f t="shared" si="103"/>
        <v>15.616977550340406</v>
      </c>
    </row>
    <row r="510" spans="1:17">
      <c r="A510">
        <v>5553.9610000000002</v>
      </c>
      <c r="B510">
        <v>98.266510009765597</v>
      </c>
      <c r="C510">
        <v>108.462692260742</v>
      </c>
      <c r="D510" s="7">
        <f t="shared" si="91"/>
        <v>55.73297119140517</v>
      </c>
      <c r="E510" s="7">
        <f t="shared" si="92"/>
        <v>30.76649169921798</v>
      </c>
      <c r="F510" s="7">
        <f t="shared" si="94"/>
        <v>498.12569828631587</v>
      </c>
      <c r="G510" s="7">
        <f t="shared" si="95"/>
        <v>473.40310188942516</v>
      </c>
      <c r="H510" s="7">
        <f t="shared" si="98"/>
        <v>488.10025823349395</v>
      </c>
      <c r="I510" s="7">
        <f t="shared" si="99"/>
        <v>470.70390764487337</v>
      </c>
      <c r="J510" s="7">
        <f t="shared" si="96"/>
        <v>494.82702782321451</v>
      </c>
      <c r="K510" s="7">
        <f t="shared" si="97"/>
        <v>482.04382239705711</v>
      </c>
      <c r="L510" s="7">
        <f t="shared" si="93"/>
        <v>45.249429113189329</v>
      </c>
      <c r="M510" s="7">
        <f t="shared" si="93"/>
        <v>128.59366658679451</v>
      </c>
      <c r="N510" s="7">
        <f t="shared" si="100"/>
        <v>8.7578366593304118</v>
      </c>
      <c r="O510" s="7">
        <f t="shared" si="101"/>
        <v>8.8785330701967666</v>
      </c>
      <c r="P510" s="7">
        <f t="shared" si="102"/>
        <v>15.299238933272255</v>
      </c>
      <c r="Q510" s="7">
        <f t="shared" si="103"/>
        <v>15.667818973630641</v>
      </c>
    </row>
    <row r="511" spans="1:17">
      <c r="A511">
        <v>5554.9669999999996</v>
      </c>
      <c r="B511">
        <v>98.122276306152301</v>
      </c>
      <c r="C511">
        <v>108.447761535645</v>
      </c>
      <c r="D511" s="7">
        <f t="shared" si="91"/>
        <v>55.444503784178579</v>
      </c>
      <c r="E511" s="7">
        <f t="shared" si="92"/>
        <v>30.736630249023975</v>
      </c>
      <c r="F511" s="7">
        <f t="shared" si="94"/>
        <v>497.14530561827735</v>
      </c>
      <c r="G511" s="7">
        <f t="shared" si="95"/>
        <v>475.98905095724689</v>
      </c>
      <c r="H511" s="7">
        <f t="shared" si="98"/>
        <v>489.47622732148142</v>
      </c>
      <c r="I511" s="7">
        <f t="shared" si="99"/>
        <v>469.6162918088944</v>
      </c>
      <c r="J511" s="7">
        <f t="shared" si="96"/>
        <v>494.36965414995581</v>
      </c>
      <c r="K511" s="7">
        <f t="shared" si="97"/>
        <v>481.90680516050384</v>
      </c>
      <c r="L511" s="7">
        <f t="shared" si="93"/>
        <v>23.94562612563292</v>
      </c>
      <c r="M511" s="7">
        <f t="shared" si="93"/>
        <v>151.05671844608975</v>
      </c>
      <c r="N511" s="7">
        <f t="shared" si="100"/>
        <v>8.828219100432392</v>
      </c>
      <c r="O511" s="7">
        <f t="shared" si="101"/>
        <v>8.9164772052848118</v>
      </c>
      <c r="P511" s="7">
        <f t="shared" si="102"/>
        <v>15.278717543339248</v>
      </c>
      <c r="Q511" s="7">
        <f t="shared" si="103"/>
        <v>15.678582891363197</v>
      </c>
    </row>
    <row r="512" spans="1:17">
      <c r="A512">
        <v>5555.9709999999995</v>
      </c>
      <c r="B512">
        <v>98.181617736816406</v>
      </c>
      <c r="C512">
        <v>108.425621032715</v>
      </c>
      <c r="D512" s="7">
        <f t="shared" si="91"/>
        <v>55.563186645506789</v>
      </c>
      <c r="E512" s="7">
        <f t="shared" si="92"/>
        <v>30.692349243163974</v>
      </c>
      <c r="F512" s="7">
        <f t="shared" si="94"/>
        <v>496.44912962094708</v>
      </c>
      <c r="G512" s="7">
        <f t="shared" si="95"/>
        <v>477.49569716585984</v>
      </c>
      <c r="H512" s="7">
        <f t="shared" si="98"/>
        <v>489.55500746286231</v>
      </c>
      <c r="I512" s="7">
        <f t="shared" si="99"/>
        <v>467.56857348540001</v>
      </c>
      <c r="J512" s="7">
        <f t="shared" si="96"/>
        <v>494.55830186720368</v>
      </c>
      <c r="K512" s="7">
        <f t="shared" si="97"/>
        <v>481.70327784150498</v>
      </c>
      <c r="L512" s="7">
        <f t="shared" si="93"/>
        <v>25.032954896513715</v>
      </c>
      <c r="M512" s="7">
        <f t="shared" si="93"/>
        <v>199.78986723449299</v>
      </c>
      <c r="N512" s="7">
        <f t="shared" si="100"/>
        <v>8.8107798889618039</v>
      </c>
      <c r="O512" s="7">
        <f t="shared" si="101"/>
        <v>8.900826819427877</v>
      </c>
      <c r="P512" s="7">
        <f t="shared" si="102"/>
        <v>15.234043174115788</v>
      </c>
      <c r="Q512" s="7">
        <f t="shared" si="103"/>
        <v>15.694571765267968</v>
      </c>
    </row>
    <row r="513" spans="1:17">
      <c r="A513">
        <v>5556.9769999999999</v>
      </c>
      <c r="B513">
        <v>98.063537597656307</v>
      </c>
      <c r="C513">
        <v>108.23947906494099</v>
      </c>
      <c r="D513" s="7">
        <f t="shared" si="91"/>
        <v>55.327026367186591</v>
      </c>
      <c r="E513" s="7">
        <f t="shared" si="92"/>
        <v>30.320065307615963</v>
      </c>
      <c r="F513" s="7">
        <f t="shared" si="94"/>
        <v>491.94780312193035</v>
      </c>
      <c r="G513" s="7">
        <f t="shared" si="95"/>
        <v>475.72105029301287</v>
      </c>
      <c r="H513" s="7">
        <f t="shared" si="98"/>
        <v>490.43382311604188</v>
      </c>
      <c r="I513" s="7">
        <f t="shared" si="99"/>
        <v>467.02898488956168</v>
      </c>
      <c r="J513" s="7">
        <f t="shared" si="96"/>
        <v>494.18226803240134</v>
      </c>
      <c r="K513" s="7">
        <f t="shared" si="97"/>
        <v>479.97560400812102</v>
      </c>
      <c r="L513" s="7">
        <f t="shared" si="93"/>
        <v>14.050839290981083</v>
      </c>
      <c r="M513" s="7">
        <f t="shared" si="93"/>
        <v>167.61494660104623</v>
      </c>
      <c r="N513" s="7">
        <f t="shared" si="100"/>
        <v>8.8642722249556662</v>
      </c>
      <c r="O513" s="7">
        <f t="shared" si="101"/>
        <v>8.9320229276860523</v>
      </c>
      <c r="P513" s="7">
        <f t="shared" si="102"/>
        <v>15.40329745834191</v>
      </c>
      <c r="Q513" s="7">
        <f t="shared" si="103"/>
        <v>15.830295849908941</v>
      </c>
    </row>
    <row r="514" spans="1:17">
      <c r="A514">
        <v>5557.9769999999999</v>
      </c>
      <c r="B514">
        <v>98.029121398925795</v>
      </c>
      <c r="C514">
        <v>108.221977233887</v>
      </c>
      <c r="D514" s="7">
        <f t="shared" si="91"/>
        <v>55.258193969725568</v>
      </c>
      <c r="E514" s="7">
        <f t="shared" si="92"/>
        <v>30.28506164550798</v>
      </c>
      <c r="F514" s="7">
        <f t="shared" si="94"/>
        <v>486.28680458546324</v>
      </c>
      <c r="G514" s="7">
        <f t="shared" si="95"/>
        <v>483.41735730561811</v>
      </c>
      <c r="H514" s="7">
        <f t="shared" si="98"/>
        <v>490.94734325345729</v>
      </c>
      <c r="I514" s="7">
        <f t="shared" si="99"/>
        <v>464.70851310235486</v>
      </c>
      <c r="J514" s="7">
        <f t="shared" si="96"/>
        <v>494.07217082003717</v>
      </c>
      <c r="K514" s="7">
        <f t="shared" si="97"/>
        <v>479.81162291617056</v>
      </c>
      <c r="L514" s="7">
        <f t="shared" si="93"/>
        <v>9.7645473208575435</v>
      </c>
      <c r="M514" s="7">
        <f t="shared" si="93"/>
        <v>228.10392604817631</v>
      </c>
      <c r="N514" s="7">
        <f t="shared" si="100"/>
        <v>8.8846071140586638</v>
      </c>
      <c r="O514" s="7">
        <f t="shared" si="101"/>
        <v>8.9411566923581614</v>
      </c>
      <c r="P514" s="7">
        <f t="shared" si="102"/>
        <v>15.344479682486714</v>
      </c>
      <c r="Q514" s="7">
        <f t="shared" si="103"/>
        <v>15.843178017348974</v>
      </c>
    </row>
    <row r="515" spans="1:17">
      <c r="A515">
        <v>5558.9769999999999</v>
      </c>
      <c r="B515">
        <v>97.948974609375</v>
      </c>
      <c r="C515">
        <v>108.13289642334</v>
      </c>
      <c r="D515" s="7">
        <f t="shared" ref="D515:D578" si="104">D514-2*(B514-B515)</f>
        <v>55.097900390623977</v>
      </c>
      <c r="E515" s="7">
        <f t="shared" ref="E515:E578" si="105">E514-2*(C514-C515)</f>
        <v>30.106900024413974</v>
      </c>
      <c r="F515" s="7">
        <f t="shared" si="94"/>
        <v>485.23696211816235</v>
      </c>
      <c r="G515" s="7">
        <f t="shared" si="95"/>
        <v>482.26016079699008</v>
      </c>
      <c r="H515" s="7">
        <f t="shared" si="98"/>
        <v>490.89525752669579</v>
      </c>
      <c r="I515" s="7">
        <f t="shared" si="99"/>
        <v>462.62854755468203</v>
      </c>
      <c r="J515" s="7">
        <f t="shared" si="96"/>
        <v>493.81490690779918</v>
      </c>
      <c r="K515" s="7">
        <f t="shared" si="97"/>
        <v>478.97283867708688</v>
      </c>
      <c r="L515" s="7">
        <f t="shared" ref="L515:M578" si="106">(H515-J515)^2</f>
        <v>8.5243525085774525</v>
      </c>
      <c r="M515" s="7">
        <f t="shared" si="106"/>
        <v>267.13585229392214</v>
      </c>
      <c r="N515" s="7">
        <f t="shared" si="100"/>
        <v>8.9095093287843614</v>
      </c>
      <c r="O515" s="7">
        <f t="shared" si="101"/>
        <v>8.9624995400338658</v>
      </c>
      <c r="P515" s="7">
        <f t="shared" si="102"/>
        <v>15.36619669177272</v>
      </c>
      <c r="Q515" s="7">
        <f t="shared" si="103"/>
        <v>15.909071949907934</v>
      </c>
    </row>
    <row r="516" spans="1:17">
      <c r="A516">
        <v>5559.9840000000004</v>
      </c>
      <c r="B516">
        <v>97.743095397949205</v>
      </c>
      <c r="C516">
        <v>108.11100769043</v>
      </c>
      <c r="D516" s="7">
        <f t="shared" si="104"/>
        <v>54.686141967772386</v>
      </c>
      <c r="E516" s="7">
        <f t="shared" si="105"/>
        <v>30.063122558593975</v>
      </c>
      <c r="F516" s="7">
        <f t="shared" si="94"/>
        <v>488.0079081951007</v>
      </c>
      <c r="G516" s="7">
        <f t="shared" si="95"/>
        <v>476.97796708318702</v>
      </c>
      <c r="H516" s="7">
        <f t="shared" si="98"/>
        <v>491.87518337177079</v>
      </c>
      <c r="I516" s="7">
        <f t="shared" si="99"/>
        <v>461.402388804385</v>
      </c>
      <c r="J516" s="7">
        <f t="shared" si="96"/>
        <v>493.14838893833905</v>
      </c>
      <c r="K516" s="7">
        <f t="shared" si="97"/>
        <v>478.76566559283174</v>
      </c>
      <c r="L516" s="7">
        <f t="shared" si="106"/>
        <v>1.6210524147404171</v>
      </c>
      <c r="M516" s="7">
        <f t="shared" si="106"/>
        <v>301.48338083221336</v>
      </c>
      <c r="N516" s="7">
        <f t="shared" si="100"/>
        <v>8.9945124244025561</v>
      </c>
      <c r="O516" s="7">
        <f t="shared" si="101"/>
        <v>9.0177944757734245</v>
      </c>
      <c r="P516" s="7">
        <f t="shared" si="102"/>
        <v>15.347786574900766</v>
      </c>
      <c r="Q516" s="7">
        <f t="shared" si="103"/>
        <v>15.925347230970514</v>
      </c>
    </row>
    <row r="517" spans="1:17">
      <c r="A517">
        <v>5560.9939999999997</v>
      </c>
      <c r="B517">
        <v>97.730705261230497</v>
      </c>
      <c r="C517">
        <v>107.995414733887</v>
      </c>
      <c r="D517" s="7">
        <f t="shared" si="104"/>
        <v>54.661361694334971</v>
      </c>
      <c r="E517" s="7">
        <f t="shared" si="105"/>
        <v>29.83193664550798</v>
      </c>
      <c r="F517" s="7">
        <f t="shared" si="94"/>
        <v>483.22687685772047</v>
      </c>
      <c r="G517" s="7">
        <f t="shared" si="95"/>
        <v>473.66298347756049</v>
      </c>
      <c r="H517" s="7">
        <f t="shared" si="98"/>
        <v>492.11080040633476</v>
      </c>
      <c r="I517" s="7">
        <f t="shared" si="99"/>
        <v>461.23898012739886</v>
      </c>
      <c r="J517" s="7">
        <f t="shared" si="96"/>
        <v>493.10801436616828</v>
      </c>
      <c r="K517" s="7">
        <f t="shared" si="97"/>
        <v>477.66453005147491</v>
      </c>
      <c r="L517" s="7">
        <f t="shared" si="106"/>
        <v>0.99443568168684149</v>
      </c>
      <c r="M517" s="7">
        <f t="shared" si="106"/>
        <v>269.7986903083148</v>
      </c>
      <c r="N517" s="7">
        <f t="shared" si="100"/>
        <v>9.002900497763056</v>
      </c>
      <c r="O517" s="7">
        <f t="shared" si="101"/>
        <v>9.0211439869283989</v>
      </c>
      <c r="P517" s="7">
        <f t="shared" si="102"/>
        <v>15.46124831278264</v>
      </c>
      <c r="Q517" s="7">
        <f t="shared" si="103"/>
        <v>16.011851182427357</v>
      </c>
    </row>
    <row r="518" spans="1:17">
      <c r="A518">
        <v>5562.0020000000004</v>
      </c>
      <c r="B518">
        <v>97.700576782226605</v>
      </c>
      <c r="C518">
        <v>107.97044372558599</v>
      </c>
      <c r="D518" s="7">
        <f t="shared" si="104"/>
        <v>54.601104736327187</v>
      </c>
      <c r="E518" s="7">
        <f t="shared" si="105"/>
        <v>29.781994628905963</v>
      </c>
      <c r="F518" s="7">
        <f t="shared" si="94"/>
        <v>482.03030068625776</v>
      </c>
      <c r="G518" s="7">
        <f t="shared" si="95"/>
        <v>471.03297391665188</v>
      </c>
      <c r="H518" s="7">
        <f t="shared" si="98"/>
        <v>492.13421173710088</v>
      </c>
      <c r="I518" s="7">
        <f t="shared" si="99"/>
        <v>461.01873411590753</v>
      </c>
      <c r="J518" s="7">
        <f t="shared" si="96"/>
        <v>493.00971227553998</v>
      </c>
      <c r="K518" s="7">
        <f t="shared" si="97"/>
        <v>477.42508380724649</v>
      </c>
      <c r="L518" s="7">
        <f t="shared" si="106"/>
        <v>0.76650119280715112</v>
      </c>
      <c r="M518" s="7">
        <f t="shared" si="106"/>
        <v>269.16831019449796</v>
      </c>
      <c r="N518" s="7">
        <f t="shared" si="100"/>
        <v>9.0132647336286276</v>
      </c>
      <c r="O518" s="7">
        <f t="shared" si="101"/>
        <v>9.0292992175949678</v>
      </c>
      <c r="P518" s="7">
        <f t="shared" si="102"/>
        <v>15.479780312244419</v>
      </c>
      <c r="Q518" s="7">
        <f t="shared" si="103"/>
        <v>16.030661806105652</v>
      </c>
    </row>
    <row r="519" spans="1:17">
      <c r="A519">
        <v>5563.0110000000004</v>
      </c>
      <c r="B519">
        <v>97.613235473632798</v>
      </c>
      <c r="C519">
        <v>107.811332702637</v>
      </c>
      <c r="D519" s="7">
        <f t="shared" si="104"/>
        <v>54.426422119139573</v>
      </c>
      <c r="E519" s="7">
        <f t="shared" si="105"/>
        <v>29.46377258300798</v>
      </c>
      <c r="F519" s="7">
        <f t="shared" si="94"/>
        <v>481.05866371081981</v>
      </c>
      <c r="G519" s="7">
        <f t="shared" si="95"/>
        <v>469.49730443683859</v>
      </c>
      <c r="H519" s="7">
        <f t="shared" si="98"/>
        <v>491.19724238161473</v>
      </c>
      <c r="I519" s="7">
        <f t="shared" si="99"/>
        <v>458.2965419231241</v>
      </c>
      <c r="J519" s="7">
        <f t="shared" si="96"/>
        <v>492.72373118313288</v>
      </c>
      <c r="K519" s="7">
        <f t="shared" si="97"/>
        <v>475.88606012425265</v>
      </c>
      <c r="L519" s="7">
        <f t="shared" si="106"/>
        <v>2.3301680611603346</v>
      </c>
      <c r="M519" s="7">
        <f t="shared" si="106"/>
        <v>309.39115054783275</v>
      </c>
      <c r="N519" s="7">
        <f t="shared" si="100"/>
        <v>9.0249776350608304</v>
      </c>
      <c r="O519" s="7">
        <f t="shared" si="101"/>
        <v>9.0530244686038603</v>
      </c>
      <c r="P519" s="7">
        <f t="shared" si="102"/>
        <v>15.554577766033525</v>
      </c>
      <c r="Q519" s="7">
        <f t="shared" si="103"/>
        <v>16.15156575022916</v>
      </c>
    </row>
    <row r="520" spans="1:17">
      <c r="A520">
        <v>5564.0240000000003</v>
      </c>
      <c r="B520">
        <v>97.545783996582003</v>
      </c>
      <c r="C520">
        <v>107.81314086914099</v>
      </c>
      <c r="D520" s="7">
        <f t="shared" si="104"/>
        <v>54.291519165037982</v>
      </c>
      <c r="E520" s="7">
        <f t="shared" si="105"/>
        <v>29.467388916015963</v>
      </c>
      <c r="F520" s="7">
        <f t="shared" si="94"/>
        <v>484.01786753857249</v>
      </c>
      <c r="G520" s="7">
        <f t="shared" si="95"/>
        <v>461.23344347430947</v>
      </c>
      <c r="H520" s="7">
        <f t="shared" si="98"/>
        <v>490.26995805285776</v>
      </c>
      <c r="I520" s="7">
        <f t="shared" si="99"/>
        <v>457.6042867150706</v>
      </c>
      <c r="J520" s="7">
        <f t="shared" si="96"/>
        <v>492.50184466621221</v>
      </c>
      <c r="K520" s="7">
        <f t="shared" si="97"/>
        <v>475.90368026653579</v>
      </c>
      <c r="L520" s="7">
        <f t="shared" si="106"/>
        <v>4.9813178548707846</v>
      </c>
      <c r="M520" s="7">
        <f t="shared" si="106"/>
        <v>334.86780435140565</v>
      </c>
      <c r="N520" s="7">
        <f t="shared" si="100"/>
        <v>9.0303230705796143</v>
      </c>
      <c r="O520" s="7">
        <f t="shared" si="101"/>
        <v>9.0714323754522557</v>
      </c>
      <c r="P520" s="7">
        <f t="shared" si="102"/>
        <v>15.529176610091703</v>
      </c>
      <c r="Q520" s="7">
        <f t="shared" si="103"/>
        <v>16.150181531960406</v>
      </c>
    </row>
    <row r="521" spans="1:17">
      <c r="A521">
        <v>5565.0309999999999</v>
      </c>
      <c r="B521">
        <v>97.483535766601605</v>
      </c>
      <c r="C521">
        <v>107.692390441895</v>
      </c>
      <c r="D521" s="7">
        <f t="shared" si="104"/>
        <v>54.167022705077187</v>
      </c>
      <c r="E521" s="7">
        <f t="shared" si="105"/>
        <v>29.225888061523975</v>
      </c>
      <c r="F521" s="7">
        <f t="shared" si="94"/>
        <v>489.59141670357332</v>
      </c>
      <c r="G521" s="7">
        <f t="shared" si="95"/>
        <v>459.54296635501561</v>
      </c>
      <c r="H521" s="7">
        <f t="shared" si="98"/>
        <v>488.36501667951717</v>
      </c>
      <c r="I521" s="7">
        <f t="shared" si="99"/>
        <v>456.35175025267739</v>
      </c>
      <c r="J521" s="7">
        <f t="shared" si="96"/>
        <v>492.296272485244</v>
      </c>
      <c r="K521" s="7">
        <f t="shared" si="97"/>
        <v>474.72032500147617</v>
      </c>
      <c r="L521" s="7">
        <f t="shared" si="106"/>
        <v>15.454772210060945</v>
      </c>
      <c r="M521" s="7">
        <f t="shared" si="106"/>
        <v>337.4045383022081</v>
      </c>
      <c r="N521" s="7">
        <f t="shared" si="100"/>
        <v>9.0159102769689738</v>
      </c>
      <c r="O521" s="7">
        <f t="shared" si="101"/>
        <v>9.0884868301816422</v>
      </c>
      <c r="P521" s="7">
        <f t="shared" si="102"/>
        <v>15.614641009094493</v>
      </c>
      <c r="Q521" s="7">
        <f t="shared" si="103"/>
        <v>16.243144571077988</v>
      </c>
    </row>
    <row r="522" spans="1:17">
      <c r="A522">
        <v>5566.0439999999999</v>
      </c>
      <c r="B522">
        <v>97.363616943359403</v>
      </c>
      <c r="C522">
        <v>107.59584808349599</v>
      </c>
      <c r="D522" s="7">
        <f t="shared" si="104"/>
        <v>53.927185058592784</v>
      </c>
      <c r="E522" s="7">
        <f t="shared" si="105"/>
        <v>29.032803344725963</v>
      </c>
      <c r="F522" s="7">
        <f t="shared" si="94"/>
        <v>492.62804199454069</v>
      </c>
      <c r="G522" s="7">
        <f t="shared" si="95"/>
        <v>460.26778328055155</v>
      </c>
      <c r="H522" s="7">
        <f t="shared" si="98"/>
        <v>488.80107655792426</v>
      </c>
      <c r="I522" s="7">
        <f t="shared" si="99"/>
        <v>457.19187993674524</v>
      </c>
      <c r="J522" s="7">
        <f t="shared" si="96"/>
        <v>491.89805879660059</v>
      </c>
      <c r="K522" s="7">
        <f t="shared" si="97"/>
        <v>473.76436353987458</v>
      </c>
      <c r="L522" s="7">
        <f t="shared" si="106"/>
        <v>9.5912989866766694</v>
      </c>
      <c r="M522" s="7">
        <f t="shared" si="106"/>
        <v>274.64721277599091</v>
      </c>
      <c r="N522" s="7">
        <f t="shared" si="100"/>
        <v>9.0640940376701238</v>
      </c>
      <c r="O522" s="7">
        <f t="shared" si="101"/>
        <v>9.1215229992469506</v>
      </c>
      <c r="P522" s="7">
        <f t="shared" si="102"/>
        <v>15.747424542790414</v>
      </c>
      <c r="Q522" s="7">
        <f t="shared" si="103"/>
        <v>16.31824381250933</v>
      </c>
    </row>
    <row r="523" spans="1:17">
      <c r="A523">
        <v>5567.0450000000001</v>
      </c>
      <c r="B523">
        <v>97.273529052734403</v>
      </c>
      <c r="C523">
        <v>107.49106597900401</v>
      </c>
      <c r="D523" s="7">
        <f t="shared" si="104"/>
        <v>53.747009277342784</v>
      </c>
      <c r="E523" s="7">
        <f t="shared" si="105"/>
        <v>28.823239135741986</v>
      </c>
      <c r="F523" s="7">
        <f t="shared" si="94"/>
        <v>496.29567743239255</v>
      </c>
      <c r="G523" s="7">
        <f t="shared" si="95"/>
        <v>461.03438202310741</v>
      </c>
      <c r="H523" s="7">
        <f t="shared" si="98"/>
        <v>488.16408682043141</v>
      </c>
      <c r="I523" s="7">
        <f t="shared" si="99"/>
        <v>455.94376373486136</v>
      </c>
      <c r="J523" s="7">
        <f t="shared" si="96"/>
        <v>491.59699496886168</v>
      </c>
      <c r="K523" s="7">
        <f t="shared" si="97"/>
        <v>472.71675820465111</v>
      </c>
      <c r="L523" s="7">
        <f t="shared" si="106"/>
        <v>11.784858355558958</v>
      </c>
      <c r="M523" s="7">
        <f t="shared" si="106"/>
        <v>281.33334348359756</v>
      </c>
      <c r="N523" s="7">
        <f t="shared" si="100"/>
        <v>9.0826279151911518</v>
      </c>
      <c r="O523" s="7">
        <f t="shared" si="101"/>
        <v>9.146499527669457</v>
      </c>
      <c r="P523" s="7">
        <f t="shared" si="102"/>
        <v>15.818616415303325</v>
      </c>
      <c r="Q523" s="7">
        <f t="shared" si="103"/>
        <v>16.400542492063746</v>
      </c>
    </row>
    <row r="524" spans="1:17">
      <c r="A524">
        <v>5568.0460000000003</v>
      </c>
      <c r="B524">
        <v>97.187103271484403</v>
      </c>
      <c r="C524">
        <v>107.586059570313</v>
      </c>
      <c r="D524" s="7">
        <f t="shared" si="104"/>
        <v>53.574157714842784</v>
      </c>
      <c r="E524" s="7">
        <f t="shared" si="105"/>
        <v>29.013226318359969</v>
      </c>
      <c r="F524" s="7">
        <f t="shared" si="94"/>
        <v>496.17397309054962</v>
      </c>
      <c r="G524" s="7">
        <f t="shared" si="95"/>
        <v>460.3907055667724</v>
      </c>
      <c r="H524" s="7">
        <f t="shared" si="98"/>
        <v>486.62978650488242</v>
      </c>
      <c r="I524" s="7">
        <f t="shared" si="99"/>
        <v>456.14520315335051</v>
      </c>
      <c r="J524" s="7">
        <f t="shared" si="96"/>
        <v>491.30661585353442</v>
      </c>
      <c r="K524" s="7">
        <f t="shared" si="97"/>
        <v>473.66694398232659</v>
      </c>
      <c r="L524" s="7">
        <f t="shared" si="106"/>
        <v>21.872732756412752</v>
      </c>
      <c r="M524" s="7">
        <f t="shared" si="106"/>
        <v>307.01140167780733</v>
      </c>
      <c r="N524" s="7">
        <f t="shared" si="100"/>
        <v>9.0832932753707301</v>
      </c>
      <c r="O524" s="7">
        <f t="shared" si="101"/>
        <v>9.1705896426518585</v>
      </c>
      <c r="P524" s="7">
        <f t="shared" si="102"/>
        <v>15.721974459100247</v>
      </c>
      <c r="Q524" s="7">
        <f t="shared" si="103"/>
        <v>16.325896981770125</v>
      </c>
    </row>
    <row r="525" spans="1:17">
      <c r="A525">
        <v>5569.0569999999998</v>
      </c>
      <c r="B525">
        <v>97.265571594238295</v>
      </c>
      <c r="C525">
        <v>107.490287780762</v>
      </c>
      <c r="D525" s="7">
        <f t="shared" si="104"/>
        <v>53.731094360350568</v>
      </c>
      <c r="E525" s="7">
        <f t="shared" si="105"/>
        <v>28.82168273925798</v>
      </c>
      <c r="F525" s="7">
        <f t="shared" si="94"/>
        <v>498.7384897569346</v>
      </c>
      <c r="G525" s="7">
        <f t="shared" si="95"/>
        <v>456.50765696106828</v>
      </c>
      <c r="H525" s="7">
        <f t="shared" si="98"/>
        <v>485.74223536536653</v>
      </c>
      <c r="I525" s="7">
        <f t="shared" si="99"/>
        <v>455.97979973386799</v>
      </c>
      <c r="J525" s="7">
        <f t="shared" si="96"/>
        <v>491.57032274945936</v>
      </c>
      <c r="K525" s="7">
        <f t="shared" si="97"/>
        <v>472.70893829215339</v>
      </c>
      <c r="L525" s="7">
        <f t="shared" si="106"/>
        <v>33.966602556622114</v>
      </c>
      <c r="M525" s="7">
        <f t="shared" si="106"/>
        <v>279.8640769023113</v>
      </c>
      <c r="N525" s="7">
        <f t="shared" si="100"/>
        <v>9.0402445948282626</v>
      </c>
      <c r="O525" s="7">
        <f t="shared" si="101"/>
        <v>9.1487122792012325</v>
      </c>
      <c r="P525" s="7">
        <f t="shared" si="102"/>
        <v>15.820720943291018</v>
      </c>
      <c r="Q525" s="7">
        <f t="shared" si="103"/>
        <v>16.401156815465082</v>
      </c>
    </row>
    <row r="526" spans="1:17">
      <c r="A526">
        <v>5570.06</v>
      </c>
      <c r="B526">
        <v>97.1104736328125</v>
      </c>
      <c r="C526">
        <v>107.365684509277</v>
      </c>
      <c r="D526" s="7">
        <f t="shared" si="104"/>
        <v>53.420898437498977</v>
      </c>
      <c r="E526" s="7">
        <f t="shared" si="105"/>
        <v>28.57247619628798</v>
      </c>
      <c r="F526" s="7">
        <f t="shared" si="94"/>
        <v>502.9766040165473</v>
      </c>
      <c r="G526" s="7">
        <f t="shared" si="95"/>
        <v>451.74697664578133</v>
      </c>
      <c r="H526" s="7">
        <f t="shared" si="98"/>
        <v>484.80953006781425</v>
      </c>
      <c r="I526" s="7">
        <f t="shared" si="99"/>
        <v>456.08922070246246</v>
      </c>
      <c r="J526" s="7">
        <f t="shared" si="96"/>
        <v>491.04786811225779</v>
      </c>
      <c r="K526" s="7">
        <f t="shared" si="97"/>
        <v>471.44923016676756</v>
      </c>
      <c r="L526" s="7">
        <f t="shared" si="106"/>
        <v>38.91686155675162</v>
      </c>
      <c r="M526" s="7">
        <f t="shared" si="106"/>
        <v>235.9298907435425</v>
      </c>
      <c r="N526" s="7">
        <f t="shared" si="100"/>
        <v>9.0752784817916989</v>
      </c>
      <c r="O526" s="7">
        <f t="shared" si="101"/>
        <v>9.1920555901314671</v>
      </c>
      <c r="P526" s="7">
        <f t="shared" si="102"/>
        <v>15.962537428300166</v>
      </c>
      <c r="Q526" s="7">
        <f t="shared" si="103"/>
        <v>16.5001180481521</v>
      </c>
    </row>
    <row r="527" spans="1:17">
      <c r="A527">
        <v>5571.0609999999997</v>
      </c>
      <c r="B527">
        <v>97.011054992675795</v>
      </c>
      <c r="C527">
        <v>107.29230499267599</v>
      </c>
      <c r="D527" s="7">
        <f t="shared" si="104"/>
        <v>53.222061157225568</v>
      </c>
      <c r="E527" s="7">
        <f t="shared" si="105"/>
        <v>28.425717163085963</v>
      </c>
      <c r="F527" s="7">
        <f t="shared" si="94"/>
        <v>497.49232944364832</v>
      </c>
      <c r="G527" s="7">
        <f t="shared" si="95"/>
        <v>440.6825992823139</v>
      </c>
      <c r="H527" s="7">
        <f t="shared" si="98"/>
        <v>483.30953663691037</v>
      </c>
      <c r="I527" s="7">
        <f t="shared" si="99"/>
        <v>455.74556875223402</v>
      </c>
      <c r="J527" s="7">
        <f t="shared" si="96"/>
        <v>490.71036025700431</v>
      </c>
      <c r="K527" s="7">
        <f t="shared" si="97"/>
        <v>470.70024391837876</v>
      </c>
      <c r="L527" s="7">
        <f t="shared" si="106"/>
        <v>54.772190255740448</v>
      </c>
      <c r="M527" s="7">
        <f t="shared" si="106"/>
        <v>223.64230932490617</v>
      </c>
      <c r="N527" s="7">
        <f t="shared" si="100"/>
        <v>9.0809999862490294</v>
      </c>
      <c r="O527" s="7">
        <f t="shared" si="101"/>
        <v>9.2200555481565409</v>
      </c>
      <c r="P527" s="7">
        <f t="shared" si="102"/>
        <v>16.032860882189865</v>
      </c>
      <c r="Q527" s="7">
        <f t="shared" si="103"/>
        <v>16.558957553044142</v>
      </c>
    </row>
    <row r="528" spans="1:17">
      <c r="A528">
        <v>5572.0720000000001</v>
      </c>
      <c r="B528">
        <v>96.968231201171903</v>
      </c>
      <c r="C528">
        <v>107.250862121582</v>
      </c>
      <c r="D528" s="7">
        <f t="shared" si="104"/>
        <v>53.136413574217784</v>
      </c>
      <c r="E528" s="7">
        <f t="shared" si="105"/>
        <v>28.34283142089798</v>
      </c>
      <c r="F528" s="7">
        <f t="shared" si="94"/>
        <v>496.63727739090916</v>
      </c>
      <c r="G528" s="7">
        <f t="shared" si="95"/>
        <v>441.20496663269415</v>
      </c>
      <c r="H528" s="7">
        <f t="shared" si="98"/>
        <v>481.46051711780763</v>
      </c>
      <c r="I528" s="7">
        <f t="shared" si="99"/>
        <v>455.26044983055044</v>
      </c>
      <c r="J528" s="7">
        <f t="shared" si="96"/>
        <v>490.56434700167682</v>
      </c>
      <c r="K528" s="7">
        <f t="shared" si="97"/>
        <v>470.27487052669107</v>
      </c>
      <c r="L528" s="7">
        <f t="shared" si="106"/>
        <v>82.879718554429815</v>
      </c>
      <c r="M528" s="7">
        <f t="shared" si="106"/>
        <v>225.43282884069615</v>
      </c>
      <c r="N528" s="7">
        <f t="shared" si="100"/>
        <v>9.0608395398257766</v>
      </c>
      <c r="O528" s="7">
        <f t="shared" si="101"/>
        <v>9.2321689403535991</v>
      </c>
      <c r="P528" s="7">
        <f t="shared" si="102"/>
        <v>16.062631254789665</v>
      </c>
      <c r="Q528" s="7">
        <f t="shared" si="103"/>
        <v>16.592374401237272</v>
      </c>
    </row>
    <row r="529" spans="1:17">
      <c r="A529">
        <v>5573.0780000000004</v>
      </c>
      <c r="B529">
        <v>96.975112915039105</v>
      </c>
      <c r="C529">
        <v>107.08609008789099</v>
      </c>
      <c r="D529" s="7">
        <f t="shared" si="104"/>
        <v>53.150177001952187</v>
      </c>
      <c r="E529" s="7">
        <f t="shared" si="105"/>
        <v>28.013287353515963</v>
      </c>
      <c r="F529" s="7">
        <f t="shared" ref="F529:F592" si="107">(-SLOPE(B515:B544,A515:A544)*3600-$AA$2)*2</f>
        <v>492.8156646280537</v>
      </c>
      <c r="G529" s="7">
        <f t="shared" ref="G529:G592" si="108">(-SLOPE(C515:C544,A515:A544)*3600-$AB$2)*2</f>
        <v>437.01128867920164</v>
      </c>
      <c r="H529" s="7">
        <f t="shared" si="98"/>
        <v>480.41553940434784</v>
      </c>
      <c r="I529" s="7">
        <f t="shared" si="99"/>
        <v>454.96029800764512</v>
      </c>
      <c r="J529" s="7">
        <f t="shared" si="96"/>
        <v>490.58783696305909</v>
      </c>
      <c r="K529" s="7">
        <f t="shared" si="97"/>
        <v>468.56651535056955</v>
      </c>
      <c r="L529" s="7">
        <f t="shared" si="106"/>
        <v>103.47563762296286</v>
      </c>
      <c r="M529" s="7">
        <f t="shared" si="106"/>
        <v>185.12915038289736</v>
      </c>
      <c r="N529" s="7">
        <f t="shared" si="100"/>
        <v>9.0388323520860965</v>
      </c>
      <c r="O529" s="7">
        <f t="shared" si="101"/>
        <v>9.2302201918356737</v>
      </c>
      <c r="P529" s="7">
        <f t="shared" si="102"/>
        <v>16.24087499143662</v>
      </c>
      <c r="Q529" s="7">
        <f t="shared" si="103"/>
        <v>16.726580834211145</v>
      </c>
    </row>
    <row r="530" spans="1:17">
      <c r="A530">
        <v>5574.0780000000004</v>
      </c>
      <c r="B530">
        <v>96.840354919433594</v>
      </c>
      <c r="C530">
        <v>107.198081970215</v>
      </c>
      <c r="D530" s="7">
        <f t="shared" si="104"/>
        <v>52.880661010741164</v>
      </c>
      <c r="E530" s="7">
        <f t="shared" si="105"/>
        <v>28.237271118163974</v>
      </c>
      <c r="F530" s="7">
        <f t="shared" si="107"/>
        <v>488.19197198868841</v>
      </c>
      <c r="G530" s="7">
        <f t="shared" si="108"/>
        <v>433.58823868552861</v>
      </c>
      <c r="H530" s="7">
        <f t="shared" si="98"/>
        <v>479.79512361039622</v>
      </c>
      <c r="I530" s="7">
        <f t="shared" si="99"/>
        <v>455.52142695322033</v>
      </c>
      <c r="J530" s="7">
        <f t="shared" si="96"/>
        <v>490.12604390911252</v>
      </c>
      <c r="K530" s="7">
        <f t="shared" si="97"/>
        <v>469.73063825866427</v>
      </c>
      <c r="L530" s="7">
        <f t="shared" si="106"/>
        <v>106.72791421842864</v>
      </c>
      <c r="M530" s="7">
        <f t="shared" si="106"/>
        <v>201.90168592275597</v>
      </c>
      <c r="N530" s="7">
        <f t="shared" si="100"/>
        <v>9.0731680436623101</v>
      </c>
      <c r="O530" s="7">
        <f t="shared" si="101"/>
        <v>9.2685309627570227</v>
      </c>
      <c r="P530" s="7">
        <f t="shared" si="102"/>
        <v>16.131921000687651</v>
      </c>
      <c r="Q530" s="7">
        <f t="shared" si="103"/>
        <v>16.635128667107786</v>
      </c>
    </row>
    <row r="531" spans="1:17">
      <c r="A531">
        <v>5575.0910000000003</v>
      </c>
      <c r="B531">
        <v>96.759902954101605</v>
      </c>
      <c r="C531">
        <v>107.077850341797</v>
      </c>
      <c r="D531" s="7">
        <f t="shared" si="104"/>
        <v>52.719757080077187</v>
      </c>
      <c r="E531" s="7">
        <f t="shared" si="105"/>
        <v>27.99680786132798</v>
      </c>
      <c r="F531" s="7">
        <f t="shared" si="107"/>
        <v>491.98207960677746</v>
      </c>
      <c r="G531" s="7">
        <f t="shared" si="108"/>
        <v>430.13776783428244</v>
      </c>
      <c r="H531" s="7">
        <f t="shared" si="98"/>
        <v>479.87551267046092</v>
      </c>
      <c r="I531" s="7">
        <f t="shared" si="99"/>
        <v>454.37701951231548</v>
      </c>
      <c r="J531" s="7">
        <f t="shared" si="96"/>
        <v>489.84851652220431</v>
      </c>
      <c r="K531" s="7">
        <f t="shared" si="97"/>
        <v>468.48035988609757</v>
      </c>
      <c r="L531" s="7">
        <f t="shared" si="106"/>
        <v>99.460805826888404</v>
      </c>
      <c r="M531" s="7">
        <f t="shared" si="106"/>
        <v>198.90420969875191</v>
      </c>
      <c r="N531" s="7">
        <f t="shared" si="100"/>
        <v>9.1023847462264964</v>
      </c>
      <c r="O531" s="7">
        <f t="shared" si="101"/>
        <v>9.2915548866843736</v>
      </c>
      <c r="P531" s="7">
        <f t="shared" si="102"/>
        <v>16.229600951755181</v>
      </c>
      <c r="Q531" s="7">
        <f t="shared" si="103"/>
        <v>16.733349109175048</v>
      </c>
    </row>
    <row r="532" spans="1:17">
      <c r="A532">
        <v>5576.1030000000001</v>
      </c>
      <c r="B532">
        <v>96.763725280761705</v>
      </c>
      <c r="C532">
        <v>107.04669952392599</v>
      </c>
      <c r="D532" s="7">
        <f t="shared" si="104"/>
        <v>52.727401733397386</v>
      </c>
      <c r="E532" s="7">
        <f t="shared" si="105"/>
        <v>27.934506225585963</v>
      </c>
      <c r="F532" s="7">
        <f t="shared" si="107"/>
        <v>490.45979133250728</v>
      </c>
      <c r="G532" s="7">
        <f t="shared" si="108"/>
        <v>429.56888702919468</v>
      </c>
      <c r="H532" s="7">
        <f t="shared" si="98"/>
        <v>478.4803497915791</v>
      </c>
      <c r="I532" s="7">
        <f t="shared" si="99"/>
        <v>454.16841854357887</v>
      </c>
      <c r="J532" s="7">
        <f t="shared" si="96"/>
        <v>489.86173322813232</v>
      </c>
      <c r="K532" s="7">
        <f t="shared" si="97"/>
        <v>468.15401333260212</v>
      </c>
      <c r="L532" s="7">
        <f t="shared" si="106"/>
        <v>129.53588892984803</v>
      </c>
      <c r="M532" s="7">
        <f t="shared" si="106"/>
        <v>195.59686160275436</v>
      </c>
      <c r="N532" s="7">
        <f t="shared" si="100"/>
        <v>9.0746051210885099</v>
      </c>
      <c r="O532" s="7">
        <f t="shared" si="101"/>
        <v>9.2904584167638831</v>
      </c>
      <c r="P532" s="7">
        <f t="shared" si="102"/>
        <v>16.25832992629001</v>
      </c>
      <c r="Q532" s="7">
        <f t="shared" si="103"/>
        <v>16.758986521974293</v>
      </c>
    </row>
    <row r="533" spans="1:17">
      <c r="A533">
        <v>5577.1109999999999</v>
      </c>
      <c r="B533">
        <v>96.685569763183594</v>
      </c>
      <c r="C533">
        <v>106.91976928710901</v>
      </c>
      <c r="D533" s="7">
        <f t="shared" si="104"/>
        <v>52.571090698241164</v>
      </c>
      <c r="E533" s="7">
        <f t="shared" si="105"/>
        <v>27.680645751951985</v>
      </c>
      <c r="F533" s="7">
        <f t="shared" si="107"/>
        <v>485.71998707680564</v>
      </c>
      <c r="G533" s="7">
        <f t="shared" si="108"/>
        <v>430.25189090706721</v>
      </c>
      <c r="H533" s="7">
        <f t="shared" si="98"/>
        <v>478.53416762639222</v>
      </c>
      <c r="I533" s="7">
        <f t="shared" si="99"/>
        <v>453.51143105927702</v>
      </c>
      <c r="J533" s="7">
        <f t="shared" si="96"/>
        <v>489.59086816290625</v>
      </c>
      <c r="K533" s="7">
        <f t="shared" si="97"/>
        <v>466.81384514019175</v>
      </c>
      <c r="L533" s="7">
        <f t="shared" si="106"/>
        <v>122.25062675414962</v>
      </c>
      <c r="M533" s="7">
        <f t="shared" si="106"/>
        <v>176.95422038011847</v>
      </c>
      <c r="N533" s="7">
        <f t="shared" si="100"/>
        <v>9.1026106034813967</v>
      </c>
      <c r="O533" s="7">
        <f t="shared" si="101"/>
        <v>9.3129296284371392</v>
      </c>
      <c r="P533" s="7">
        <f t="shared" si="102"/>
        <v>16.383701273562099</v>
      </c>
      <c r="Q533" s="7">
        <f t="shared" si="103"/>
        <v>16.864268605701618</v>
      </c>
    </row>
    <row r="534" spans="1:17">
      <c r="A534">
        <v>5578.12</v>
      </c>
      <c r="B534">
        <v>96.657577514648395</v>
      </c>
      <c r="C534">
        <v>106.895057678223</v>
      </c>
      <c r="D534" s="7">
        <f t="shared" si="104"/>
        <v>52.515106201170767</v>
      </c>
      <c r="E534" s="7">
        <f t="shared" si="105"/>
        <v>27.631222534179969</v>
      </c>
      <c r="F534" s="7">
        <f t="shared" si="107"/>
        <v>481.57456103064601</v>
      </c>
      <c r="G534" s="7">
        <f t="shared" si="108"/>
        <v>431.99953050573731</v>
      </c>
      <c r="H534" s="7">
        <f t="shared" si="98"/>
        <v>478.83158249684107</v>
      </c>
      <c r="I534" s="7">
        <f t="shared" si="99"/>
        <v>453.44711800898205</v>
      </c>
      <c r="J534" s="7">
        <f t="shared" si="96"/>
        <v>489.49353592551341</v>
      </c>
      <c r="K534" s="7">
        <f t="shared" si="97"/>
        <v>466.55097183620381</v>
      </c>
      <c r="L534" s="7">
        <f t="shared" si="106"/>
        <v>113.67725091517804</v>
      </c>
      <c r="M534" s="7">
        <f t="shared" si="106"/>
        <v>171.71098512519461</v>
      </c>
      <c r="N534" s="7">
        <f t="shared" si="100"/>
        <v>9.1179779902295248</v>
      </c>
      <c r="O534" s="7">
        <f t="shared" si="101"/>
        <v>9.3210043991989622</v>
      </c>
      <c r="P534" s="7">
        <f t="shared" si="102"/>
        <v>16.410678805400867</v>
      </c>
      <c r="Q534" s="7">
        <f t="shared" si="103"/>
        <v>16.884919632458455</v>
      </c>
    </row>
    <row r="535" spans="1:17">
      <c r="A535">
        <v>5579.1260000000002</v>
      </c>
      <c r="B535">
        <v>96.484886169433594</v>
      </c>
      <c r="C535">
        <v>106.88321685791</v>
      </c>
      <c r="D535" s="7">
        <f t="shared" si="104"/>
        <v>52.169723510741164</v>
      </c>
      <c r="E535" s="7">
        <f t="shared" si="105"/>
        <v>27.607540893553974</v>
      </c>
      <c r="F535" s="7">
        <f t="shared" si="107"/>
        <v>476.45488784918808</v>
      </c>
      <c r="G535" s="7">
        <f t="shared" si="108"/>
        <v>431.62154404554667</v>
      </c>
      <c r="H535" s="7">
        <f t="shared" si="98"/>
        <v>479.43112030581733</v>
      </c>
      <c r="I535" s="7">
        <f t="shared" si="99"/>
        <v>452.2494492166515</v>
      </c>
      <c r="J535" s="7">
        <f t="shared" si="96"/>
        <v>488.88931580425714</v>
      </c>
      <c r="K535" s="7">
        <f t="shared" si="97"/>
        <v>466.42478512025775</v>
      </c>
      <c r="L535" s="7">
        <f t="shared" si="106"/>
        <v>89.457462086707025</v>
      </c>
      <c r="M535" s="7">
        <f t="shared" si="106"/>
        <v>200.9401479800685</v>
      </c>
      <c r="N535" s="7">
        <f t="shared" si="100"/>
        <v>9.1898344105102989</v>
      </c>
      <c r="O535" s="7">
        <f t="shared" si="101"/>
        <v>9.3711310489042603</v>
      </c>
      <c r="P535" s="7">
        <f t="shared" si="102"/>
        <v>16.38137387753526</v>
      </c>
      <c r="Q535" s="7">
        <f t="shared" si="103"/>
        <v>16.894832716852456</v>
      </c>
    </row>
    <row r="536" spans="1:17">
      <c r="A536">
        <v>5580.1360000000004</v>
      </c>
      <c r="B536">
        <v>96.407341003417997</v>
      </c>
      <c r="C536">
        <v>106.81241607666</v>
      </c>
      <c r="D536" s="7">
        <f t="shared" si="104"/>
        <v>52.014633178709971</v>
      </c>
      <c r="E536" s="7">
        <f t="shared" si="105"/>
        <v>27.465939331053974</v>
      </c>
      <c r="F536" s="7">
        <f t="shared" si="107"/>
        <v>470.10615061402046</v>
      </c>
      <c r="G536" s="7">
        <f t="shared" si="108"/>
        <v>430.10669217318178</v>
      </c>
      <c r="H536" s="7">
        <f t="shared" si="98"/>
        <v>480.57402823283439</v>
      </c>
      <c r="I536" s="7">
        <f t="shared" si="99"/>
        <v>451.9396924598858</v>
      </c>
      <c r="J536" s="7">
        <f t="shared" si="96"/>
        <v>488.61587793334058</v>
      </c>
      <c r="K536" s="7">
        <f t="shared" si="97"/>
        <v>465.66716402605925</v>
      </c>
      <c r="L536" s="7">
        <f t="shared" si="106"/>
        <v>64.671346605531511</v>
      </c>
      <c r="M536" s="7">
        <f t="shared" si="106"/>
        <v>188.44347560010053</v>
      </c>
      <c r="N536" s="7">
        <f t="shared" si="100"/>
        <v>9.2392082547558445</v>
      </c>
      <c r="O536" s="7">
        <f t="shared" si="101"/>
        <v>9.3938157028729208</v>
      </c>
      <c r="P536" s="7">
        <f t="shared" si="102"/>
        <v>16.4545507441978</v>
      </c>
      <c r="Q536" s="7">
        <f t="shared" si="103"/>
        <v>16.954350565376778</v>
      </c>
    </row>
    <row r="537" spans="1:17">
      <c r="A537">
        <v>5581.143</v>
      </c>
      <c r="B537">
        <v>96.238021850585895</v>
      </c>
      <c r="C537">
        <v>106.732345581055</v>
      </c>
      <c r="D537" s="7">
        <f t="shared" si="104"/>
        <v>51.675994873045767</v>
      </c>
      <c r="E537" s="7">
        <f t="shared" si="105"/>
        <v>27.305798339843975</v>
      </c>
      <c r="F537" s="7">
        <f t="shared" si="107"/>
        <v>472.15744471833068</v>
      </c>
      <c r="G537" s="7">
        <f t="shared" si="108"/>
        <v>436.18121762488482</v>
      </c>
      <c r="H537" s="7">
        <f t="shared" si="98"/>
        <v>479.30757649521257</v>
      </c>
      <c r="I537" s="7">
        <f t="shared" si="99"/>
        <v>452.58304097963639</v>
      </c>
      <c r="J537" s="7">
        <f t="shared" si="96"/>
        <v>488.01420340665578</v>
      </c>
      <c r="K537" s="7">
        <f t="shared" si="97"/>
        <v>464.80389232108729</v>
      </c>
      <c r="L537" s="7">
        <f t="shared" si="106"/>
        <v>75.805352175067114</v>
      </c>
      <c r="M537" s="7">
        <f t="shared" si="106"/>
        <v>149.34920750984216</v>
      </c>
      <c r="N537" s="7">
        <f t="shared" si="100"/>
        <v>9.2752462274358596</v>
      </c>
      <c r="O537" s="7">
        <f t="shared" si="101"/>
        <v>9.4437311677419551</v>
      </c>
      <c r="P537" s="7">
        <f t="shared" si="102"/>
        <v>16.574613030787603</v>
      </c>
      <c r="Q537" s="7">
        <f t="shared" si="103"/>
        <v>17.022168205309583</v>
      </c>
    </row>
    <row r="538" spans="1:17">
      <c r="A538">
        <v>5582.1490000000003</v>
      </c>
      <c r="B538">
        <v>96.282379150390597</v>
      </c>
      <c r="C538">
        <v>106.62009429931599</v>
      </c>
      <c r="D538" s="7">
        <f t="shared" si="104"/>
        <v>51.76470947265517</v>
      </c>
      <c r="E538" s="7">
        <f t="shared" si="105"/>
        <v>27.081295776365963</v>
      </c>
      <c r="F538" s="7">
        <f t="shared" si="107"/>
        <v>472.16654049868032</v>
      </c>
      <c r="G538" s="7">
        <f t="shared" si="108"/>
        <v>441.15345091229773</v>
      </c>
      <c r="H538" s="7">
        <f t="shared" si="98"/>
        <v>479.57159968688109</v>
      </c>
      <c r="I538" s="7">
        <f t="shared" si="99"/>
        <v>452.7621572876422</v>
      </c>
      <c r="J538" s="7">
        <f t="shared" si="96"/>
        <v>488.17244406604505</v>
      </c>
      <c r="K538" s="7">
        <f t="shared" si="97"/>
        <v>463.58197382281924</v>
      </c>
      <c r="L538" s="7">
        <f t="shared" si="106"/>
        <v>73.974524034596271</v>
      </c>
      <c r="M538" s="7">
        <f t="shared" si="106"/>
        <v>117.06842985489048</v>
      </c>
      <c r="N538" s="7">
        <f t="shared" si="100"/>
        <v>9.2644507150226723</v>
      </c>
      <c r="O538" s="7">
        <f t="shared" si="101"/>
        <v>9.4306033790052144</v>
      </c>
      <c r="P538" s="7">
        <f t="shared" si="102"/>
        <v>16.718629751932731</v>
      </c>
      <c r="Q538" s="7">
        <f t="shared" si="103"/>
        <v>17.118160728017692</v>
      </c>
    </row>
    <row r="539" spans="1:17">
      <c r="A539">
        <v>5583.1490000000003</v>
      </c>
      <c r="B539">
        <v>96.172859191894503</v>
      </c>
      <c r="C539">
        <v>106.560111999512</v>
      </c>
      <c r="D539" s="7">
        <f t="shared" si="104"/>
        <v>51.545669555662982</v>
      </c>
      <c r="E539" s="7">
        <f t="shared" si="105"/>
        <v>26.96133117675798</v>
      </c>
      <c r="F539" s="7">
        <f t="shared" si="107"/>
        <v>474.2138433275565</v>
      </c>
      <c r="G539" s="7">
        <f t="shared" si="108"/>
        <v>441.03787583589951</v>
      </c>
      <c r="H539" s="7">
        <f t="shared" si="98"/>
        <v>479.25744001546087</v>
      </c>
      <c r="I539" s="7">
        <f t="shared" si="99"/>
        <v>452.741913260692</v>
      </c>
      <c r="J539" s="7">
        <f t="shared" si="96"/>
        <v>487.78094089907881</v>
      </c>
      <c r="K539" s="7">
        <f t="shared" si="97"/>
        <v>462.92336592021752</v>
      </c>
      <c r="L539" s="7">
        <f t="shared" si="106"/>
        <v>72.650067313035834</v>
      </c>
      <c r="M539" s="7">
        <f t="shared" si="106"/>
        <v>103.66197825815927</v>
      </c>
      <c r="N539" s="7">
        <f t="shared" si="100"/>
        <v>9.2977246031875058</v>
      </c>
      <c r="O539" s="7">
        <f t="shared" si="101"/>
        <v>9.463082837101096</v>
      </c>
      <c r="P539" s="7">
        <f t="shared" si="102"/>
        <v>16.792268537948832</v>
      </c>
      <c r="Q539" s="7">
        <f t="shared" si="103"/>
        <v>17.169900213209083</v>
      </c>
    </row>
    <row r="540" spans="1:17">
      <c r="A540">
        <v>5584.1509999999998</v>
      </c>
      <c r="B540">
        <v>96.064567565917997</v>
      </c>
      <c r="C540">
        <v>106.570663452148</v>
      </c>
      <c r="D540" s="7">
        <f t="shared" si="104"/>
        <v>51.329086303709971</v>
      </c>
      <c r="E540" s="7">
        <f t="shared" si="105"/>
        <v>26.982434082029968</v>
      </c>
      <c r="F540" s="7">
        <f t="shared" si="107"/>
        <v>469.85993818651252</v>
      </c>
      <c r="G540" s="7">
        <f t="shared" si="108"/>
        <v>441.1424352670216</v>
      </c>
      <c r="H540" s="7">
        <f t="shared" si="98"/>
        <v>478.79410682440107</v>
      </c>
      <c r="I540" s="7">
        <f t="shared" si="99"/>
        <v>451.76226636254535</v>
      </c>
      <c r="J540" s="7">
        <f t="shared" si="96"/>
        <v>487.39116810260737</v>
      </c>
      <c r="K540" s="7">
        <f t="shared" si="97"/>
        <v>463.03950968595882</v>
      </c>
      <c r="L540" s="7">
        <f t="shared" si="106"/>
        <v>73.909462621234098</v>
      </c>
      <c r="M540" s="7">
        <f t="shared" si="106"/>
        <v>127.17621697547374</v>
      </c>
      <c r="N540" s="7">
        <f t="shared" si="100"/>
        <v>9.3279296652859909</v>
      </c>
      <c r="O540" s="7">
        <f t="shared" si="101"/>
        <v>9.4954187420900897</v>
      </c>
      <c r="P540" s="7">
        <f t="shared" si="102"/>
        <v>16.742828500539709</v>
      </c>
      <c r="Q540" s="7">
        <f t="shared" si="103"/>
        <v>17.160776091521651</v>
      </c>
    </row>
    <row r="541" spans="1:17">
      <c r="A541">
        <v>5585.1660000000002</v>
      </c>
      <c r="B541">
        <v>96.029998779296903</v>
      </c>
      <c r="C541">
        <v>106.47463226318401</v>
      </c>
      <c r="D541" s="7">
        <f t="shared" si="104"/>
        <v>51.259948730467784</v>
      </c>
      <c r="E541" s="7">
        <f t="shared" si="105"/>
        <v>26.790371704101986</v>
      </c>
      <c r="F541" s="7">
        <f t="shared" si="107"/>
        <v>469.32642567248405</v>
      </c>
      <c r="G541" s="7">
        <f t="shared" si="108"/>
        <v>444.79857652852638</v>
      </c>
      <c r="H541" s="7">
        <f t="shared" si="98"/>
        <v>478.86864644921781</v>
      </c>
      <c r="I541" s="7">
        <f t="shared" si="99"/>
        <v>450.41871927143109</v>
      </c>
      <c r="J541" s="7">
        <f t="shared" si="96"/>
        <v>487.26618357609772</v>
      </c>
      <c r="K541" s="7">
        <f t="shared" si="97"/>
        <v>461.97788592091337</v>
      </c>
      <c r="L541" s="7">
        <f t="shared" si="106"/>
        <v>70.518629797326511</v>
      </c>
      <c r="M541" s="7">
        <f t="shared" si="106"/>
        <v>133.61433363050338</v>
      </c>
      <c r="N541" s="7">
        <f t="shared" si="100"/>
        <v>9.3419649903900286</v>
      </c>
      <c r="O541" s="7">
        <f t="shared" si="101"/>
        <v>9.5057875718568052</v>
      </c>
      <c r="P541" s="7">
        <f t="shared" si="102"/>
        <v>16.812708843545668</v>
      </c>
      <c r="Q541" s="7">
        <f t="shared" si="103"/>
        <v>17.24417604292433</v>
      </c>
    </row>
    <row r="542" spans="1:17">
      <c r="A542">
        <v>5586.18</v>
      </c>
      <c r="B542">
        <v>96.032752990722699</v>
      </c>
      <c r="C542">
        <v>106.498580932617</v>
      </c>
      <c r="D542" s="7">
        <f t="shared" si="104"/>
        <v>51.265457153319375</v>
      </c>
      <c r="E542" s="7">
        <f t="shared" si="105"/>
        <v>26.83826904296798</v>
      </c>
      <c r="F542" s="7">
        <f t="shared" si="107"/>
        <v>469.14384719168839</v>
      </c>
      <c r="G542" s="7">
        <f t="shared" si="108"/>
        <v>448.5050508291684</v>
      </c>
      <c r="H542" s="7">
        <f t="shared" si="98"/>
        <v>476.5502860438109</v>
      </c>
      <c r="I542" s="7">
        <f t="shared" si="99"/>
        <v>448.59349739048673</v>
      </c>
      <c r="J542" s="7">
        <f t="shared" si="96"/>
        <v>487.27615152009571</v>
      </c>
      <c r="K542" s="7">
        <f t="shared" si="97"/>
        <v>462.24360283363734</v>
      </c>
      <c r="L542" s="7">
        <f t="shared" si="106"/>
        <v>115.04419021535837</v>
      </c>
      <c r="M542" s="7">
        <f t="shared" si="106"/>
        <v>186.32537860912984</v>
      </c>
      <c r="N542" s="7">
        <f t="shared" si="100"/>
        <v>9.2957385441544798</v>
      </c>
      <c r="O542" s="7">
        <f t="shared" si="101"/>
        <v>9.5049606221749094</v>
      </c>
      <c r="P542" s="7">
        <f t="shared" si="102"/>
        <v>16.714695596511461</v>
      </c>
      <c r="Q542" s="7">
        <f t="shared" si="103"/>
        <v>17.223301625510455</v>
      </c>
    </row>
    <row r="543" spans="1:17">
      <c r="A543">
        <v>5587.18</v>
      </c>
      <c r="B543">
        <v>95.911003112792997</v>
      </c>
      <c r="C543">
        <v>106.31398773193401</v>
      </c>
      <c r="D543" s="7">
        <f t="shared" si="104"/>
        <v>51.021957397459971</v>
      </c>
      <c r="E543" s="7">
        <f t="shared" si="105"/>
        <v>26.469082641601986</v>
      </c>
      <c r="F543" s="7">
        <f t="shared" si="107"/>
        <v>468.75957674440178</v>
      </c>
      <c r="G543" s="7">
        <f t="shared" si="108"/>
        <v>452.53199769982621</v>
      </c>
      <c r="H543" s="7">
        <f t="shared" si="98"/>
        <v>476.03925429934156</v>
      </c>
      <c r="I543" s="7">
        <f t="shared" si="99"/>
        <v>448.45211066643969</v>
      </c>
      <c r="J543" s="7">
        <f t="shared" ref="J543:J606" si="109">$V$7*D543/($V$6+D543)</f>
        <v>486.83385614251023</v>
      </c>
      <c r="K543" s="7">
        <f t="shared" ref="K543:K606" si="110">$V$12*E543/($V$11+E543)</f>
        <v>460.17870443270635</v>
      </c>
      <c r="L543" s="7">
        <f t="shared" si="106"/>
        <v>116.52342895254031</v>
      </c>
      <c r="M543" s="7">
        <f t="shared" si="106"/>
        <v>137.5130013590441</v>
      </c>
      <c r="N543" s="7">
        <f t="shared" si="100"/>
        <v>9.3300860762946787</v>
      </c>
      <c r="O543" s="7">
        <f t="shared" si="101"/>
        <v>9.5416538481674618</v>
      </c>
      <c r="P543" s="7">
        <f t="shared" si="102"/>
        <v>16.942487835282911</v>
      </c>
      <c r="Q543" s="7">
        <f t="shared" si="103"/>
        <v>17.385517687320007</v>
      </c>
    </row>
    <row r="544" spans="1:17">
      <c r="A544">
        <v>5588.1819999999998</v>
      </c>
      <c r="B544">
        <v>95.864501953125</v>
      </c>
      <c r="C544">
        <v>106.30290985107401</v>
      </c>
      <c r="D544" s="7">
        <f t="shared" si="104"/>
        <v>50.928955078123977</v>
      </c>
      <c r="E544" s="7">
        <f t="shared" si="105"/>
        <v>26.446926879881985</v>
      </c>
      <c r="F544" s="7">
        <f t="shared" si="107"/>
        <v>465.41117589254833</v>
      </c>
      <c r="G544" s="7">
        <f t="shared" si="108"/>
        <v>457.3661380928595</v>
      </c>
      <c r="H544" s="7">
        <f t="shared" ref="H544:H607" si="111">(-SLOPE(B515:B574,A515:A574)*3600-$AA$2)*2</f>
        <v>474.49470356338679</v>
      </c>
      <c r="I544" s="7">
        <f t="shared" ref="I544:I607" si="112">(-SLOPE(C515:C574,A515:A574)*3600-$AB$2)*2</f>
        <v>447.35960786804304</v>
      </c>
      <c r="J544" s="7">
        <f t="shared" si="109"/>
        <v>486.66402325084175</v>
      </c>
      <c r="K544" s="7">
        <f t="shared" si="110"/>
        <v>460.05354705950481</v>
      </c>
      <c r="L544" s="7">
        <f t="shared" si="106"/>
        <v>148.09234165547886</v>
      </c>
      <c r="M544" s="7">
        <f t="shared" si="106"/>
        <v>161.13609219652898</v>
      </c>
      <c r="N544" s="7">
        <f t="shared" ref="N544:N607" si="113">H544/D544</f>
        <v>9.316796365358794</v>
      </c>
      <c r="O544" s="7">
        <f t="shared" ref="O544:O607" si="114">J544/D544</f>
        <v>9.5557433390162654</v>
      </c>
      <c r="P544" s="7">
        <f t="shared" ref="P544:P607" si="115">I544/E544</f>
        <v>16.915372054374558</v>
      </c>
      <c r="Q544" s="7">
        <f t="shared" ref="Q544:Q607" si="116">K544/E544</f>
        <v>17.395349907722728</v>
      </c>
    </row>
    <row r="545" spans="1:17">
      <c r="A545">
        <v>5589.1949999999997</v>
      </c>
      <c r="B545">
        <v>95.818313598632798</v>
      </c>
      <c r="C545">
        <v>106.24910736084</v>
      </c>
      <c r="D545" s="7">
        <f t="shared" si="104"/>
        <v>50.836578369139573</v>
      </c>
      <c r="E545" s="7">
        <f t="shared" si="105"/>
        <v>26.339321899413974</v>
      </c>
      <c r="F545" s="7">
        <f t="shared" si="107"/>
        <v>465.45030083480475</v>
      </c>
      <c r="G545" s="7">
        <f t="shared" si="108"/>
        <v>457.69769126308847</v>
      </c>
      <c r="H545" s="7">
        <f t="shared" si="111"/>
        <v>472.78025417095051</v>
      </c>
      <c r="I545" s="7">
        <f t="shared" si="112"/>
        <v>445.9878044724764</v>
      </c>
      <c r="J545" s="7">
        <f t="shared" si="109"/>
        <v>486.49483555494425</v>
      </c>
      <c r="K545" s="7">
        <f t="shared" si="110"/>
        <v>459.44367016207434</v>
      </c>
      <c r="L545" s="7">
        <f t="shared" si="106"/>
        <v>188.08974253818744</v>
      </c>
      <c r="M545" s="7">
        <f t="shared" si="106"/>
        <v>181.06032145649911</v>
      </c>
      <c r="N545" s="7">
        <f t="shared" si="113"/>
        <v>9.3000014819634771</v>
      </c>
      <c r="O545" s="7">
        <f t="shared" si="114"/>
        <v>9.5697793038382724</v>
      </c>
      <c r="P545" s="7">
        <f t="shared" si="115"/>
        <v>16.93239507742981</v>
      </c>
      <c r="Q545" s="7">
        <f t="shared" si="116"/>
        <v>17.443261140762189</v>
      </c>
    </row>
    <row r="546" spans="1:17">
      <c r="A546">
        <v>5590.1959999999999</v>
      </c>
      <c r="B546">
        <v>95.709564208984403</v>
      </c>
      <c r="C546">
        <v>106.143547058105</v>
      </c>
      <c r="D546" s="7">
        <f t="shared" si="104"/>
        <v>50.619079589842784</v>
      </c>
      <c r="E546" s="7">
        <f t="shared" si="105"/>
        <v>26.128201293943974</v>
      </c>
      <c r="F546" s="7">
        <f t="shared" si="107"/>
        <v>465.58372631151087</v>
      </c>
      <c r="G546" s="7">
        <f t="shared" si="108"/>
        <v>460.47506814280092</v>
      </c>
      <c r="H546" s="7">
        <f t="shared" si="111"/>
        <v>472.55029895422501</v>
      </c>
      <c r="I546" s="7">
        <f t="shared" si="112"/>
        <v>443.47712407617843</v>
      </c>
      <c r="J546" s="7">
        <f t="shared" si="109"/>
        <v>486.09451755681465</v>
      </c>
      <c r="K546" s="7">
        <f t="shared" si="110"/>
        <v>458.23727894379203</v>
      </c>
      <c r="L546" s="7">
        <f t="shared" si="106"/>
        <v>183.4458575547352</v>
      </c>
      <c r="M546" s="7">
        <f t="shared" si="106"/>
        <v>217.86217171593768</v>
      </c>
      <c r="N546" s="7">
        <f t="shared" si="113"/>
        <v>9.335418636277355</v>
      </c>
      <c r="O546" s="7">
        <f t="shared" si="114"/>
        <v>9.6029900483286212</v>
      </c>
      <c r="P546" s="7">
        <f t="shared" si="115"/>
        <v>16.973121076611122</v>
      </c>
      <c r="Q546" s="7">
        <f t="shared" si="116"/>
        <v>17.538033858075138</v>
      </c>
    </row>
    <row r="547" spans="1:17">
      <c r="A547">
        <v>5591.1970000000001</v>
      </c>
      <c r="B547">
        <v>95.697937011718807</v>
      </c>
      <c r="C547">
        <v>106.069145202637</v>
      </c>
      <c r="D547" s="7">
        <f t="shared" si="104"/>
        <v>50.595825195311591</v>
      </c>
      <c r="E547" s="7">
        <f t="shared" si="105"/>
        <v>25.97939758300798</v>
      </c>
      <c r="F547" s="7">
        <f t="shared" si="107"/>
        <v>460.44142495690949</v>
      </c>
      <c r="G547" s="7">
        <f t="shared" si="108"/>
        <v>461.61696102634789</v>
      </c>
      <c r="H547" s="7">
        <f t="shared" si="111"/>
        <v>472.03977877094349</v>
      </c>
      <c r="I547" s="7">
        <f t="shared" si="112"/>
        <v>443.56125998235888</v>
      </c>
      <c r="J547" s="7">
        <f t="shared" si="109"/>
        <v>486.05155213722406</v>
      </c>
      <c r="K547" s="7">
        <f t="shared" si="110"/>
        <v>457.37907434244266</v>
      </c>
      <c r="L547" s="7">
        <f t="shared" si="106"/>
        <v>196.32979286800978</v>
      </c>
      <c r="M547" s="7">
        <f t="shared" si="106"/>
        <v>190.93199368973771</v>
      </c>
      <c r="N547" s="7">
        <f t="shared" si="113"/>
        <v>9.3296191325818043</v>
      </c>
      <c r="O547" s="7">
        <f t="shared" si="114"/>
        <v>9.6065544985372338</v>
      </c>
      <c r="P547" s="7">
        <f t="shared" si="115"/>
        <v>17.073577574888549</v>
      </c>
      <c r="Q547" s="7">
        <f t="shared" si="116"/>
        <v>17.605453432130194</v>
      </c>
    </row>
    <row r="548" spans="1:17">
      <c r="A548">
        <v>5592.1980000000003</v>
      </c>
      <c r="B548">
        <v>95.660003662109403</v>
      </c>
      <c r="C548">
        <v>105.936042785645</v>
      </c>
      <c r="D548" s="7">
        <f t="shared" si="104"/>
        <v>50.519958496092784</v>
      </c>
      <c r="E548" s="7">
        <f t="shared" si="105"/>
        <v>25.713192749023975</v>
      </c>
      <c r="F548" s="7">
        <f t="shared" si="107"/>
        <v>458.43883602451558</v>
      </c>
      <c r="G548" s="7">
        <f t="shared" si="108"/>
        <v>466.08114031665775</v>
      </c>
      <c r="H548" s="7">
        <f t="shared" si="111"/>
        <v>470.99843875453791</v>
      </c>
      <c r="I548" s="7">
        <f t="shared" si="112"/>
        <v>441.56914740090548</v>
      </c>
      <c r="J548" s="7">
        <f t="shared" si="109"/>
        <v>485.91115682167833</v>
      </c>
      <c r="K548" s="7">
        <f t="shared" si="110"/>
        <v>455.82720075295452</v>
      </c>
      <c r="L548" s="7">
        <f t="shared" si="106"/>
        <v>222.38916015001624</v>
      </c>
      <c r="M548" s="7">
        <f t="shared" si="106"/>
        <v>203.29208538987703</v>
      </c>
      <c r="N548" s="7">
        <f t="shared" si="113"/>
        <v>9.3230171357121154</v>
      </c>
      <c r="O548" s="7">
        <f t="shared" si="114"/>
        <v>9.6182018213506399</v>
      </c>
      <c r="P548" s="7">
        <f t="shared" si="115"/>
        <v>17.172863428936363</v>
      </c>
      <c r="Q548" s="7">
        <f t="shared" si="116"/>
        <v>17.72736685024293</v>
      </c>
    </row>
    <row r="549" spans="1:17">
      <c r="A549">
        <v>5593.2039999999997</v>
      </c>
      <c r="B549">
        <v>95.599586486816406</v>
      </c>
      <c r="C549">
        <v>105.942733764648</v>
      </c>
      <c r="D549" s="7">
        <f t="shared" si="104"/>
        <v>50.399124145506789</v>
      </c>
      <c r="E549" s="7">
        <f t="shared" si="105"/>
        <v>25.726574707029968</v>
      </c>
      <c r="F549" s="7">
        <f t="shared" si="107"/>
        <v>453.3497039547546</v>
      </c>
      <c r="G549" s="7">
        <f t="shared" si="108"/>
        <v>467.85873740884074</v>
      </c>
      <c r="H549" s="7">
        <f t="shared" si="111"/>
        <v>470.7272507845164</v>
      </c>
      <c r="I549" s="7">
        <f t="shared" si="112"/>
        <v>441.05839844642009</v>
      </c>
      <c r="J549" s="7">
        <f t="shared" si="109"/>
        <v>485.68684222329881</v>
      </c>
      <c r="K549" s="7">
        <f t="shared" si="110"/>
        <v>455.90572538888603</v>
      </c>
      <c r="L549" s="7">
        <f t="shared" si="106"/>
        <v>223.78937601529199</v>
      </c>
      <c r="M549" s="7">
        <f t="shared" si="106"/>
        <v>220.44311733647501</v>
      </c>
      <c r="N549" s="7">
        <f t="shared" si="113"/>
        <v>9.3399887153888752</v>
      </c>
      <c r="O549" s="7">
        <f t="shared" si="114"/>
        <v>9.6368111640408145</v>
      </c>
      <c r="P549" s="7">
        <f t="shared" si="115"/>
        <v>17.144077805503496</v>
      </c>
      <c r="Q549" s="7">
        <f t="shared" si="116"/>
        <v>17.721198044460483</v>
      </c>
    </row>
    <row r="550" spans="1:17">
      <c r="A550">
        <v>5594.2110000000002</v>
      </c>
      <c r="B550">
        <v>95.553398132324205</v>
      </c>
      <c r="C550">
        <v>105.85752105712901</v>
      </c>
      <c r="D550" s="7">
        <f t="shared" si="104"/>
        <v>50.306747436522386</v>
      </c>
      <c r="E550" s="7">
        <f t="shared" si="105"/>
        <v>25.556149291991986</v>
      </c>
      <c r="F550" s="7">
        <f t="shared" si="107"/>
        <v>455.56792690895867</v>
      </c>
      <c r="G550" s="7">
        <f t="shared" si="108"/>
        <v>466.66322824576287</v>
      </c>
      <c r="H550" s="7">
        <f t="shared" si="111"/>
        <v>470.1616560997245</v>
      </c>
      <c r="I550" s="7">
        <f t="shared" si="112"/>
        <v>439.79959314475667</v>
      </c>
      <c r="J550" s="7">
        <f t="shared" si="109"/>
        <v>485.5147695392568</v>
      </c>
      <c r="K550" s="7">
        <f t="shared" si="110"/>
        <v>454.90157578376937</v>
      </c>
      <c r="L550" s="7">
        <f t="shared" si="106"/>
        <v>235.71809228714758</v>
      </c>
      <c r="M550" s="7">
        <f t="shared" si="106"/>
        <v>228.06987962904111</v>
      </c>
      <c r="N550" s="7">
        <f t="shared" si="113"/>
        <v>9.3458965259676088</v>
      </c>
      <c r="O550" s="7">
        <f t="shared" si="114"/>
        <v>9.6510864700979671</v>
      </c>
      <c r="P550" s="7">
        <f t="shared" si="115"/>
        <v>17.209149473961158</v>
      </c>
      <c r="Q550" s="7">
        <f t="shared" si="116"/>
        <v>17.800082891451595</v>
      </c>
    </row>
    <row r="551" spans="1:17">
      <c r="A551">
        <v>5595.2179999999998</v>
      </c>
      <c r="B551">
        <v>95.509040832519503</v>
      </c>
      <c r="C551">
        <v>105.87631225585901</v>
      </c>
      <c r="D551" s="7">
        <f t="shared" si="104"/>
        <v>50.218032836912982</v>
      </c>
      <c r="E551" s="7">
        <f t="shared" si="105"/>
        <v>25.593731689451985</v>
      </c>
      <c r="F551" s="7">
        <f t="shared" si="107"/>
        <v>458.21251803569396</v>
      </c>
      <c r="G551" s="7">
        <f t="shared" si="108"/>
        <v>462.96859182681015</v>
      </c>
      <c r="H551" s="7">
        <f t="shared" si="111"/>
        <v>469.23368360798901</v>
      </c>
      <c r="I551" s="7">
        <f t="shared" si="112"/>
        <v>439.00732210817904</v>
      </c>
      <c r="J551" s="7">
        <f t="shared" si="109"/>
        <v>485.3490378063027</v>
      </c>
      <c r="K551" s="7">
        <f t="shared" si="110"/>
        <v>455.12377953080824</v>
      </c>
      <c r="L551" s="7">
        <f t="shared" si="106"/>
        <v>259.70464093710689</v>
      </c>
      <c r="M551" s="7">
        <f t="shared" si="106"/>
        <v>259.74019985541969</v>
      </c>
      <c r="N551" s="7">
        <f t="shared" si="113"/>
        <v>9.3439280095232391</v>
      </c>
      <c r="O551" s="7">
        <f t="shared" si="114"/>
        <v>9.6648357250972357</v>
      </c>
      <c r="P551" s="7">
        <f t="shared" si="115"/>
        <v>17.15292351404576</v>
      </c>
      <c r="Q551" s="7">
        <f t="shared" si="116"/>
        <v>17.782626818674498</v>
      </c>
    </row>
    <row r="552" spans="1:17">
      <c r="A552">
        <v>5596.2269999999999</v>
      </c>
      <c r="B552">
        <v>95.318305969238295</v>
      </c>
      <c r="C552">
        <v>105.68914031982401</v>
      </c>
      <c r="D552" s="7">
        <f t="shared" si="104"/>
        <v>49.836563110350568</v>
      </c>
      <c r="E552" s="7">
        <f t="shared" si="105"/>
        <v>25.219387817381985</v>
      </c>
      <c r="F552" s="7">
        <f t="shared" si="107"/>
        <v>463.38865577744531</v>
      </c>
      <c r="G552" s="7">
        <f t="shared" si="108"/>
        <v>462.25082309244175</v>
      </c>
      <c r="H552" s="7">
        <f t="shared" si="111"/>
        <v>469.12126295528458</v>
      </c>
      <c r="I552" s="7">
        <f t="shared" si="112"/>
        <v>438.55450494975224</v>
      </c>
      <c r="J552" s="7">
        <f t="shared" si="109"/>
        <v>484.63098309279172</v>
      </c>
      <c r="K552" s="7">
        <f t="shared" si="110"/>
        <v>452.89085210058261</v>
      </c>
      <c r="L552" s="7">
        <f t="shared" si="106"/>
        <v>240.55141874379464</v>
      </c>
      <c r="M552" s="7">
        <f t="shared" si="106"/>
        <v>205.53084962912186</v>
      </c>
      <c r="N552" s="7">
        <f t="shared" si="113"/>
        <v>9.4131945237983849</v>
      </c>
      <c r="O552" s="7">
        <f t="shared" si="114"/>
        <v>9.7244061959027555</v>
      </c>
      <c r="P552" s="7">
        <f t="shared" si="115"/>
        <v>17.389577737786595</v>
      </c>
      <c r="Q552" s="7">
        <f t="shared" si="116"/>
        <v>17.95804304926213</v>
      </c>
    </row>
    <row r="553" spans="1:17">
      <c r="A553">
        <v>5597.2269999999999</v>
      </c>
      <c r="B553">
        <v>95.318611145019503</v>
      </c>
      <c r="C553">
        <v>105.694290161133</v>
      </c>
      <c r="D553" s="7">
        <f t="shared" si="104"/>
        <v>49.837173461912982</v>
      </c>
      <c r="E553" s="7">
        <f t="shared" si="105"/>
        <v>25.229687499999969</v>
      </c>
      <c r="F553" s="7">
        <f t="shared" si="107"/>
        <v>463.27427778642107</v>
      </c>
      <c r="G553" s="7">
        <f t="shared" si="108"/>
        <v>464.2385206486714</v>
      </c>
      <c r="H553" s="7">
        <f t="shared" si="111"/>
        <v>468.54880748216362</v>
      </c>
      <c r="I553" s="7">
        <f t="shared" si="112"/>
        <v>437.99450345912516</v>
      </c>
      <c r="J553" s="7">
        <f t="shared" si="109"/>
        <v>484.63213905025106</v>
      </c>
      <c r="K553" s="7">
        <f t="shared" si="110"/>
        <v>452.95287798426421</v>
      </c>
      <c r="L553" s="7">
        <f t="shared" si="106"/>
        <v>258.6735543290377</v>
      </c>
      <c r="M553" s="7">
        <f t="shared" si="106"/>
        <v>223.75296843432889</v>
      </c>
      <c r="N553" s="7">
        <f t="shared" si="113"/>
        <v>9.4015927255634235</v>
      </c>
      <c r="O553" s="7">
        <f t="shared" si="114"/>
        <v>9.7243102966226811</v>
      </c>
      <c r="P553" s="7">
        <f t="shared" si="115"/>
        <v>17.360282542505757</v>
      </c>
      <c r="Q553" s="7">
        <f t="shared" si="116"/>
        <v>17.953170366627202</v>
      </c>
    </row>
    <row r="554" spans="1:17">
      <c r="A554">
        <v>5598.2269999999999</v>
      </c>
      <c r="B554">
        <v>95.232803344726605</v>
      </c>
      <c r="C554">
        <v>105.579727172852</v>
      </c>
      <c r="D554" s="7">
        <f t="shared" si="104"/>
        <v>49.665557861327187</v>
      </c>
      <c r="E554" s="7">
        <f t="shared" si="105"/>
        <v>25.00056152343798</v>
      </c>
      <c r="F554" s="7">
        <f t="shared" si="107"/>
        <v>468.61041584613071</v>
      </c>
      <c r="G554" s="7">
        <f t="shared" si="108"/>
        <v>466.41007550709594</v>
      </c>
      <c r="H554" s="7">
        <f t="shared" si="111"/>
        <v>468.95519572026086</v>
      </c>
      <c r="I554" s="7">
        <f t="shared" si="112"/>
        <v>436.57772831910341</v>
      </c>
      <c r="J554" s="7">
        <f t="shared" si="109"/>
        <v>484.30621216517318</v>
      </c>
      <c r="K554" s="7">
        <f t="shared" si="110"/>
        <v>451.56505205025013</v>
      </c>
      <c r="L554" s="7">
        <f t="shared" si="106"/>
        <v>235.65370589196843</v>
      </c>
      <c r="M554" s="7">
        <f t="shared" si="106"/>
        <v>224.61987262219353</v>
      </c>
      <c r="N554" s="7">
        <f t="shared" si="113"/>
        <v>9.4422617184658595</v>
      </c>
      <c r="O554" s="7">
        <f t="shared" si="114"/>
        <v>9.7513494868500263</v>
      </c>
      <c r="P554" s="7">
        <f t="shared" si="115"/>
        <v>17.462716903770847</v>
      </c>
      <c r="Q554" s="7">
        <f t="shared" si="116"/>
        <v>18.06219638814547</v>
      </c>
    </row>
    <row r="555" spans="1:17">
      <c r="A555">
        <v>5599.2269999999999</v>
      </c>
      <c r="B555">
        <v>95.152809143066406</v>
      </c>
      <c r="C555">
        <v>105.53904724121099</v>
      </c>
      <c r="D555" s="7">
        <f t="shared" si="104"/>
        <v>49.505569458006789</v>
      </c>
      <c r="E555" s="7">
        <f t="shared" si="105"/>
        <v>24.919201660155963</v>
      </c>
      <c r="F555" s="7">
        <f t="shared" si="107"/>
        <v>474.38149946360227</v>
      </c>
      <c r="G555" s="7">
        <f t="shared" si="108"/>
        <v>460.81801690497031</v>
      </c>
      <c r="H555" s="7">
        <f t="shared" si="111"/>
        <v>467.78173641983199</v>
      </c>
      <c r="I555" s="7">
        <f t="shared" si="112"/>
        <v>434.98433493394361</v>
      </c>
      <c r="J555" s="7">
        <f t="shared" si="109"/>
        <v>484.00073055300936</v>
      </c>
      <c r="K555" s="7">
        <f t="shared" si="110"/>
        <v>451.06818774053033</v>
      </c>
      <c r="L555" s="7">
        <f t="shared" si="106"/>
        <v>263.05577069204213</v>
      </c>
      <c r="M555" s="7">
        <f t="shared" si="106"/>
        <v>258.6903211039475</v>
      </c>
      <c r="N555" s="7">
        <f t="shared" si="113"/>
        <v>9.449072933432852</v>
      </c>
      <c r="O555" s="7">
        <f t="shared" si="114"/>
        <v>9.7766925186784093</v>
      </c>
      <c r="P555" s="7">
        <f t="shared" si="115"/>
        <v>17.45578934936157</v>
      </c>
      <c r="Q555" s="7">
        <f t="shared" si="116"/>
        <v>18.101229481270117</v>
      </c>
    </row>
    <row r="556" spans="1:17">
      <c r="A556">
        <v>5600.2269999999999</v>
      </c>
      <c r="B556">
        <v>95.090705871582003</v>
      </c>
      <c r="C556">
        <v>105.461296081543</v>
      </c>
      <c r="D556" s="7">
        <f t="shared" si="104"/>
        <v>49.381362915037982</v>
      </c>
      <c r="E556" s="7">
        <f t="shared" si="105"/>
        <v>24.763699340819969</v>
      </c>
      <c r="F556" s="7">
        <f t="shared" si="107"/>
        <v>477.33234013109455</v>
      </c>
      <c r="G556" s="7">
        <f t="shared" si="108"/>
        <v>457.64686802415952</v>
      </c>
      <c r="H556" s="7">
        <f t="shared" si="111"/>
        <v>466.32590306201348</v>
      </c>
      <c r="I556" s="7">
        <f t="shared" si="112"/>
        <v>435.69027798216871</v>
      </c>
      <c r="J556" s="7">
        <f t="shared" si="109"/>
        <v>483.76247368616521</v>
      </c>
      <c r="K556" s="7">
        <f t="shared" si="110"/>
        <v>450.11253636499271</v>
      </c>
      <c r="L556" s="7">
        <f t="shared" si="106"/>
        <v>304.03399513103096</v>
      </c>
      <c r="M556" s="7">
        <f t="shared" si="106"/>
        <v>208.00153686093708</v>
      </c>
      <c r="N556" s="7">
        <f t="shared" si="113"/>
        <v>9.4433582941876324</v>
      </c>
      <c r="O556" s="7">
        <f t="shared" si="114"/>
        <v>9.7964585246156961</v>
      </c>
      <c r="P556" s="7">
        <f t="shared" si="115"/>
        <v>17.593909213070837</v>
      </c>
      <c r="Q556" s="7">
        <f t="shared" si="116"/>
        <v>18.176304362694168</v>
      </c>
    </row>
    <row r="557" spans="1:17">
      <c r="A557">
        <v>5601.2280000000001</v>
      </c>
      <c r="B557">
        <v>95.05078125</v>
      </c>
      <c r="C557">
        <v>105.408004760742</v>
      </c>
      <c r="D557" s="7">
        <f t="shared" si="104"/>
        <v>49.301513671873977</v>
      </c>
      <c r="E557" s="7">
        <f t="shared" si="105"/>
        <v>24.65711669921798</v>
      </c>
      <c r="F557" s="7">
        <f t="shared" si="107"/>
        <v>473.62216715205966</v>
      </c>
      <c r="G557" s="7">
        <f t="shared" si="108"/>
        <v>450.28782056431965</v>
      </c>
      <c r="H557" s="7">
        <f t="shared" si="111"/>
        <v>466.53427195300537</v>
      </c>
      <c r="I557" s="7">
        <f t="shared" si="112"/>
        <v>435.70019735628233</v>
      </c>
      <c r="J557" s="7">
        <f t="shared" si="109"/>
        <v>483.60879496544891</v>
      </c>
      <c r="K557" s="7">
        <f t="shared" si="110"/>
        <v>449.45293286422265</v>
      </c>
      <c r="L557" s="7">
        <f t="shared" si="106"/>
        <v>291.53933610246384</v>
      </c>
      <c r="M557" s="7">
        <f t="shared" si="106"/>
        <v>189.13773395136235</v>
      </c>
      <c r="N557" s="7">
        <f t="shared" si="113"/>
        <v>9.4628792750263671</v>
      </c>
      <c r="O557" s="7">
        <f t="shared" si="114"/>
        <v>9.8092078507792948</v>
      </c>
      <c r="P557" s="7">
        <f t="shared" si="115"/>
        <v>17.670362786988022</v>
      </c>
      <c r="Q557" s="7">
        <f t="shared" si="116"/>
        <v>18.228122060941431</v>
      </c>
    </row>
    <row r="558" spans="1:17">
      <c r="A558">
        <v>5602.2290000000003</v>
      </c>
      <c r="B558">
        <v>94.965591430664105</v>
      </c>
      <c r="C558">
        <v>105.315322875977</v>
      </c>
      <c r="D558" s="7">
        <f t="shared" si="104"/>
        <v>49.131134033202187</v>
      </c>
      <c r="E558" s="7">
        <f t="shared" si="105"/>
        <v>24.47175292968798</v>
      </c>
      <c r="F558" s="7">
        <f t="shared" si="107"/>
        <v>477.64611740180652</v>
      </c>
      <c r="G558" s="7">
        <f t="shared" si="108"/>
        <v>449.58276003746505</v>
      </c>
      <c r="H558" s="7">
        <f t="shared" si="111"/>
        <v>465.75443865752698</v>
      </c>
      <c r="I558" s="7">
        <f t="shared" si="112"/>
        <v>434.97778796546714</v>
      </c>
      <c r="J558" s="7">
        <f t="shared" si="109"/>
        <v>483.2795393871944</v>
      </c>
      <c r="K558" s="7">
        <f t="shared" si="110"/>
        <v>448.29677729399873</v>
      </c>
      <c r="L558" s="7">
        <f t="shared" si="106"/>
        <v>307.12915558498986</v>
      </c>
      <c r="M558" s="7">
        <f t="shared" si="106"/>
        <v>177.39547673353826</v>
      </c>
      <c r="N558" s="7">
        <f t="shared" si="113"/>
        <v>9.4798226790933864</v>
      </c>
      <c r="O558" s="7">
        <f t="shared" si="114"/>
        <v>9.8365231924140062</v>
      </c>
      <c r="P558" s="7">
        <f t="shared" si="115"/>
        <v>17.774688605889466</v>
      </c>
      <c r="Q558" s="7">
        <f t="shared" si="116"/>
        <v>18.318948323074402</v>
      </c>
    </row>
    <row r="559" spans="1:17">
      <c r="A559">
        <v>5603.23</v>
      </c>
      <c r="B559">
        <v>94.884368896484403</v>
      </c>
      <c r="C559">
        <v>105.341064453125</v>
      </c>
      <c r="D559" s="7">
        <f t="shared" si="104"/>
        <v>48.968688964842784</v>
      </c>
      <c r="E559" s="7">
        <f t="shared" si="105"/>
        <v>24.523236083983974</v>
      </c>
      <c r="F559" s="7">
        <f t="shared" si="107"/>
        <v>478.36983813145139</v>
      </c>
      <c r="G559" s="7">
        <f t="shared" si="108"/>
        <v>444.75878275565236</v>
      </c>
      <c r="H559" s="7">
        <f t="shared" si="111"/>
        <v>465.04902282260156</v>
      </c>
      <c r="I559" s="7">
        <f t="shared" si="112"/>
        <v>435.8676458725576</v>
      </c>
      <c r="J559" s="7">
        <f t="shared" si="109"/>
        <v>482.96390505199463</v>
      </c>
      <c r="K559" s="7">
        <f t="shared" si="110"/>
        <v>448.61904335341103</v>
      </c>
      <c r="L559" s="7">
        <f t="shared" si="106"/>
        <v>320.9430052930237</v>
      </c>
      <c r="M559" s="7">
        <f t="shared" si="106"/>
        <v>162.59813771471514</v>
      </c>
      <c r="N559" s="7">
        <f t="shared" si="113"/>
        <v>9.4968648876118547</v>
      </c>
      <c r="O559" s="7">
        <f t="shared" si="114"/>
        <v>9.8627085033609951</v>
      </c>
      <c r="P559" s="7">
        <f t="shared" si="115"/>
        <v>17.77365941345812</v>
      </c>
      <c r="Q559" s="7">
        <f t="shared" si="116"/>
        <v>18.293631469233471</v>
      </c>
    </row>
    <row r="560" spans="1:17">
      <c r="A560">
        <v>5604.2359999999999</v>
      </c>
      <c r="B560">
        <v>94.811256408691406</v>
      </c>
      <c r="C560">
        <v>105.198440551758</v>
      </c>
      <c r="D560" s="7">
        <f t="shared" si="104"/>
        <v>48.822463989256789</v>
      </c>
      <c r="E560" s="7">
        <f t="shared" si="105"/>
        <v>24.237988281249969</v>
      </c>
      <c r="F560" s="7">
        <f t="shared" si="107"/>
        <v>477.0259270077388</v>
      </c>
      <c r="G560" s="7">
        <f t="shared" si="108"/>
        <v>437.07949605318413</v>
      </c>
      <c r="H560" s="7">
        <f t="shared" si="111"/>
        <v>464.46951974645788</v>
      </c>
      <c r="I560" s="7">
        <f t="shared" si="112"/>
        <v>434.3678977538317</v>
      </c>
      <c r="J560" s="7">
        <f t="shared" si="109"/>
        <v>482.67834610712316</v>
      </c>
      <c r="K560" s="7">
        <f t="shared" si="110"/>
        <v>446.82220352276767</v>
      </c>
      <c r="L560" s="7">
        <f t="shared" si="106"/>
        <v>331.56135743285893</v>
      </c>
      <c r="M560" s="7">
        <f t="shared" si="106"/>
        <v>155.10973218615172</v>
      </c>
      <c r="N560" s="7">
        <f t="shared" si="113"/>
        <v>9.5134387287102662</v>
      </c>
      <c r="O560" s="7">
        <f t="shared" si="114"/>
        <v>9.8863987326271534</v>
      </c>
      <c r="P560" s="7">
        <f t="shared" si="115"/>
        <v>17.920955019598313</v>
      </c>
      <c r="Q560" s="7">
        <f t="shared" si="116"/>
        <v>18.434789155683376</v>
      </c>
    </row>
    <row r="561" spans="1:17">
      <c r="A561">
        <v>5605.2430000000004</v>
      </c>
      <c r="B561">
        <v>94.754661560058594</v>
      </c>
      <c r="C561">
        <v>105.135620117188</v>
      </c>
      <c r="D561" s="7">
        <f t="shared" si="104"/>
        <v>48.709274291991164</v>
      </c>
      <c r="E561" s="7">
        <f t="shared" si="105"/>
        <v>24.112347412109969</v>
      </c>
      <c r="F561" s="7">
        <f t="shared" si="107"/>
        <v>477.22140282733443</v>
      </c>
      <c r="G561" s="7">
        <f t="shared" si="108"/>
        <v>429.0038021586646</v>
      </c>
      <c r="H561" s="7">
        <f t="shared" si="111"/>
        <v>463.97478199981867</v>
      </c>
      <c r="I561" s="7">
        <f t="shared" si="112"/>
        <v>433.79966581932069</v>
      </c>
      <c r="J561" s="7">
        <f t="shared" si="109"/>
        <v>482.45635719338156</v>
      </c>
      <c r="K561" s="7">
        <f t="shared" si="110"/>
        <v>446.02193673882005</v>
      </c>
      <c r="L561" s="7">
        <f t="shared" si="106"/>
        <v>341.56862163531918</v>
      </c>
      <c r="M561" s="7">
        <f t="shared" si="106"/>
        <v>149.38390642963952</v>
      </c>
      <c r="N561" s="7">
        <f t="shared" si="113"/>
        <v>9.5253889273424459</v>
      </c>
      <c r="O561" s="7">
        <f t="shared" si="114"/>
        <v>9.9048151344087589</v>
      </c>
      <c r="P561" s="7">
        <f t="shared" si="115"/>
        <v>17.990768729611663</v>
      </c>
      <c r="Q561" s="7">
        <f t="shared" si="116"/>
        <v>18.497657200924948</v>
      </c>
    </row>
    <row r="562" spans="1:17">
      <c r="A562">
        <v>5606.2420000000002</v>
      </c>
      <c r="B562">
        <v>94.726211547851605</v>
      </c>
      <c r="C562">
        <v>105.07022857666</v>
      </c>
      <c r="D562" s="7">
        <f t="shared" si="104"/>
        <v>48.652374267577187</v>
      </c>
      <c r="E562" s="7">
        <f t="shared" si="105"/>
        <v>23.981564331053974</v>
      </c>
      <c r="F562" s="7">
        <f t="shared" si="107"/>
        <v>476.41714263471101</v>
      </c>
      <c r="G562" s="7">
        <f t="shared" si="108"/>
        <v>429.53025152068062</v>
      </c>
      <c r="H562" s="7">
        <f t="shared" si="111"/>
        <v>462.37464148529506</v>
      </c>
      <c r="I562" s="7">
        <f t="shared" si="112"/>
        <v>432.1633277015876</v>
      </c>
      <c r="J562" s="7">
        <f t="shared" si="109"/>
        <v>482.34445155567988</v>
      </c>
      <c r="K562" s="7">
        <f t="shared" si="110"/>
        <v>445.18309813731571</v>
      </c>
      <c r="L562" s="7">
        <f t="shared" si="106"/>
        <v>398.79331424724313</v>
      </c>
      <c r="M562" s="7">
        <f t="shared" si="106"/>
        <v>169.51442219905962</v>
      </c>
      <c r="N562" s="7">
        <f t="shared" si="113"/>
        <v>9.5036398212004585</v>
      </c>
      <c r="O562" s="7">
        <f t="shared" si="114"/>
        <v>9.9140989276883627</v>
      </c>
      <c r="P562" s="7">
        <f t="shared" si="115"/>
        <v>18.020647933378346</v>
      </c>
      <c r="Q562" s="7">
        <f t="shared" si="116"/>
        <v>18.563555404133648</v>
      </c>
    </row>
    <row r="563" spans="1:17">
      <c r="A563">
        <v>5607.2430000000004</v>
      </c>
      <c r="B563">
        <v>94.601249694824205</v>
      </c>
      <c r="C563">
        <v>104.99787902832</v>
      </c>
      <c r="D563" s="7">
        <f t="shared" si="104"/>
        <v>48.402450561522386</v>
      </c>
      <c r="E563" s="7">
        <f t="shared" si="105"/>
        <v>23.836865234373974</v>
      </c>
      <c r="F563" s="7">
        <f t="shared" si="107"/>
        <v>473.93209263130638</v>
      </c>
      <c r="G563" s="7">
        <f t="shared" si="108"/>
        <v>427.15153334933422</v>
      </c>
      <c r="H563" s="7">
        <f t="shared" si="111"/>
        <v>461.15908866392863</v>
      </c>
      <c r="I563" s="7">
        <f t="shared" si="112"/>
        <v>430.89549238827959</v>
      </c>
      <c r="J563" s="7">
        <f t="shared" si="109"/>
        <v>481.85043046170949</v>
      </c>
      <c r="K563" s="7">
        <f t="shared" si="110"/>
        <v>444.24801056165768</v>
      </c>
      <c r="L563" s="7">
        <f t="shared" si="106"/>
        <v>428.13162539259349</v>
      </c>
      <c r="M563" s="7">
        <f t="shared" si="106"/>
        <v>178.2897415703921</v>
      </c>
      <c r="N563" s="7">
        <f t="shared" si="113"/>
        <v>9.527597948326358</v>
      </c>
      <c r="O563" s="7">
        <f t="shared" si="114"/>
        <v>9.9550833660632332</v>
      </c>
      <c r="P563" s="7">
        <f t="shared" si="115"/>
        <v>18.076852310550731</v>
      </c>
      <c r="Q563" s="7">
        <f t="shared" si="116"/>
        <v>18.637014816907612</v>
      </c>
    </row>
    <row r="564" spans="1:17">
      <c r="A564">
        <v>5608.2439999999997</v>
      </c>
      <c r="B564">
        <v>94.553985595703097</v>
      </c>
      <c r="C564">
        <v>104.949737548828</v>
      </c>
      <c r="D564" s="7">
        <f t="shared" si="104"/>
        <v>48.30792236328017</v>
      </c>
      <c r="E564" s="7">
        <f t="shared" si="105"/>
        <v>23.740582275389968</v>
      </c>
      <c r="F564" s="7">
        <f t="shared" si="107"/>
        <v>473.23092607591224</v>
      </c>
      <c r="G564" s="7">
        <f t="shared" si="108"/>
        <v>423.0490587656019</v>
      </c>
      <c r="H564" s="7">
        <f t="shared" si="111"/>
        <v>459.47030132394707</v>
      </c>
      <c r="I564" s="7">
        <f t="shared" si="112"/>
        <v>429.81011662159864</v>
      </c>
      <c r="J564" s="7">
        <f t="shared" si="109"/>
        <v>481.66251147636689</v>
      </c>
      <c r="K564" s="7">
        <f t="shared" si="110"/>
        <v>443.62169075935799</v>
      </c>
      <c r="L564" s="7">
        <f t="shared" si="106"/>
        <v>492.49419144916527</v>
      </c>
      <c r="M564" s="7">
        <f t="shared" si="106"/>
        <v>190.75958016282294</v>
      </c>
      <c r="N564" s="7">
        <f t="shared" si="113"/>
        <v>9.5112825980940912</v>
      </c>
      <c r="O564" s="7">
        <f t="shared" si="114"/>
        <v>9.9706732956598501</v>
      </c>
      <c r="P564" s="7">
        <f t="shared" si="115"/>
        <v>18.104447129215934</v>
      </c>
      <c r="Q564" s="7">
        <f t="shared" si="116"/>
        <v>18.686217785788109</v>
      </c>
    </row>
    <row r="565" spans="1:17">
      <c r="A565">
        <v>5609.2439999999997</v>
      </c>
      <c r="B565">
        <v>94.435752868652301</v>
      </c>
      <c r="C565">
        <v>104.892585754395</v>
      </c>
      <c r="D565" s="7">
        <f t="shared" si="104"/>
        <v>48.071456909178579</v>
      </c>
      <c r="E565" s="7">
        <f t="shared" si="105"/>
        <v>23.626278686523975</v>
      </c>
      <c r="F565" s="7">
        <f t="shared" si="107"/>
        <v>470.24727983372242</v>
      </c>
      <c r="G565" s="7">
        <f t="shared" si="108"/>
        <v>420.28371948503406</v>
      </c>
      <c r="H565" s="7">
        <f t="shared" si="111"/>
        <v>458.38138022996401</v>
      </c>
      <c r="I565" s="7">
        <f t="shared" si="112"/>
        <v>427.6514787706455</v>
      </c>
      <c r="J565" s="7">
        <f t="shared" si="109"/>
        <v>481.18983798966241</v>
      </c>
      <c r="K565" s="7">
        <f t="shared" si="110"/>
        <v>442.87384000563321</v>
      </c>
      <c r="L565" s="7">
        <f t="shared" si="106"/>
        <v>520.22574537594608</v>
      </c>
      <c r="M565" s="7">
        <f t="shared" si="106"/>
        <v>231.72028156845673</v>
      </c>
      <c r="N565" s="7">
        <f t="shared" si="113"/>
        <v>9.5354168502940144</v>
      </c>
      <c r="O565" s="7">
        <f t="shared" si="114"/>
        <v>10.009886717158885</v>
      </c>
      <c r="P565" s="7">
        <f t="shared" si="115"/>
        <v>18.100670208997855</v>
      </c>
      <c r="Q565" s="7">
        <f t="shared" si="116"/>
        <v>18.744968087515232</v>
      </c>
    </row>
    <row r="566" spans="1:17">
      <c r="A566">
        <v>5610.2439999999997</v>
      </c>
      <c r="B566">
        <v>94.367996215820298</v>
      </c>
      <c r="C566">
        <v>104.88485717773401</v>
      </c>
      <c r="D566" s="7">
        <f t="shared" si="104"/>
        <v>47.935943603514573</v>
      </c>
      <c r="E566" s="7">
        <f t="shared" si="105"/>
        <v>23.610821533201985</v>
      </c>
      <c r="F566" s="7">
        <f t="shared" si="107"/>
        <v>464.82778594686869</v>
      </c>
      <c r="G566" s="7">
        <f t="shared" si="108"/>
        <v>412.78734522068385</v>
      </c>
      <c r="H566" s="7">
        <f t="shared" si="111"/>
        <v>458.55618422821925</v>
      </c>
      <c r="I566" s="7">
        <f t="shared" si="112"/>
        <v>425.39557869219601</v>
      </c>
      <c r="J566" s="7">
        <f t="shared" si="109"/>
        <v>480.91727926148849</v>
      </c>
      <c r="K566" s="7">
        <f t="shared" si="110"/>
        <v>442.77234782828862</v>
      </c>
      <c r="L566" s="7">
        <f t="shared" si="106"/>
        <v>500.01857108689813</v>
      </c>
      <c r="M566" s="7">
        <f t="shared" si="106"/>
        <v>301.95210560906054</v>
      </c>
      <c r="N566" s="7">
        <f t="shared" si="113"/>
        <v>9.5660197704880225</v>
      </c>
      <c r="O566" s="7">
        <f t="shared" si="114"/>
        <v>10.032498436647622</v>
      </c>
      <c r="P566" s="7">
        <f t="shared" si="115"/>
        <v>18.016974889840096</v>
      </c>
      <c r="Q566" s="7">
        <f t="shared" si="116"/>
        <v>18.752941197139361</v>
      </c>
    </row>
    <row r="567" spans="1:17">
      <c r="A567">
        <v>5611.2479999999996</v>
      </c>
      <c r="B567">
        <v>94.353614807128906</v>
      </c>
      <c r="C567">
        <v>104.77286529541</v>
      </c>
      <c r="D567" s="7">
        <f t="shared" si="104"/>
        <v>47.907180786131789</v>
      </c>
      <c r="E567" s="7">
        <f t="shared" si="105"/>
        <v>23.386837768553974</v>
      </c>
      <c r="F567" s="7">
        <f t="shared" si="107"/>
        <v>466.06602334652069</v>
      </c>
      <c r="G567" s="7">
        <f t="shared" si="108"/>
        <v>411.0842204060167</v>
      </c>
      <c r="H567" s="7">
        <f t="shared" si="111"/>
        <v>459.27140671035846</v>
      </c>
      <c r="I567" s="7">
        <f t="shared" si="112"/>
        <v>423.09439548712754</v>
      </c>
      <c r="J567" s="7">
        <f t="shared" si="109"/>
        <v>480.85926993886937</v>
      </c>
      <c r="K567" s="7">
        <f t="shared" si="110"/>
        <v>441.29191279122404</v>
      </c>
      <c r="L567" s="7">
        <f t="shared" si="106"/>
        <v>466.03583877289356</v>
      </c>
      <c r="M567" s="7">
        <f t="shared" si="106"/>
        <v>331.14963603289129</v>
      </c>
      <c r="N567" s="7">
        <f t="shared" si="113"/>
        <v>9.5866924159166711</v>
      </c>
      <c r="O567" s="7">
        <f t="shared" si="114"/>
        <v>10.037310942706712</v>
      </c>
      <c r="P567" s="7">
        <f t="shared" si="115"/>
        <v>18.091133126857439</v>
      </c>
      <c r="Q567" s="7">
        <f t="shared" si="116"/>
        <v>18.869242484103033</v>
      </c>
    </row>
    <row r="568" spans="1:17">
      <c r="A568">
        <v>5612.2579999999998</v>
      </c>
      <c r="B568">
        <v>94.289833068847699</v>
      </c>
      <c r="C568">
        <v>104.698722839355</v>
      </c>
      <c r="D568" s="7">
        <f t="shared" si="104"/>
        <v>47.779617309569375</v>
      </c>
      <c r="E568" s="7">
        <f t="shared" si="105"/>
        <v>23.238552856443974</v>
      </c>
      <c r="F568" s="7">
        <f t="shared" si="107"/>
        <v>461.21187158777531</v>
      </c>
      <c r="G568" s="7">
        <f t="shared" si="108"/>
        <v>403.87285922338015</v>
      </c>
      <c r="H568" s="7">
        <f t="shared" si="111"/>
        <v>458.96598362251819</v>
      </c>
      <c r="I568" s="7">
        <f t="shared" si="112"/>
        <v>421.79778872562991</v>
      </c>
      <c r="J568" s="7">
        <f t="shared" si="109"/>
        <v>480.60132565167504</v>
      </c>
      <c r="K568" s="7">
        <f t="shared" si="110"/>
        <v>440.30167011169306</v>
      </c>
      <c r="L568" s="7">
        <f t="shared" si="106"/>
        <v>468.08802471860065</v>
      </c>
      <c r="M568" s="7">
        <f t="shared" si="106"/>
        <v>342.39362634949401</v>
      </c>
      <c r="N568" s="7">
        <f t="shared" si="113"/>
        <v>9.6058949289783406</v>
      </c>
      <c r="O568" s="7">
        <f t="shared" si="114"/>
        <v>10.05871023490637</v>
      </c>
      <c r="P568" s="7">
        <f t="shared" si="115"/>
        <v>18.150776915037838</v>
      </c>
      <c r="Q568" s="7">
        <f t="shared" si="116"/>
        <v>18.947034818891439</v>
      </c>
    </row>
    <row r="569" spans="1:17">
      <c r="A569">
        <v>5613.2579999999998</v>
      </c>
      <c r="B569">
        <v>94.152328491210895</v>
      </c>
      <c r="C569">
        <v>104.62689208984401</v>
      </c>
      <c r="D569" s="7">
        <f t="shared" si="104"/>
        <v>47.504608154295767</v>
      </c>
      <c r="E569" s="7">
        <f t="shared" si="105"/>
        <v>23.094891357421986</v>
      </c>
      <c r="F569" s="7">
        <f t="shared" si="107"/>
        <v>460.20928217153704</v>
      </c>
      <c r="G569" s="7">
        <f t="shared" si="108"/>
        <v>403.48020085223413</v>
      </c>
      <c r="H569" s="7">
        <f t="shared" si="111"/>
        <v>459.38787106839061</v>
      </c>
      <c r="I569" s="7">
        <f t="shared" si="112"/>
        <v>419.888833516597</v>
      </c>
      <c r="J569" s="7">
        <f t="shared" si="109"/>
        <v>480.04147477576129</v>
      </c>
      <c r="K569" s="7">
        <f t="shared" si="110"/>
        <v>439.33448417247081</v>
      </c>
      <c r="L569" s="7">
        <f t="shared" si="106"/>
        <v>426.57134610111581</v>
      </c>
      <c r="M569" s="7">
        <f t="shared" si="106"/>
        <v>378.13332943028536</v>
      </c>
      <c r="N569" s="7">
        <f t="shared" si="113"/>
        <v>9.6703854408458874</v>
      </c>
      <c r="O569" s="7">
        <f t="shared" si="114"/>
        <v>10.105155971744436</v>
      </c>
      <c r="P569" s="7">
        <f t="shared" si="115"/>
        <v>18.181026575024685</v>
      </c>
      <c r="Q569" s="7">
        <f t="shared" si="116"/>
        <v>19.023015842474713</v>
      </c>
    </row>
    <row r="570" spans="1:17">
      <c r="A570">
        <v>5614.2669999999998</v>
      </c>
      <c r="B570">
        <v>94.119285583496094</v>
      </c>
      <c r="C570">
        <v>104.649543762207</v>
      </c>
      <c r="D570" s="7">
        <f t="shared" si="104"/>
        <v>47.438522338866164</v>
      </c>
      <c r="E570" s="7">
        <f t="shared" si="105"/>
        <v>23.14019470214798</v>
      </c>
      <c r="F570" s="7">
        <f t="shared" si="107"/>
        <v>460.55216999115538</v>
      </c>
      <c r="G570" s="7">
        <f t="shared" si="108"/>
        <v>400.11801234027604</v>
      </c>
      <c r="H570" s="7">
        <f t="shared" si="111"/>
        <v>460.15390644483654</v>
      </c>
      <c r="I570" s="7">
        <f t="shared" si="112"/>
        <v>417.63689158800486</v>
      </c>
      <c r="J570" s="7">
        <f t="shared" si="109"/>
        <v>479.90616899691469</v>
      </c>
      <c r="K570" s="7">
        <f t="shared" si="110"/>
        <v>439.64032052197069</v>
      </c>
      <c r="L570" s="7">
        <f t="shared" si="106"/>
        <v>390.15187592622885</v>
      </c>
      <c r="M570" s="7">
        <f t="shared" si="106"/>
        <v>484.15088485208491</v>
      </c>
      <c r="N570" s="7">
        <f t="shared" si="113"/>
        <v>9.7000050540746834</v>
      </c>
      <c r="O570" s="7">
        <f t="shared" si="114"/>
        <v>10.116381061973547</v>
      </c>
      <c r="P570" s="7">
        <f t="shared" si="115"/>
        <v>18.04811484793764</v>
      </c>
      <c r="Q570" s="7">
        <f t="shared" si="116"/>
        <v>18.998989687894081</v>
      </c>
    </row>
    <row r="571" spans="1:17">
      <c r="A571">
        <v>5615.2749999999996</v>
      </c>
      <c r="B571">
        <v>94.081817626953097</v>
      </c>
      <c r="C571">
        <v>104.56639099121099</v>
      </c>
      <c r="D571" s="7">
        <f t="shared" si="104"/>
        <v>47.36358642578017</v>
      </c>
      <c r="E571" s="7">
        <f t="shared" si="105"/>
        <v>22.973889160155963</v>
      </c>
      <c r="F571" s="7">
        <f t="shared" si="107"/>
        <v>455.51930035584667</v>
      </c>
      <c r="G571" s="7">
        <f t="shared" si="108"/>
        <v>403.90877431544669</v>
      </c>
      <c r="H571" s="7">
        <f t="shared" si="111"/>
        <v>460.14471781276382</v>
      </c>
      <c r="I571" s="7">
        <f t="shared" si="112"/>
        <v>415.68332655748492</v>
      </c>
      <c r="J571" s="7">
        <f t="shared" si="109"/>
        <v>479.75237916168601</v>
      </c>
      <c r="K571" s="7">
        <f t="shared" si="110"/>
        <v>438.51381080793573</v>
      </c>
      <c r="L571" s="7">
        <f t="shared" si="106"/>
        <v>384.46038357401727</v>
      </c>
      <c r="M571" s="7">
        <f t="shared" si="106"/>
        <v>521.23101111008248</v>
      </c>
      <c r="N571" s="7">
        <f t="shared" si="113"/>
        <v>9.7151578361537538</v>
      </c>
      <c r="O571" s="7">
        <f t="shared" si="114"/>
        <v>10.129139606297953</v>
      </c>
      <c r="P571" s="7">
        <f t="shared" si="115"/>
        <v>18.093729087820801</v>
      </c>
      <c r="Q571" s="7">
        <f t="shared" si="116"/>
        <v>19.087487005398209</v>
      </c>
    </row>
    <row r="572" spans="1:17">
      <c r="A572">
        <v>5616.2889999999998</v>
      </c>
      <c r="B572">
        <v>94.086708068847699</v>
      </c>
      <c r="C572">
        <v>104.498161315918</v>
      </c>
      <c r="D572" s="7">
        <f t="shared" si="104"/>
        <v>47.373367309569375</v>
      </c>
      <c r="E572" s="7">
        <f t="shared" si="105"/>
        <v>22.837429809569969</v>
      </c>
      <c r="F572" s="7">
        <f t="shared" si="107"/>
        <v>454.367018540174</v>
      </c>
      <c r="G572" s="7">
        <f t="shared" si="108"/>
        <v>404.07725621918138</v>
      </c>
      <c r="H572" s="7">
        <f t="shared" si="111"/>
        <v>459.56565473898252</v>
      </c>
      <c r="I572" s="7">
        <f t="shared" si="112"/>
        <v>412.83749522901888</v>
      </c>
      <c r="J572" s="7">
        <f t="shared" si="109"/>
        <v>479.77247432867068</v>
      </c>
      <c r="K572" s="7">
        <f t="shared" si="110"/>
        <v>437.58160277426805</v>
      </c>
      <c r="L572" s="7">
        <f t="shared" si="106"/>
        <v>408.31555793020544</v>
      </c>
      <c r="M572" s="7">
        <f t="shared" si="106"/>
        <v>612.27085821085666</v>
      </c>
      <c r="N572" s="7">
        <f t="shared" si="113"/>
        <v>9.7009286195737818</v>
      </c>
      <c r="O572" s="7">
        <f t="shared" si="114"/>
        <v>10.127472493004674</v>
      </c>
      <c r="P572" s="7">
        <f t="shared" si="115"/>
        <v>18.077231048829336</v>
      </c>
      <c r="Q572" s="7">
        <f t="shared" si="116"/>
        <v>19.160720204639691</v>
      </c>
    </row>
    <row r="573" spans="1:17">
      <c r="A573">
        <v>5617.2960000000003</v>
      </c>
      <c r="B573">
        <v>93.915855407714801</v>
      </c>
      <c r="C573">
        <v>104.41397857666</v>
      </c>
      <c r="D573" s="7">
        <f t="shared" si="104"/>
        <v>47.031661987303579</v>
      </c>
      <c r="E573" s="7">
        <f t="shared" si="105"/>
        <v>22.669064331053974</v>
      </c>
      <c r="F573" s="7">
        <f t="shared" si="107"/>
        <v>451.30288094813613</v>
      </c>
      <c r="G573" s="7">
        <f t="shared" si="108"/>
        <v>403.98080627980187</v>
      </c>
      <c r="H573" s="7">
        <f t="shared" si="111"/>
        <v>459.59494409050711</v>
      </c>
      <c r="I573" s="7">
        <f t="shared" si="112"/>
        <v>411.20922071689046</v>
      </c>
      <c r="J573" s="7">
        <f t="shared" si="109"/>
        <v>479.06648494568532</v>
      </c>
      <c r="K573" s="7">
        <f t="shared" si="110"/>
        <v>436.42152687260852</v>
      </c>
      <c r="L573" s="7">
        <f t="shared" si="106"/>
        <v>379.14090327487395</v>
      </c>
      <c r="M573" s="7">
        <f t="shared" si="106"/>
        <v>635.66038168965918</v>
      </c>
      <c r="N573" s="7">
        <f t="shared" si="113"/>
        <v>9.7720328108876302</v>
      </c>
      <c r="O573" s="7">
        <f t="shared" si="114"/>
        <v>10.186042013038186</v>
      </c>
      <c r="P573" s="7">
        <f t="shared" si="115"/>
        <v>18.139664465708972</v>
      </c>
      <c r="Q573" s="7">
        <f t="shared" si="116"/>
        <v>19.25185444353616</v>
      </c>
    </row>
    <row r="574" spans="1:17">
      <c r="A574">
        <v>5618.299</v>
      </c>
      <c r="B574">
        <v>93.899337768554702</v>
      </c>
      <c r="C574">
        <v>104.38385009765599</v>
      </c>
      <c r="D574" s="7">
        <f t="shared" si="104"/>
        <v>46.99862670898338</v>
      </c>
      <c r="E574" s="7">
        <f t="shared" si="105"/>
        <v>22.608807373045963</v>
      </c>
      <c r="F574" s="7">
        <f t="shared" si="107"/>
        <v>452.86398414617491</v>
      </c>
      <c r="G574" s="7">
        <f t="shared" si="108"/>
        <v>401.3249513300978</v>
      </c>
      <c r="H574" s="7">
        <f t="shared" si="111"/>
        <v>460.43898866338748</v>
      </c>
      <c r="I574" s="7">
        <f t="shared" si="112"/>
        <v>409.13197998641016</v>
      </c>
      <c r="J574" s="7">
        <f t="shared" si="109"/>
        <v>478.9977984003404</v>
      </c>
      <c r="K574" s="7">
        <f t="shared" si="110"/>
        <v>436.00365685790968</v>
      </c>
      <c r="L574" s="7">
        <f t="shared" si="106"/>
        <v>344.42941885241862</v>
      </c>
      <c r="M574" s="7">
        <f t="shared" si="106"/>
        <v>722.08701788628207</v>
      </c>
      <c r="N574" s="7">
        <f t="shared" si="113"/>
        <v>9.7968604809335531</v>
      </c>
      <c r="O574" s="7">
        <f t="shared" si="114"/>
        <v>10.191740311186244</v>
      </c>
      <c r="P574" s="7">
        <f t="shared" si="115"/>
        <v>18.096132769664532</v>
      </c>
      <c r="Q574" s="7">
        <f t="shared" si="116"/>
        <v>19.284681834996292</v>
      </c>
    </row>
    <row r="575" spans="1:17">
      <c r="A575">
        <v>5619.3050000000003</v>
      </c>
      <c r="B575">
        <v>93.856971740722699</v>
      </c>
      <c r="C575">
        <v>104.36994934082</v>
      </c>
      <c r="D575" s="7">
        <f t="shared" si="104"/>
        <v>46.913894653319375</v>
      </c>
      <c r="E575" s="7">
        <f t="shared" si="105"/>
        <v>22.581005859373974</v>
      </c>
      <c r="F575" s="7">
        <f t="shared" si="107"/>
        <v>452.09814677780565</v>
      </c>
      <c r="G575" s="7">
        <f t="shared" si="108"/>
        <v>401.38496021280332</v>
      </c>
      <c r="H575" s="7">
        <f t="shared" si="111"/>
        <v>460.83523470010942</v>
      </c>
      <c r="I575" s="7">
        <f t="shared" si="112"/>
        <v>407.17839504140306</v>
      </c>
      <c r="J575" s="7">
        <f t="shared" si="109"/>
        <v>478.82127270465935</v>
      </c>
      <c r="K575" s="7">
        <f t="shared" si="110"/>
        <v>435.81037808380336</v>
      </c>
      <c r="L575" s="7">
        <f t="shared" si="106"/>
        <v>323.49756310111428</v>
      </c>
      <c r="M575" s="7">
        <f t="shared" si="106"/>
        <v>819.790452940298</v>
      </c>
      <c r="N575" s="7">
        <f t="shared" si="113"/>
        <v>9.8230010129313197</v>
      </c>
      <c r="O575" s="7">
        <f t="shared" si="114"/>
        <v>10.206385043130938</v>
      </c>
      <c r="P575" s="7">
        <f t="shared" si="115"/>
        <v>18.031898028686463</v>
      </c>
      <c r="Q575" s="7">
        <f t="shared" si="116"/>
        <v>19.299865594910464</v>
      </c>
    </row>
    <row r="576" spans="1:17">
      <c r="A576">
        <v>5620.3119999999999</v>
      </c>
      <c r="B576">
        <v>93.804656982421903</v>
      </c>
      <c r="C576">
        <v>104.361709594727</v>
      </c>
      <c r="D576" s="7">
        <f t="shared" si="104"/>
        <v>46.809265136717784</v>
      </c>
      <c r="E576" s="7">
        <f t="shared" si="105"/>
        <v>22.56452636718798</v>
      </c>
      <c r="F576" s="7">
        <f t="shared" si="107"/>
        <v>450.66200699632554</v>
      </c>
      <c r="G576" s="7">
        <f t="shared" si="108"/>
        <v>402.7939706675038</v>
      </c>
      <c r="H576" s="7">
        <f t="shared" si="111"/>
        <v>461.66987232580135</v>
      </c>
      <c r="I576" s="7">
        <f t="shared" si="112"/>
        <v>405.98463210845506</v>
      </c>
      <c r="J576" s="7">
        <f t="shared" si="109"/>
        <v>478.60259259538077</v>
      </c>
      <c r="K576" s="7">
        <f t="shared" si="110"/>
        <v>435.69566734252385</v>
      </c>
      <c r="L576" s="7">
        <f t="shared" si="106"/>
        <v>286.71701572782575</v>
      </c>
      <c r="M576" s="7">
        <f t="shared" si="106"/>
        <v>882.74561468007698</v>
      </c>
      <c r="N576" s="7">
        <f t="shared" si="113"/>
        <v>9.8627882958081656</v>
      </c>
      <c r="O576" s="7">
        <f t="shared" si="114"/>
        <v>10.224526943490911</v>
      </c>
      <c r="P576" s="7">
        <f t="shared" si="115"/>
        <v>17.992162809090214</v>
      </c>
      <c r="Q576" s="7">
        <f t="shared" si="116"/>
        <v>19.308877139831623</v>
      </c>
    </row>
    <row r="577" spans="1:17">
      <c r="A577">
        <v>5621.3230000000003</v>
      </c>
      <c r="B577">
        <v>93.707077026367202</v>
      </c>
      <c r="C577">
        <v>104.13257598877</v>
      </c>
      <c r="D577" s="7">
        <f t="shared" si="104"/>
        <v>46.61410522460838</v>
      </c>
      <c r="E577" s="7">
        <f t="shared" si="105"/>
        <v>22.106259155273975</v>
      </c>
      <c r="F577" s="7">
        <f t="shared" si="107"/>
        <v>446.50715295725024</v>
      </c>
      <c r="G577" s="7">
        <f t="shared" si="108"/>
        <v>401.99934829704125</v>
      </c>
      <c r="H577" s="7">
        <f t="shared" si="111"/>
        <v>462.29544896345288</v>
      </c>
      <c r="I577" s="7">
        <f t="shared" si="112"/>
        <v>404.8135747456783</v>
      </c>
      <c r="J577" s="7">
        <f t="shared" si="109"/>
        <v>478.19261583227865</v>
      </c>
      <c r="K577" s="7">
        <f t="shared" si="110"/>
        <v>432.46227996256698</v>
      </c>
      <c r="L577" s="7">
        <f t="shared" si="106"/>
        <v>252.71991445529153</v>
      </c>
      <c r="M577" s="7">
        <f t="shared" si="106"/>
        <v>764.45090017040764</v>
      </c>
      <c r="N577" s="7">
        <f t="shared" si="113"/>
        <v>9.9175012957107942</v>
      </c>
      <c r="O577" s="7">
        <f t="shared" si="114"/>
        <v>10.258538987890571</v>
      </c>
      <c r="P577" s="7">
        <f t="shared" si="115"/>
        <v>18.312169956132102</v>
      </c>
      <c r="Q577" s="7">
        <f t="shared" si="116"/>
        <v>19.562888362294114</v>
      </c>
    </row>
    <row r="578" spans="1:17">
      <c r="A578">
        <v>5622.326</v>
      </c>
      <c r="B578">
        <v>93.646965026855497</v>
      </c>
      <c r="C578">
        <v>104.204147338867</v>
      </c>
      <c r="D578" s="7">
        <f t="shared" si="104"/>
        <v>46.493881225584971</v>
      </c>
      <c r="E578" s="7">
        <f t="shared" si="105"/>
        <v>22.24940185546798</v>
      </c>
      <c r="F578" s="7">
        <f t="shared" si="107"/>
        <v>446.31010759947111</v>
      </c>
      <c r="G578" s="7">
        <f t="shared" si="108"/>
        <v>400.51051121294182</v>
      </c>
      <c r="H578" s="7">
        <f t="shared" si="111"/>
        <v>462.90461826540235</v>
      </c>
      <c r="I578" s="7">
        <f t="shared" si="112"/>
        <v>405.09296263962443</v>
      </c>
      <c r="J578" s="7">
        <f t="shared" si="109"/>
        <v>477.93869813614418</v>
      </c>
      <c r="K578" s="7">
        <f t="shared" si="110"/>
        <v>433.48134808086473</v>
      </c>
      <c r="L578" s="7">
        <f t="shared" si="106"/>
        <v>226.02355755984482</v>
      </c>
      <c r="M578" s="7">
        <f t="shared" si="106"/>
        <v>805.90042796042439</v>
      </c>
      <c r="N578" s="7">
        <f t="shared" si="113"/>
        <v>9.9562481355217987</v>
      </c>
      <c r="O578" s="7">
        <f t="shared" si="114"/>
        <v>10.27960423044099</v>
      </c>
      <c r="P578" s="7">
        <f t="shared" si="115"/>
        <v>18.206914741848191</v>
      </c>
      <c r="Q578" s="7">
        <f t="shared" si="116"/>
        <v>19.482831533933261</v>
      </c>
    </row>
    <row r="579" spans="1:17">
      <c r="A579">
        <v>5623.3379999999997</v>
      </c>
      <c r="B579">
        <v>93.533622741699205</v>
      </c>
      <c r="C579">
        <v>104.114295959473</v>
      </c>
      <c r="D579" s="7">
        <f t="shared" ref="D579:D642" si="117">D578-2*(B578-B579)</f>
        <v>46.267196655272386</v>
      </c>
      <c r="E579" s="7">
        <f t="shared" ref="E579:E642" si="118">E578-2*(C578-C579)</f>
        <v>22.069699096679969</v>
      </c>
      <c r="F579" s="7">
        <f t="shared" si="107"/>
        <v>445.41705967651137</v>
      </c>
      <c r="G579" s="7">
        <f t="shared" si="108"/>
        <v>401.29016242717347</v>
      </c>
      <c r="H579" s="7">
        <f t="shared" si="111"/>
        <v>462.93180932040593</v>
      </c>
      <c r="I579" s="7">
        <f t="shared" si="112"/>
        <v>404.29641703489938</v>
      </c>
      <c r="J579" s="7">
        <f t="shared" si="109"/>
        <v>477.45708380583426</v>
      </c>
      <c r="K579" s="7">
        <f t="shared" si="110"/>
        <v>432.20065581461205</v>
      </c>
      <c r="L579" s="7">
        <f t="shared" ref="L579:M642" si="119">(H579-J579)^2</f>
        <v>210.98359887703512</v>
      </c>
      <c r="M579" s="7">
        <f t="shared" si="119"/>
        <v>778.64654187522046</v>
      </c>
      <c r="N579" s="7">
        <f t="shared" si="113"/>
        <v>10.005616133815456</v>
      </c>
      <c r="O579" s="7">
        <f t="shared" si="114"/>
        <v>10.319559392441072</v>
      </c>
      <c r="P579" s="7">
        <f t="shared" si="115"/>
        <v>18.319072465093974</v>
      </c>
      <c r="Q579" s="7">
        <f t="shared" si="116"/>
        <v>19.583441256778606</v>
      </c>
    </row>
    <row r="580" spans="1:17">
      <c r="A580">
        <v>5624.3440000000001</v>
      </c>
      <c r="B580">
        <v>93.489570617675795</v>
      </c>
      <c r="C580">
        <v>104.05019378662099</v>
      </c>
      <c r="D580" s="7">
        <f t="shared" si="117"/>
        <v>46.179092407225568</v>
      </c>
      <c r="E580" s="7">
        <f t="shared" si="118"/>
        <v>21.941494750975963</v>
      </c>
      <c r="F580" s="7">
        <f t="shared" si="107"/>
        <v>444.63607827917622</v>
      </c>
      <c r="G580" s="7">
        <f t="shared" si="108"/>
        <v>400.40412950545698</v>
      </c>
      <c r="H580" s="7">
        <f t="shared" si="111"/>
        <v>462.20567226859816</v>
      </c>
      <c r="I580" s="7">
        <f t="shared" si="112"/>
        <v>403.779052608727</v>
      </c>
      <c r="J580" s="7">
        <f t="shared" si="109"/>
        <v>477.26888553689759</v>
      </c>
      <c r="K580" s="7">
        <f t="shared" si="110"/>
        <v>431.2788643576967</v>
      </c>
      <c r="L580" s="7">
        <f t="shared" si="119"/>
        <v>226.90039396627174</v>
      </c>
      <c r="M580" s="7">
        <f t="shared" si="119"/>
        <v>756.23964622877224</v>
      </c>
      <c r="N580" s="7">
        <f t="shared" si="113"/>
        <v>10.008981298131307</v>
      </c>
      <c r="O580" s="7">
        <f t="shared" si="114"/>
        <v>10.335172491658154</v>
      </c>
      <c r="P580" s="7">
        <f t="shared" si="115"/>
        <v>18.402531695830195</v>
      </c>
      <c r="Q580" s="7">
        <f t="shared" si="116"/>
        <v>19.65585614163836</v>
      </c>
    </row>
    <row r="581" spans="1:17">
      <c r="A581">
        <v>5625.3530000000001</v>
      </c>
      <c r="B581">
        <v>93.4468994140625</v>
      </c>
      <c r="C581">
        <v>104.007453918457</v>
      </c>
      <c r="D581" s="7">
        <f t="shared" si="117"/>
        <v>46.093749999998977</v>
      </c>
      <c r="E581" s="7">
        <f t="shared" si="118"/>
        <v>21.85601501464798</v>
      </c>
      <c r="F581" s="7">
        <f t="shared" si="107"/>
        <v>448.71617626226282</v>
      </c>
      <c r="G581" s="7">
        <f t="shared" si="108"/>
        <v>396.5764504678923</v>
      </c>
      <c r="H581" s="7">
        <f t="shared" si="111"/>
        <v>461.49578983695716</v>
      </c>
      <c r="I581" s="7">
        <f t="shared" si="112"/>
        <v>401.74519837763472</v>
      </c>
      <c r="J581" s="7">
        <f t="shared" si="109"/>
        <v>477.08604302502761</v>
      </c>
      <c r="K581" s="7">
        <f t="shared" si="110"/>
        <v>430.6604662920825</v>
      </c>
      <c r="L581" s="7">
        <f t="shared" si="119"/>
        <v>243.0559944681408</v>
      </c>
      <c r="M581" s="7">
        <f t="shared" si="119"/>
        <v>836.09271856429336</v>
      </c>
      <c r="N581" s="7">
        <f t="shared" si="113"/>
        <v>10.01211205070031</v>
      </c>
      <c r="O581" s="7">
        <f t="shared" si="114"/>
        <v>10.350341272407608</v>
      </c>
      <c r="P581" s="7">
        <f t="shared" si="115"/>
        <v>18.381447766593482</v>
      </c>
      <c r="Q581" s="7">
        <f t="shared" si="116"/>
        <v>19.704436787925534</v>
      </c>
    </row>
    <row r="582" spans="1:17">
      <c r="A582">
        <v>5626.3559999999998</v>
      </c>
      <c r="B582">
        <v>93.364303588867202</v>
      </c>
      <c r="C582">
        <v>103.953132629395</v>
      </c>
      <c r="D582" s="7">
        <f t="shared" si="117"/>
        <v>45.92855834960838</v>
      </c>
      <c r="E582" s="7">
        <f t="shared" si="118"/>
        <v>21.747372436523975</v>
      </c>
      <c r="F582" s="7">
        <f t="shared" si="107"/>
        <v>447.6507214012056</v>
      </c>
      <c r="G582" s="7">
        <f t="shared" si="108"/>
        <v>394.55030503889583</v>
      </c>
      <c r="H582" s="7">
        <f t="shared" si="111"/>
        <v>462.20496523960094</v>
      </c>
      <c r="I582" s="7">
        <f t="shared" si="112"/>
        <v>402.98045213261366</v>
      </c>
      <c r="J582" s="7">
        <f t="shared" si="109"/>
        <v>476.73059765109184</v>
      </c>
      <c r="K582" s="7">
        <f t="shared" si="110"/>
        <v>429.87007260060443</v>
      </c>
      <c r="L582" s="7">
        <f t="shared" si="119"/>
        <v>210.99399695375504</v>
      </c>
      <c r="M582" s="7">
        <f t="shared" si="119"/>
        <v>723.05168891258802</v>
      </c>
      <c r="N582" s="7">
        <f t="shared" si="113"/>
        <v>10.063563539732616</v>
      </c>
      <c r="O582" s="7">
        <f t="shared" si="114"/>
        <v>10.379829343264305</v>
      </c>
      <c r="P582" s="7">
        <f t="shared" si="115"/>
        <v>18.53007545204963</v>
      </c>
      <c r="Q582" s="7">
        <f t="shared" si="116"/>
        <v>19.766529214290376</v>
      </c>
    </row>
    <row r="583" spans="1:17">
      <c r="A583">
        <v>5627.36</v>
      </c>
      <c r="B583">
        <v>93.361396789550795</v>
      </c>
      <c r="C583">
        <v>103.947471618652</v>
      </c>
      <c r="D583" s="7">
        <f t="shared" si="117"/>
        <v>45.922744750975568</v>
      </c>
      <c r="E583" s="7">
        <f t="shared" si="118"/>
        <v>21.73605041503798</v>
      </c>
      <c r="F583" s="7">
        <f t="shared" si="107"/>
        <v>447.65321154123882</v>
      </c>
      <c r="G583" s="7">
        <f t="shared" si="108"/>
        <v>395.15999560820899</v>
      </c>
      <c r="H583" s="7">
        <f t="shared" si="111"/>
        <v>462.56081547261505</v>
      </c>
      <c r="I583" s="7">
        <f t="shared" si="112"/>
        <v>402.26915019680371</v>
      </c>
      <c r="J583" s="7">
        <f t="shared" si="109"/>
        <v>476.71805154633336</v>
      </c>
      <c r="K583" s="7">
        <f t="shared" si="110"/>
        <v>429.78741621435847</v>
      </c>
      <c r="L583" s="7">
        <f t="shared" si="119"/>
        <v>200.427333246991</v>
      </c>
      <c r="M583" s="7">
        <f t="shared" si="119"/>
        <v>757.25496461290936</v>
      </c>
      <c r="N583" s="7">
        <f t="shared" si="113"/>
        <v>10.072586427073015</v>
      </c>
      <c r="O583" s="7">
        <f t="shared" si="114"/>
        <v>10.380870179503068</v>
      </c>
      <c r="P583" s="7">
        <f t="shared" si="115"/>
        <v>18.507002998046772</v>
      </c>
      <c r="Q583" s="7">
        <f t="shared" si="116"/>
        <v>19.773022605662167</v>
      </c>
    </row>
    <row r="584" spans="1:17">
      <c r="A584">
        <v>5628.3689999999997</v>
      </c>
      <c r="B584">
        <v>93.234901428222699</v>
      </c>
      <c r="C584">
        <v>103.80200958252</v>
      </c>
      <c r="D584" s="7">
        <f t="shared" si="117"/>
        <v>45.669754028319375</v>
      </c>
      <c r="E584" s="7">
        <f t="shared" si="118"/>
        <v>21.445126342773975</v>
      </c>
      <c r="F584" s="7">
        <f t="shared" si="107"/>
        <v>452.03749821971832</v>
      </c>
      <c r="G584" s="7">
        <f t="shared" si="108"/>
        <v>394.38353642369918</v>
      </c>
      <c r="H584" s="7">
        <f t="shared" si="111"/>
        <v>462.66097173898964</v>
      </c>
      <c r="I584" s="7">
        <f t="shared" si="112"/>
        <v>403.15672075206055</v>
      </c>
      <c r="J584" s="7">
        <f t="shared" si="109"/>
        <v>476.16963408920674</v>
      </c>
      <c r="K584" s="7">
        <f t="shared" si="110"/>
        <v>427.64474169155545</v>
      </c>
      <c r="L584" s="7">
        <f t="shared" si="119"/>
        <v>182.4839584921728</v>
      </c>
      <c r="M584" s="7">
        <f t="shared" si="119"/>
        <v>599.66316953314083</v>
      </c>
      <c r="N584" s="7">
        <f t="shared" si="113"/>
        <v>10.130577262406494</v>
      </c>
      <c r="O584" s="7">
        <f t="shared" si="114"/>
        <v>10.426367389540538</v>
      </c>
      <c r="P584" s="7">
        <f t="shared" si="115"/>
        <v>18.799456543556616</v>
      </c>
      <c r="Q584" s="7">
        <f t="shared" si="116"/>
        <v>19.941348670843908</v>
      </c>
    </row>
    <row r="585" spans="1:17">
      <c r="A585">
        <v>5629.3760000000002</v>
      </c>
      <c r="B585">
        <v>93.1536865234375</v>
      </c>
      <c r="C585">
        <v>103.78733062744099</v>
      </c>
      <c r="D585" s="7">
        <f t="shared" si="117"/>
        <v>45.507324218748977</v>
      </c>
      <c r="E585" s="7">
        <f t="shared" si="118"/>
        <v>21.415768432615963</v>
      </c>
      <c r="F585" s="7">
        <f t="shared" si="107"/>
        <v>454.32773194618898</v>
      </c>
      <c r="G585" s="7">
        <f t="shared" si="108"/>
        <v>392.07931745570914</v>
      </c>
      <c r="H585" s="7">
        <f t="shared" si="111"/>
        <v>463.29544986138268</v>
      </c>
      <c r="I585" s="7">
        <f t="shared" si="112"/>
        <v>403.29345666396608</v>
      </c>
      <c r="J585" s="7">
        <f t="shared" si="109"/>
        <v>475.81498776083697</v>
      </c>
      <c r="K585" s="7">
        <f t="shared" si="110"/>
        <v>427.42649061499066</v>
      </c>
      <c r="L585" s="7">
        <f t="shared" si="119"/>
        <v>156.73882921587239</v>
      </c>
      <c r="M585" s="7">
        <f t="shared" si="119"/>
        <v>582.40332768130463</v>
      </c>
      <c r="N585" s="7">
        <f t="shared" si="113"/>
        <v>10.180678776769419</v>
      </c>
      <c r="O585" s="7">
        <f t="shared" si="114"/>
        <v>10.455789170851791</v>
      </c>
      <c r="P585" s="7">
        <f t="shared" si="115"/>
        <v>18.831612693838942</v>
      </c>
      <c r="Q585" s="7">
        <f t="shared" si="116"/>
        <v>19.958494226339557</v>
      </c>
    </row>
    <row r="586" spans="1:17">
      <c r="A586">
        <v>5630.384</v>
      </c>
      <c r="B586">
        <v>93.198654174804702</v>
      </c>
      <c r="C586">
        <v>103.595016479492</v>
      </c>
      <c r="D586" s="7">
        <f t="shared" si="117"/>
        <v>45.59725952148338</v>
      </c>
      <c r="E586" s="7">
        <f t="shared" si="118"/>
        <v>21.03114013671798</v>
      </c>
      <c r="F586" s="7">
        <f t="shared" si="107"/>
        <v>453.75681646860141</v>
      </c>
      <c r="G586" s="7">
        <f t="shared" si="108"/>
        <v>390.72403477664335</v>
      </c>
      <c r="H586" s="7">
        <f t="shared" si="111"/>
        <v>463.50693884592522</v>
      </c>
      <c r="I586" s="7">
        <f t="shared" si="112"/>
        <v>403.1626372461252</v>
      </c>
      <c r="J586" s="7">
        <f t="shared" si="109"/>
        <v>476.01159780579013</v>
      </c>
      <c r="K586" s="7">
        <f t="shared" si="110"/>
        <v>424.53204349192237</v>
      </c>
      <c r="L586" s="7">
        <f t="shared" si="119"/>
        <v>156.36649570252982</v>
      </c>
      <c r="M586" s="7">
        <f t="shared" si="119"/>
        <v>456.65152329791488</v>
      </c>
      <c r="N586" s="7">
        <f t="shared" si="113"/>
        <v>10.165236764449443</v>
      </c>
      <c r="O586" s="7">
        <f t="shared" si="114"/>
        <v>10.439478223061078</v>
      </c>
      <c r="P586" s="7">
        <f t="shared" si="115"/>
        <v>19.16979462954788</v>
      </c>
      <c r="Q586" s="7">
        <f t="shared" si="116"/>
        <v>20.185878689036819</v>
      </c>
    </row>
    <row r="587" spans="1:17">
      <c r="A587">
        <v>5631.4809999999998</v>
      </c>
      <c r="B587">
        <v>93.021530151367202</v>
      </c>
      <c r="C587">
        <v>103.596817016602</v>
      </c>
      <c r="D587" s="7">
        <f t="shared" si="117"/>
        <v>45.24301147460838</v>
      </c>
      <c r="E587" s="7">
        <f t="shared" si="118"/>
        <v>21.03474121093798</v>
      </c>
      <c r="F587" s="7">
        <f t="shared" si="107"/>
        <v>450.80996279910443</v>
      </c>
      <c r="G587" s="7">
        <f t="shared" si="108"/>
        <v>390.63482624950871</v>
      </c>
      <c r="H587" s="7">
        <f t="shared" si="111"/>
        <v>463.51117287133002</v>
      </c>
      <c r="I587" s="7">
        <f t="shared" si="112"/>
        <v>402.64636394225835</v>
      </c>
      <c r="J587" s="7">
        <f t="shared" si="109"/>
        <v>475.2335939011009</v>
      </c>
      <c r="K587" s="7">
        <f t="shared" si="110"/>
        <v>424.55944850579851</v>
      </c>
      <c r="L587" s="7">
        <f t="shared" si="119"/>
        <v>137.41515479921469</v>
      </c>
      <c r="M587" s="7">
        <f t="shared" si="119"/>
        <v>480.18327508886233</v>
      </c>
      <c r="N587" s="7">
        <f t="shared" si="113"/>
        <v>10.244923088982819</v>
      </c>
      <c r="O587" s="7">
        <f t="shared" si="114"/>
        <v>10.504022133182161</v>
      </c>
      <c r="P587" s="7">
        <f t="shared" si="115"/>
        <v>19.141968988564685</v>
      </c>
      <c r="Q587" s="7">
        <f t="shared" si="116"/>
        <v>20.183725782422716</v>
      </c>
    </row>
    <row r="588" spans="1:17">
      <c r="A588">
        <v>5632.3890000000001</v>
      </c>
      <c r="B588">
        <v>93.020919799804702</v>
      </c>
      <c r="C588">
        <v>103.582656860352</v>
      </c>
      <c r="D588" s="7">
        <f t="shared" si="117"/>
        <v>45.24179077148338</v>
      </c>
      <c r="E588" s="7">
        <f t="shared" si="118"/>
        <v>21.00642089843798</v>
      </c>
      <c r="F588" s="7">
        <f t="shared" si="107"/>
        <v>452.67753710541064</v>
      </c>
      <c r="G588" s="7">
        <f t="shared" si="108"/>
        <v>391.0770731559677</v>
      </c>
      <c r="H588" s="7">
        <f t="shared" si="111"/>
        <v>462.54674466305914</v>
      </c>
      <c r="I588" s="7">
        <f t="shared" si="112"/>
        <v>403.03463081821945</v>
      </c>
      <c r="J588" s="7">
        <f t="shared" si="109"/>
        <v>475.23089634517817</v>
      </c>
      <c r="K588" s="7">
        <f t="shared" si="110"/>
        <v>424.3437664075563</v>
      </c>
      <c r="L588" s="7">
        <f t="shared" si="119"/>
        <v>160.88770389500283</v>
      </c>
      <c r="M588" s="7">
        <f t="shared" si="119"/>
        <v>454.07925956474224</v>
      </c>
      <c r="N588" s="7">
        <f t="shared" si="113"/>
        <v>10.223882317112206</v>
      </c>
      <c r="O588" s="7">
        <f t="shared" si="114"/>
        <v>10.504245924870059</v>
      </c>
      <c r="P588" s="7">
        <f t="shared" si="115"/>
        <v>19.18625894276872</v>
      </c>
      <c r="Q588" s="7">
        <f t="shared" si="116"/>
        <v>20.200669521913184</v>
      </c>
    </row>
    <row r="589" spans="1:17">
      <c r="A589">
        <v>5633.3890000000001</v>
      </c>
      <c r="B589">
        <v>92.873931884765597</v>
      </c>
      <c r="C589">
        <v>103.491775512695</v>
      </c>
      <c r="D589" s="7">
        <f t="shared" si="117"/>
        <v>44.94781494140517</v>
      </c>
      <c r="E589" s="7">
        <f t="shared" si="118"/>
        <v>20.824658203123974</v>
      </c>
      <c r="F589" s="7">
        <f t="shared" si="107"/>
        <v>456.41890202904261</v>
      </c>
      <c r="G589" s="7">
        <f t="shared" si="108"/>
        <v>391.03386895587789</v>
      </c>
      <c r="H589" s="7">
        <f t="shared" si="111"/>
        <v>463.43386101015051</v>
      </c>
      <c r="I589" s="7">
        <f t="shared" si="112"/>
        <v>403.31469922562343</v>
      </c>
      <c r="J589" s="7">
        <f t="shared" si="109"/>
        <v>474.57789313335599</v>
      </c>
      <c r="K589" s="7">
        <f t="shared" si="110"/>
        <v>422.95082940774194</v>
      </c>
      <c r="L589" s="7">
        <f t="shared" si="119"/>
        <v>124.18945196303558</v>
      </c>
      <c r="M589" s="7">
        <f t="shared" si="119"/>
        <v>385.57760852910536</v>
      </c>
      <c r="N589" s="7">
        <f t="shared" si="113"/>
        <v>10.310486986170334</v>
      </c>
      <c r="O589" s="7">
        <f t="shared" si="114"/>
        <v>10.558419664048737</v>
      </c>
      <c r="P589" s="7">
        <f t="shared" si="115"/>
        <v>19.367170173535953</v>
      </c>
      <c r="Q589" s="7">
        <f t="shared" si="116"/>
        <v>20.310097062927724</v>
      </c>
    </row>
    <row r="590" spans="1:17">
      <c r="A590">
        <v>5634.402</v>
      </c>
      <c r="B590">
        <v>92.863372802734403</v>
      </c>
      <c r="C590">
        <v>103.457275390625</v>
      </c>
      <c r="D590" s="7">
        <f t="shared" si="117"/>
        <v>44.926696777342784</v>
      </c>
      <c r="E590" s="7">
        <f t="shared" si="118"/>
        <v>20.755657958983974</v>
      </c>
      <c r="F590" s="7">
        <f t="shared" si="107"/>
        <v>458.1266725193172</v>
      </c>
      <c r="G590" s="7">
        <f t="shared" si="108"/>
        <v>389.90578849392745</v>
      </c>
      <c r="H590" s="7">
        <f t="shared" si="111"/>
        <v>464.14108894725842</v>
      </c>
      <c r="I590" s="7">
        <f t="shared" si="112"/>
        <v>404.05754545709505</v>
      </c>
      <c r="J590" s="7">
        <f t="shared" si="109"/>
        <v>474.5307243342881</v>
      </c>
      <c r="K590" s="7">
        <f t="shared" si="110"/>
        <v>422.41808661399062</v>
      </c>
      <c r="L590" s="7">
        <f t="shared" si="119"/>
        <v>107.94452347541917</v>
      </c>
      <c r="M590" s="7">
        <f t="shared" si="119"/>
        <v>337.10947157405644</v>
      </c>
      <c r="N590" s="7">
        <f t="shared" si="113"/>
        <v>10.331075334729078</v>
      </c>
      <c r="O590" s="7">
        <f t="shared" si="114"/>
        <v>10.562332830434157</v>
      </c>
      <c r="P590" s="7">
        <f t="shared" si="115"/>
        <v>19.467344579274151</v>
      </c>
      <c r="Q590" s="7">
        <f t="shared" si="116"/>
        <v>20.351948728811522</v>
      </c>
    </row>
    <row r="591" spans="1:17">
      <c r="A591">
        <v>5635.4139999999998</v>
      </c>
      <c r="B591">
        <v>92.803573608398395</v>
      </c>
      <c r="C591">
        <v>103.374633789063</v>
      </c>
      <c r="D591" s="7">
        <f t="shared" si="117"/>
        <v>44.807098388670767</v>
      </c>
      <c r="E591" s="7">
        <f t="shared" si="118"/>
        <v>20.590374755859969</v>
      </c>
      <c r="F591" s="7">
        <f t="shared" si="107"/>
        <v>458.73504054137027</v>
      </c>
      <c r="G591" s="7">
        <f t="shared" si="108"/>
        <v>387.24975860839396</v>
      </c>
      <c r="H591" s="7">
        <f t="shared" si="111"/>
        <v>464.06847036126175</v>
      </c>
      <c r="I591" s="7">
        <f t="shared" si="112"/>
        <v>405.4373066700669</v>
      </c>
      <c r="J591" s="7">
        <f t="shared" si="109"/>
        <v>474.26293243853485</v>
      </c>
      <c r="K591" s="7">
        <f t="shared" si="110"/>
        <v>421.13298141044737</v>
      </c>
      <c r="L591" s="7">
        <f t="shared" si="119"/>
        <v>103.9270570449594</v>
      </c>
      <c r="M591" s="7">
        <f t="shared" si="119"/>
        <v>246.35420555581749</v>
      </c>
      <c r="N591" s="7">
        <f t="shared" si="113"/>
        <v>10.357030181597274</v>
      </c>
      <c r="O591" s="7">
        <f t="shared" si="114"/>
        <v>10.584549089178461</v>
      </c>
      <c r="P591" s="7">
        <f t="shared" si="115"/>
        <v>19.69062299629493</v>
      </c>
      <c r="Q591" s="7">
        <f t="shared" si="116"/>
        <v>20.452905126974144</v>
      </c>
    </row>
    <row r="592" spans="1:17">
      <c r="A592">
        <v>5636.5069999999996</v>
      </c>
      <c r="B592">
        <v>92.753250122070298</v>
      </c>
      <c r="C592">
        <v>103.36614227294901</v>
      </c>
      <c r="D592" s="7">
        <f t="shared" si="117"/>
        <v>44.706451416014573</v>
      </c>
      <c r="E592" s="7">
        <f t="shared" si="118"/>
        <v>20.573391723631985</v>
      </c>
      <c r="F592" s="7">
        <f t="shared" si="107"/>
        <v>462.44107171572807</v>
      </c>
      <c r="G592" s="7">
        <f t="shared" si="108"/>
        <v>392.2716889575554</v>
      </c>
      <c r="H592" s="7">
        <f t="shared" si="111"/>
        <v>464.41969064371972</v>
      </c>
      <c r="I592" s="7">
        <f t="shared" si="112"/>
        <v>405.88278033855505</v>
      </c>
      <c r="J592" s="7">
        <f t="shared" si="109"/>
        <v>474.03670007317527</v>
      </c>
      <c r="K592" s="7">
        <f t="shared" si="110"/>
        <v>421.00021273723382</v>
      </c>
      <c r="L592" s="7">
        <f t="shared" si="119"/>
        <v>92.486870366236957</v>
      </c>
      <c r="M592" s="7">
        <f t="shared" si="119"/>
        <v>228.53676232862264</v>
      </c>
      <c r="N592" s="7">
        <f t="shared" si="113"/>
        <v>10.388202953575444</v>
      </c>
      <c r="O592" s="7">
        <f t="shared" si="114"/>
        <v>10.603317531558044</v>
      </c>
      <c r="P592" s="7">
        <f t="shared" si="115"/>
        <v>19.72853021956174</v>
      </c>
      <c r="Q592" s="7">
        <f t="shared" si="116"/>
        <v>20.463335282419408</v>
      </c>
    </row>
    <row r="593" spans="1:17">
      <c r="A593">
        <v>5637.43</v>
      </c>
      <c r="B593">
        <v>92.670959472656307</v>
      </c>
      <c r="C593">
        <v>103.346572875977</v>
      </c>
      <c r="D593" s="7">
        <f t="shared" si="117"/>
        <v>44.541870117186591</v>
      </c>
      <c r="E593" s="7">
        <f t="shared" si="118"/>
        <v>20.53425292968798</v>
      </c>
      <c r="F593" s="7">
        <f t="shared" ref="F593:F656" si="120">(-SLOPE(B579:B608,A579:A608)*3600-$AA$2)*2</f>
        <v>467.05284363170938</v>
      </c>
      <c r="G593" s="7">
        <f t="shared" ref="G593:G656" si="121">(-SLOPE(C579:C608,A579:A608)*3600-$AB$2)*2</f>
        <v>393.51651933338042</v>
      </c>
      <c r="H593" s="7">
        <f t="shared" si="111"/>
        <v>464.4099496191875</v>
      </c>
      <c r="I593" s="7">
        <f t="shared" si="112"/>
        <v>407.33007488406366</v>
      </c>
      <c r="J593" s="7">
        <f t="shared" si="109"/>
        <v>473.66502364971348</v>
      </c>
      <c r="K593" s="7">
        <f t="shared" si="110"/>
        <v>420.69372017584567</v>
      </c>
      <c r="L593" s="7">
        <f t="shared" si="119"/>
        <v>85.656395310516316</v>
      </c>
      <c r="M593" s="7">
        <f t="shared" si="119"/>
        <v>178.58701548456739</v>
      </c>
      <c r="N593" s="7">
        <f t="shared" si="113"/>
        <v>10.426368457304486</v>
      </c>
      <c r="O593" s="7">
        <f t="shared" si="114"/>
        <v>10.634152145016216</v>
      </c>
      <c r="P593" s="7">
        <f t="shared" si="115"/>
        <v>19.836615253489676</v>
      </c>
      <c r="Q593" s="7">
        <f t="shared" si="116"/>
        <v>20.487412988257088</v>
      </c>
    </row>
    <row r="594" spans="1:17">
      <c r="A594">
        <v>5638.4340000000002</v>
      </c>
      <c r="B594">
        <v>92.603965759277301</v>
      </c>
      <c r="C594">
        <v>103.2353515625</v>
      </c>
      <c r="D594" s="7">
        <f t="shared" si="117"/>
        <v>44.407882690428579</v>
      </c>
      <c r="E594" s="7">
        <f t="shared" si="118"/>
        <v>20.311810302733974</v>
      </c>
      <c r="F594" s="7">
        <f t="shared" si="120"/>
        <v>471.86627225955152</v>
      </c>
      <c r="G594" s="7">
        <f t="shared" si="121"/>
        <v>395.05460135005251</v>
      </c>
      <c r="H594" s="7">
        <f t="shared" si="111"/>
        <v>464.38002063297819</v>
      </c>
      <c r="I594" s="7">
        <f t="shared" si="112"/>
        <v>408.65811016976971</v>
      </c>
      <c r="J594" s="7">
        <f t="shared" si="109"/>
        <v>473.3608377595238</v>
      </c>
      <c r="K594" s="7">
        <f t="shared" si="110"/>
        <v>418.9380003287032</v>
      </c>
      <c r="L594" s="7">
        <f t="shared" si="119"/>
        <v>80.655076260455061</v>
      </c>
      <c r="M594" s="7">
        <f t="shared" si="119"/>
        <v>105.67614167973747</v>
      </c>
      <c r="N594" s="7">
        <f t="shared" si="113"/>
        <v>10.457152930938273</v>
      </c>
      <c r="O594" s="7">
        <f t="shared" si="114"/>
        <v>10.659387682573511</v>
      </c>
      <c r="P594" s="7">
        <f t="shared" si="115"/>
        <v>20.119236251175714</v>
      </c>
      <c r="Q594" s="7">
        <f t="shared" si="116"/>
        <v>20.625340335731376</v>
      </c>
    </row>
    <row r="595" spans="1:17">
      <c r="A595">
        <v>5639.4449999999997</v>
      </c>
      <c r="B595">
        <v>92.593566894531307</v>
      </c>
      <c r="C595">
        <v>103.21450042724599</v>
      </c>
      <c r="D595" s="7">
        <f t="shared" si="117"/>
        <v>44.387084960936591</v>
      </c>
      <c r="E595" s="7">
        <f t="shared" si="118"/>
        <v>20.270108032225963</v>
      </c>
      <c r="F595" s="7">
        <f t="shared" si="120"/>
        <v>473.71162670327061</v>
      </c>
      <c r="G595" s="7">
        <f t="shared" si="121"/>
        <v>396.82197370360478</v>
      </c>
      <c r="H595" s="7">
        <f t="shared" si="111"/>
        <v>465.16612894070323</v>
      </c>
      <c r="I595" s="7">
        <f t="shared" si="112"/>
        <v>409.30062045482458</v>
      </c>
      <c r="J595" s="7">
        <f t="shared" si="109"/>
        <v>473.31349208215596</v>
      </c>
      <c r="K595" s="7">
        <f t="shared" si="110"/>
        <v>418.60621331071661</v>
      </c>
      <c r="L595" s="7">
        <f t="shared" si="119"/>
        <v>66.379526158702475</v>
      </c>
      <c r="M595" s="7">
        <f t="shared" si="119"/>
        <v>86.594058399628793</v>
      </c>
      <c r="N595" s="7">
        <f t="shared" si="113"/>
        <v>10.479762961457787</v>
      </c>
      <c r="O595" s="7">
        <f t="shared" si="114"/>
        <v>10.663315522943249</v>
      </c>
      <c r="P595" s="7">
        <f t="shared" si="115"/>
        <v>20.192325556632824</v>
      </c>
      <c r="Q595" s="7">
        <f t="shared" si="116"/>
        <v>20.651405145212113</v>
      </c>
    </row>
    <row r="596" spans="1:17">
      <c r="A596">
        <v>5640.4520000000002</v>
      </c>
      <c r="B596">
        <v>92.433876037597699</v>
      </c>
      <c r="C596">
        <v>103.171249389648</v>
      </c>
      <c r="D596" s="7">
        <f t="shared" si="117"/>
        <v>44.067703247069375</v>
      </c>
      <c r="E596" s="7">
        <f t="shared" si="118"/>
        <v>20.183605957029968</v>
      </c>
      <c r="F596" s="7">
        <f t="shared" si="120"/>
        <v>475.64728039345437</v>
      </c>
      <c r="G596" s="7">
        <f t="shared" si="121"/>
        <v>395.62741405403307</v>
      </c>
      <c r="H596" s="7">
        <f t="shared" si="111"/>
        <v>465.35703035666552</v>
      </c>
      <c r="I596" s="7">
        <f t="shared" si="112"/>
        <v>409.0073579657149</v>
      </c>
      <c r="J596" s="7">
        <f t="shared" si="109"/>
        <v>472.58201794624091</v>
      </c>
      <c r="K596" s="7">
        <f t="shared" si="110"/>
        <v>417.91531422511565</v>
      </c>
      <c r="L596" s="7">
        <f t="shared" si="119"/>
        <v>52.20044566951843</v>
      </c>
      <c r="M596" s="7">
        <f t="shared" si="119"/>
        <v>79.351684719396971</v>
      </c>
      <c r="N596" s="7">
        <f t="shared" si="113"/>
        <v>10.560047292403718</v>
      </c>
      <c r="O596" s="7">
        <f t="shared" si="114"/>
        <v>10.723999281212118</v>
      </c>
      <c r="P596" s="7">
        <f t="shared" si="115"/>
        <v>20.264335264792329</v>
      </c>
      <c r="Q596" s="7">
        <f t="shared" si="116"/>
        <v>20.705681388887566</v>
      </c>
    </row>
    <row r="597" spans="1:17">
      <c r="A597">
        <v>5641.549</v>
      </c>
      <c r="B597">
        <v>92.421951293945298</v>
      </c>
      <c r="C597">
        <v>103.12850952148401</v>
      </c>
      <c r="D597" s="7">
        <f t="shared" si="117"/>
        <v>44.043853759764573</v>
      </c>
      <c r="E597" s="7">
        <f t="shared" si="118"/>
        <v>20.098126220701985</v>
      </c>
      <c r="F597" s="7">
        <f t="shared" si="120"/>
        <v>478.13422911619114</v>
      </c>
      <c r="G597" s="7">
        <f t="shared" si="121"/>
        <v>401.22267100662282</v>
      </c>
      <c r="H597" s="7">
        <f t="shared" si="111"/>
        <v>465.5000936114285</v>
      </c>
      <c r="I597" s="7">
        <f t="shared" si="112"/>
        <v>410.62641343797139</v>
      </c>
      <c r="J597" s="7">
        <f t="shared" si="109"/>
        <v>472.52706169647928</v>
      </c>
      <c r="K597" s="7">
        <f t="shared" si="110"/>
        <v>417.22900382502087</v>
      </c>
      <c r="L597" s="7">
        <f t="shared" si="119"/>
        <v>49.378280468322259</v>
      </c>
      <c r="M597" s="7">
        <f t="shared" si="119"/>
        <v>43.594199819158128</v>
      </c>
      <c r="N597" s="7">
        <f t="shared" si="113"/>
        <v>10.569013695996722</v>
      </c>
      <c r="O597" s="7">
        <f t="shared" si="114"/>
        <v>10.728558501575705</v>
      </c>
      <c r="P597" s="7">
        <f t="shared" si="115"/>
        <v>20.431079441376355</v>
      </c>
      <c r="Q597" s="7">
        <f t="shared" si="116"/>
        <v>20.759597150666512</v>
      </c>
    </row>
    <row r="598" spans="1:17">
      <c r="A598">
        <v>5642.4690000000001</v>
      </c>
      <c r="B598">
        <v>92.339508056640597</v>
      </c>
      <c r="C598">
        <v>103.042518615723</v>
      </c>
      <c r="D598" s="7">
        <f t="shared" si="117"/>
        <v>43.87896728515517</v>
      </c>
      <c r="E598" s="7">
        <f t="shared" si="118"/>
        <v>19.926144409179969</v>
      </c>
      <c r="F598" s="7">
        <f t="shared" si="120"/>
        <v>479.19726492411615</v>
      </c>
      <c r="G598" s="7">
        <f t="shared" si="121"/>
        <v>399.37247238711763</v>
      </c>
      <c r="H598" s="7">
        <f t="shared" si="111"/>
        <v>465.21925454247975</v>
      </c>
      <c r="I598" s="7">
        <f t="shared" si="112"/>
        <v>411.49655801740397</v>
      </c>
      <c r="J598" s="7">
        <f t="shared" si="109"/>
        <v>472.14583258171081</v>
      </c>
      <c r="K598" s="7">
        <f t="shared" si="110"/>
        <v>415.83728803449253</v>
      </c>
      <c r="L598" s="7">
        <f t="shared" si="119"/>
        <v>47.977483333557998</v>
      </c>
      <c r="M598" s="7">
        <f t="shared" si="119"/>
        <v>18.841937081253654</v>
      </c>
      <c r="N598" s="7">
        <f t="shared" si="113"/>
        <v>10.602329164202311</v>
      </c>
      <c r="O598" s="7">
        <f t="shared" si="114"/>
        <v>10.760185614975581</v>
      </c>
      <c r="P598" s="7">
        <f t="shared" si="115"/>
        <v>20.651087815454535</v>
      </c>
      <c r="Q598" s="7">
        <f t="shared" si="116"/>
        <v>20.868928754873242</v>
      </c>
    </row>
    <row r="599" spans="1:17">
      <c r="A599">
        <v>5643.4690000000001</v>
      </c>
      <c r="B599">
        <v>92.257827758789105</v>
      </c>
      <c r="C599">
        <v>103.036079406738</v>
      </c>
      <c r="D599" s="7">
        <f t="shared" si="117"/>
        <v>43.715606689452187</v>
      </c>
      <c r="E599" s="7">
        <f t="shared" si="118"/>
        <v>19.913265991209968</v>
      </c>
      <c r="F599" s="7">
        <f t="shared" si="120"/>
        <v>481.04654402511056</v>
      </c>
      <c r="G599" s="7">
        <f t="shared" si="121"/>
        <v>405.30240095434749</v>
      </c>
      <c r="H599" s="7">
        <f t="shared" si="111"/>
        <v>466.37021952082262</v>
      </c>
      <c r="I599" s="7">
        <f t="shared" si="112"/>
        <v>411.81078651824345</v>
      </c>
      <c r="J599" s="7">
        <f t="shared" si="109"/>
        <v>471.76590833881102</v>
      </c>
      <c r="K599" s="7">
        <f t="shared" si="110"/>
        <v>415.73248277100032</v>
      </c>
      <c r="L599" s="7">
        <f t="shared" si="119"/>
        <v>29.11345782056506</v>
      </c>
      <c r="M599" s="7">
        <f t="shared" si="119"/>
        <v>15.379701498887307</v>
      </c>
      <c r="N599" s="7">
        <f t="shared" si="113"/>
        <v>10.668277414833399</v>
      </c>
      <c r="O599" s="7">
        <f t="shared" si="114"/>
        <v>10.791704475020815</v>
      </c>
      <c r="P599" s="7">
        <f t="shared" si="115"/>
        <v>20.680223259209377</v>
      </c>
      <c r="Q599" s="7">
        <f t="shared" si="116"/>
        <v>20.877162136764067</v>
      </c>
    </row>
    <row r="600" spans="1:17">
      <c r="A600">
        <v>5644.4790000000003</v>
      </c>
      <c r="B600">
        <v>92.207656860351605</v>
      </c>
      <c r="C600">
        <v>102.93490600585901</v>
      </c>
      <c r="D600" s="7">
        <f t="shared" si="117"/>
        <v>43.615264892577187</v>
      </c>
      <c r="E600" s="7">
        <f t="shared" si="118"/>
        <v>19.710919189451985</v>
      </c>
      <c r="F600" s="7">
        <f t="shared" si="120"/>
        <v>485.06354740360757</v>
      </c>
      <c r="G600" s="7">
        <f t="shared" si="121"/>
        <v>406.88945652172839</v>
      </c>
      <c r="H600" s="7">
        <f t="shared" si="111"/>
        <v>466.55403190773086</v>
      </c>
      <c r="I600" s="7">
        <f t="shared" si="112"/>
        <v>410.99311049648895</v>
      </c>
      <c r="J600" s="7">
        <f t="shared" si="109"/>
        <v>471.53144013847532</v>
      </c>
      <c r="K600" s="7">
        <f t="shared" si="110"/>
        <v>414.07484841134146</v>
      </c>
      <c r="L600" s="7">
        <f t="shared" si="119"/>
        <v>24.774592695482681</v>
      </c>
      <c r="M600" s="7">
        <f t="shared" si="119"/>
        <v>9.4971085758394995</v>
      </c>
      <c r="N600" s="7">
        <f t="shared" si="113"/>
        <v>10.697035385588887</v>
      </c>
      <c r="O600" s="7">
        <f t="shared" si="114"/>
        <v>10.811156169745619</v>
      </c>
      <c r="P600" s="7">
        <f t="shared" si="115"/>
        <v>20.851037262454305</v>
      </c>
      <c r="Q600" s="7">
        <f t="shared" si="116"/>
        <v>21.007384000281817</v>
      </c>
    </row>
    <row r="601" spans="1:17">
      <c r="A601">
        <v>5645.4849999999997</v>
      </c>
      <c r="B601">
        <v>92.177986145019503</v>
      </c>
      <c r="C601">
        <v>102.884956359863</v>
      </c>
      <c r="D601" s="7">
        <f t="shared" si="117"/>
        <v>43.555923461912982</v>
      </c>
      <c r="E601" s="7">
        <f t="shared" si="118"/>
        <v>19.611019897459968</v>
      </c>
      <c r="F601" s="7">
        <f t="shared" si="120"/>
        <v>482.06675625297856</v>
      </c>
      <c r="G601" s="7">
        <f t="shared" si="121"/>
        <v>412.99875663793597</v>
      </c>
      <c r="H601" s="7">
        <f t="shared" si="111"/>
        <v>466.32247905572308</v>
      </c>
      <c r="I601" s="7">
        <f t="shared" si="112"/>
        <v>411.83874314574263</v>
      </c>
      <c r="J601" s="7">
        <f t="shared" si="109"/>
        <v>471.39237912958629</v>
      </c>
      <c r="K601" s="7">
        <f t="shared" si="110"/>
        <v>413.24882038207272</v>
      </c>
      <c r="L601" s="7">
        <f t="shared" si="119"/>
        <v>25.703886758958177</v>
      </c>
      <c r="M601" s="7">
        <f t="shared" si="119"/>
        <v>1.9883178124163219</v>
      </c>
      <c r="N601" s="7">
        <f t="shared" si="113"/>
        <v>10.706293013474824</v>
      </c>
      <c r="O601" s="7">
        <f t="shared" si="114"/>
        <v>10.82269279726764</v>
      </c>
      <c r="P601" s="7">
        <f t="shared" si="115"/>
        <v>21.000373529735914</v>
      </c>
      <c r="Q601" s="7">
        <f t="shared" si="116"/>
        <v>21.072275819555767</v>
      </c>
    </row>
    <row r="602" spans="1:17">
      <c r="A602">
        <v>5646.4989999999998</v>
      </c>
      <c r="B602">
        <v>92.092025756835895</v>
      </c>
      <c r="C602">
        <v>102.81364440918</v>
      </c>
      <c r="D602" s="7">
        <f t="shared" si="117"/>
        <v>43.384002685545767</v>
      </c>
      <c r="E602" s="7">
        <f t="shared" si="118"/>
        <v>19.468395996093975</v>
      </c>
      <c r="F602" s="7">
        <f t="shared" si="120"/>
        <v>484.32226523418319</v>
      </c>
      <c r="G602" s="7">
        <f t="shared" si="121"/>
        <v>414.92414156487507</v>
      </c>
      <c r="H602" s="7">
        <f t="shared" si="111"/>
        <v>466.07981896311901</v>
      </c>
      <c r="I602" s="7">
        <f t="shared" si="112"/>
        <v>411.07186287866995</v>
      </c>
      <c r="J602" s="7">
        <f t="shared" si="109"/>
        <v>470.98781847564726</v>
      </c>
      <c r="K602" s="7">
        <f t="shared" si="110"/>
        <v>412.06063646509807</v>
      </c>
      <c r="L602" s="7">
        <f t="shared" si="119"/>
        <v>24.088459214977533</v>
      </c>
      <c r="M602" s="7">
        <f t="shared" si="119"/>
        <v>0.97767320521793477</v>
      </c>
      <c r="N602" s="7">
        <f t="shared" si="113"/>
        <v>10.743126270329194</v>
      </c>
      <c r="O602" s="7">
        <f t="shared" si="114"/>
        <v>10.856255516334967</v>
      </c>
      <c r="P602" s="7">
        <f t="shared" si="115"/>
        <v>21.114829540201722</v>
      </c>
      <c r="Q602" s="7">
        <f t="shared" si="116"/>
        <v>21.165618192057092</v>
      </c>
    </row>
    <row r="603" spans="1:17">
      <c r="A603">
        <v>5647.5129999999999</v>
      </c>
      <c r="B603">
        <v>92.032218933105497</v>
      </c>
      <c r="C603">
        <v>102.77554321289099</v>
      </c>
      <c r="D603" s="7">
        <f t="shared" si="117"/>
        <v>43.264389038084971</v>
      </c>
      <c r="E603" s="7">
        <f t="shared" si="118"/>
        <v>19.392193603515963</v>
      </c>
      <c r="F603" s="7">
        <f t="shared" si="120"/>
        <v>478.98756386183373</v>
      </c>
      <c r="G603" s="7">
        <f t="shared" si="121"/>
        <v>417.09307750797365</v>
      </c>
      <c r="H603" s="7">
        <f t="shared" si="111"/>
        <v>466.83757592604661</v>
      </c>
      <c r="I603" s="7">
        <f t="shared" si="112"/>
        <v>411.0449929840467</v>
      </c>
      <c r="J603" s="7">
        <f t="shared" si="109"/>
        <v>470.70486255139963</v>
      </c>
      <c r="K603" s="7">
        <f t="shared" si="110"/>
        <v>411.42147800116425</v>
      </c>
      <c r="L603" s="7">
        <f t="shared" si="119"/>
        <v>14.95590584263433</v>
      </c>
      <c r="M603" s="7">
        <f t="shared" si="119"/>
        <v>0.14174096811399842</v>
      </c>
      <c r="N603" s="7">
        <f t="shared" si="113"/>
        <v>10.790342503510145</v>
      </c>
      <c r="O603" s="7">
        <f t="shared" si="114"/>
        <v>10.879729796647434</v>
      </c>
      <c r="P603" s="7">
        <f t="shared" si="115"/>
        <v>21.196415495229012</v>
      </c>
      <c r="Q603" s="7">
        <f t="shared" si="116"/>
        <v>21.215829751543435</v>
      </c>
    </row>
    <row r="604" spans="1:17">
      <c r="A604">
        <v>5648.5159999999996</v>
      </c>
      <c r="B604">
        <v>91.879875183105497</v>
      </c>
      <c r="C604">
        <v>102.705772399902</v>
      </c>
      <c r="D604" s="7">
        <f t="shared" si="117"/>
        <v>42.959701538084971</v>
      </c>
      <c r="E604" s="7">
        <f t="shared" si="118"/>
        <v>19.25265197753798</v>
      </c>
      <c r="F604" s="7">
        <f t="shared" si="120"/>
        <v>484.20249930885205</v>
      </c>
      <c r="G604" s="7">
        <f t="shared" si="121"/>
        <v>424.42750665360205</v>
      </c>
      <c r="H604" s="7">
        <f t="shared" si="111"/>
        <v>466.80970591797472</v>
      </c>
      <c r="I604" s="7">
        <f t="shared" si="112"/>
        <v>411.30059557867327</v>
      </c>
      <c r="J604" s="7">
        <f t="shared" si="109"/>
        <v>469.97854019713179</v>
      </c>
      <c r="K604" s="7">
        <f t="shared" si="110"/>
        <v>410.24315720109377</v>
      </c>
      <c r="L604" s="7">
        <f t="shared" si="119"/>
        <v>10.041510688760892</v>
      </c>
      <c r="M604" s="7">
        <f t="shared" si="119"/>
        <v>1.1181759223779679</v>
      </c>
      <c r="N604" s="7">
        <f t="shared" si="113"/>
        <v>10.866223209305469</v>
      </c>
      <c r="O604" s="7">
        <f t="shared" si="114"/>
        <v>10.939986158434614</v>
      </c>
      <c r="P604" s="7">
        <f t="shared" si="115"/>
        <v>21.363321585957959</v>
      </c>
      <c r="Q604" s="7">
        <f t="shared" si="116"/>
        <v>21.30839728883706</v>
      </c>
    </row>
    <row r="605" spans="1:17">
      <c r="A605">
        <v>5649.527</v>
      </c>
      <c r="B605">
        <v>91.829856872558594</v>
      </c>
      <c r="C605">
        <v>102.62827301025401</v>
      </c>
      <c r="D605" s="7">
        <f t="shared" si="117"/>
        <v>42.859664916991164</v>
      </c>
      <c r="E605" s="7">
        <f t="shared" si="118"/>
        <v>19.097653198241986</v>
      </c>
      <c r="F605" s="7">
        <f t="shared" si="120"/>
        <v>485.59499869915931</v>
      </c>
      <c r="G605" s="7">
        <f t="shared" si="121"/>
        <v>428.44610190936118</v>
      </c>
      <c r="H605" s="7">
        <f t="shared" si="111"/>
        <v>465.56167953967105</v>
      </c>
      <c r="I605" s="7">
        <f t="shared" si="112"/>
        <v>411.06604397607578</v>
      </c>
      <c r="J605" s="7">
        <f t="shared" si="109"/>
        <v>469.73831260395633</v>
      </c>
      <c r="K605" s="7">
        <f t="shared" si="110"/>
        <v>408.92220012018345</v>
      </c>
      <c r="L605" s="7">
        <f t="shared" si="119"/>
        <v>17.444263753681078</v>
      </c>
      <c r="M605" s="7">
        <f t="shared" si="119"/>
        <v>4.5960664784472849</v>
      </c>
      <c r="N605" s="7">
        <f t="shared" si="113"/>
        <v>10.86246662080424</v>
      </c>
      <c r="O605" s="7">
        <f t="shared" si="114"/>
        <v>10.959915657617159</v>
      </c>
      <c r="P605" s="7">
        <f t="shared" si="115"/>
        <v>21.524427096305008</v>
      </c>
      <c r="Q605" s="7">
        <f t="shared" si="116"/>
        <v>21.412170169569649</v>
      </c>
    </row>
    <row r="606" spans="1:17">
      <c r="A606">
        <v>5650.5309999999999</v>
      </c>
      <c r="B606">
        <v>91.770057678222699</v>
      </c>
      <c r="C606">
        <v>102.55027008056599</v>
      </c>
      <c r="D606" s="7">
        <f t="shared" si="117"/>
        <v>42.740066528319375</v>
      </c>
      <c r="E606" s="7">
        <f t="shared" si="118"/>
        <v>18.941647338865963</v>
      </c>
      <c r="F606" s="7">
        <f t="shared" si="120"/>
        <v>483.87086686931377</v>
      </c>
      <c r="G606" s="7">
        <f t="shared" si="121"/>
        <v>435.88570114528909</v>
      </c>
      <c r="H606" s="7">
        <f t="shared" si="111"/>
        <v>464.05202150792246</v>
      </c>
      <c r="I606" s="7">
        <f t="shared" si="112"/>
        <v>409.73408641315405</v>
      </c>
      <c r="J606" s="7">
        <f t="shared" si="109"/>
        <v>469.44995823045952</v>
      </c>
      <c r="K606" s="7">
        <f t="shared" si="110"/>
        <v>407.57960442298219</v>
      </c>
      <c r="L606" s="7">
        <f t="shared" si="119"/>
        <v>29.137720860514069</v>
      </c>
      <c r="M606" s="7">
        <f t="shared" si="119"/>
        <v>4.6417926459748973</v>
      </c>
      <c r="N606" s="7">
        <f t="shared" si="113"/>
        <v>10.857540925923541</v>
      </c>
      <c r="O606" s="7">
        <f t="shared" si="114"/>
        <v>10.983837798179469</v>
      </c>
      <c r="P606" s="7">
        <f t="shared" si="115"/>
        <v>21.63138607128586</v>
      </c>
      <c r="Q606" s="7">
        <f t="shared" si="116"/>
        <v>21.517642955302957</v>
      </c>
    </row>
    <row r="607" spans="1:17">
      <c r="A607">
        <v>5651.5330000000004</v>
      </c>
      <c r="B607">
        <v>91.666961669921903</v>
      </c>
      <c r="C607">
        <v>102.50392913818401</v>
      </c>
      <c r="D607" s="7">
        <f t="shared" si="117"/>
        <v>42.533874511717784</v>
      </c>
      <c r="E607" s="7">
        <f t="shared" si="118"/>
        <v>18.848965454101986</v>
      </c>
      <c r="F607" s="7">
        <f t="shared" si="120"/>
        <v>484.43336829175479</v>
      </c>
      <c r="G607" s="7">
        <f t="shared" si="121"/>
        <v>436.47034126793608</v>
      </c>
      <c r="H607" s="7">
        <f t="shared" si="111"/>
        <v>463.4119523489021</v>
      </c>
      <c r="I607" s="7">
        <f t="shared" si="112"/>
        <v>409.83206611336232</v>
      </c>
      <c r="J607" s="7">
        <f t="shared" ref="J607:J670" si="122">$V$7*D607/($V$6+D607)</f>
        <v>468.94985770443753</v>
      </c>
      <c r="K607" s="7">
        <f t="shared" ref="K607:K670" si="123">$V$12*E607/($V$11+E607)</f>
        <v>406.77569708831413</v>
      </c>
      <c r="L607" s="7">
        <f t="shared" si="119"/>
        <v>30.668395726867985</v>
      </c>
      <c r="M607" s="7">
        <f t="shared" si="119"/>
        <v>9.3413916172739881</v>
      </c>
      <c r="N607" s="7">
        <f t="shared" si="113"/>
        <v>10.895126711798508</v>
      </c>
      <c r="O607" s="7">
        <f t="shared" si="114"/>
        <v>11.025326591755594</v>
      </c>
      <c r="P607" s="7">
        <f t="shared" si="115"/>
        <v>21.742947490212153</v>
      </c>
      <c r="Q607" s="7">
        <f t="shared" si="116"/>
        <v>21.580796998054343</v>
      </c>
    </row>
    <row r="608" spans="1:17">
      <c r="A608">
        <v>5652.5420000000004</v>
      </c>
      <c r="B608">
        <v>91.571060180664105</v>
      </c>
      <c r="C608">
        <v>102.397079467773</v>
      </c>
      <c r="D608" s="7">
        <f t="shared" si="117"/>
        <v>42.342071533202187</v>
      </c>
      <c r="E608" s="7">
        <f t="shared" si="118"/>
        <v>18.635266113279968</v>
      </c>
      <c r="F608" s="7">
        <f t="shared" si="120"/>
        <v>481.61195918965444</v>
      </c>
      <c r="G608" s="7">
        <f t="shared" si="121"/>
        <v>438.54530757305037</v>
      </c>
      <c r="H608" s="7">
        <f t="shared" ref="H608:H671" si="124">(-SLOPE(B579:B638,A579:A638)*3600-$AA$2)*2</f>
        <v>462.69617805044811</v>
      </c>
      <c r="I608" s="7">
        <f t="shared" ref="I608:I671" si="125">(-SLOPE(C579:C638,A579:A638)*3600-$AB$2)*2</f>
        <v>408.83876425579984</v>
      </c>
      <c r="J608" s="7">
        <f t="shared" si="122"/>
        <v>468.48125281440542</v>
      </c>
      <c r="K608" s="7">
        <f t="shared" si="123"/>
        <v>404.90399775541175</v>
      </c>
      <c r="L608" s="7">
        <f t="shared" si="119"/>
        <v>33.467090024575739</v>
      </c>
      <c r="M608" s="7">
        <f t="shared" si="119"/>
        <v>15.482387412576363</v>
      </c>
      <c r="N608" s="7">
        <f t="shared" ref="N608:N671" si="126">H608/D608</f>
        <v>10.927575371167864</v>
      </c>
      <c r="O608" s="7">
        <f t="shared" ref="O608:O671" si="127">J608/D608</f>
        <v>11.064202478781647</v>
      </c>
      <c r="P608" s="7">
        <f t="shared" ref="P608:P671" si="128">I608/E608</f>
        <v>21.938981808499683</v>
      </c>
      <c r="Q608" s="7">
        <f t="shared" ref="Q608:Q671" si="129">K608/E608</f>
        <v>21.727835561568224</v>
      </c>
    </row>
    <row r="609" spans="1:17">
      <c r="A609">
        <v>5653.5460000000003</v>
      </c>
      <c r="B609">
        <v>91.544601440429702</v>
      </c>
      <c r="C609">
        <v>102.36206817627</v>
      </c>
      <c r="D609" s="7">
        <f t="shared" si="117"/>
        <v>42.28915405273338</v>
      </c>
      <c r="E609" s="7">
        <f t="shared" si="118"/>
        <v>18.565243530273975</v>
      </c>
      <c r="F609" s="7">
        <f t="shared" si="120"/>
        <v>479.5444386711319</v>
      </c>
      <c r="G609" s="7">
        <f t="shared" si="121"/>
        <v>442.87331454484217</v>
      </c>
      <c r="H609" s="7">
        <f t="shared" si="124"/>
        <v>462.79065599279801</v>
      </c>
      <c r="I609" s="7">
        <f t="shared" si="125"/>
        <v>408.54875508345691</v>
      </c>
      <c r="J609" s="7">
        <f t="shared" si="122"/>
        <v>468.35138486728994</v>
      </c>
      <c r="K609" s="7">
        <f t="shared" si="123"/>
        <v>404.28514022640957</v>
      </c>
      <c r="L609" s="7">
        <f t="shared" si="119"/>
        <v>30.921705615608271</v>
      </c>
      <c r="M609" s="7">
        <f t="shared" si="119"/>
        <v>18.178411649234842</v>
      </c>
      <c r="N609" s="7">
        <f t="shared" si="126"/>
        <v>10.943483414582168</v>
      </c>
      <c r="O609" s="7">
        <f t="shared" si="127"/>
        <v>11.074976441554471</v>
      </c>
      <c r="P609" s="7">
        <f t="shared" si="128"/>
        <v>22.006108049013445</v>
      </c>
      <c r="Q609" s="7">
        <f t="shared" si="129"/>
        <v>21.776452302774796</v>
      </c>
    </row>
    <row r="610" spans="1:17">
      <c r="A610">
        <v>5654.5469999999996</v>
      </c>
      <c r="B610">
        <v>91.519363403320298</v>
      </c>
      <c r="C610">
        <v>102.305168151855</v>
      </c>
      <c r="D610" s="7">
        <f t="shared" si="117"/>
        <v>42.238677978514573</v>
      </c>
      <c r="E610" s="7">
        <f t="shared" si="118"/>
        <v>18.451443481443974</v>
      </c>
      <c r="F610" s="7">
        <f t="shared" si="120"/>
        <v>475.3218682265038</v>
      </c>
      <c r="G610" s="7">
        <f t="shared" si="121"/>
        <v>442.48330674087725</v>
      </c>
      <c r="H610" s="7">
        <f t="shared" si="124"/>
        <v>462.39046493340675</v>
      </c>
      <c r="I610" s="7">
        <f t="shared" si="125"/>
        <v>407.95714942456607</v>
      </c>
      <c r="J610" s="7">
        <f t="shared" si="122"/>
        <v>468.22727261352827</v>
      </c>
      <c r="K610" s="7">
        <f t="shared" si="123"/>
        <v>403.27344938801497</v>
      </c>
      <c r="L610" s="7">
        <f t="shared" si="119"/>
        <v>34.068323894725602</v>
      </c>
      <c r="M610" s="7">
        <f t="shared" si="119"/>
        <v>21.937046032388793</v>
      </c>
      <c r="N610" s="7">
        <f t="shared" si="126"/>
        <v>10.947086581843532</v>
      </c>
      <c r="O610" s="7">
        <f t="shared" si="127"/>
        <v>11.085272906782265</v>
      </c>
      <c r="P610" s="7">
        <f t="shared" si="128"/>
        <v>22.109768801277554</v>
      </c>
      <c r="Q610" s="7">
        <f t="shared" si="129"/>
        <v>21.855929580445789</v>
      </c>
    </row>
    <row r="611" spans="1:17">
      <c r="A611">
        <v>5655.549</v>
      </c>
      <c r="B611">
        <v>91.427284240722699</v>
      </c>
      <c r="C611">
        <v>102.294876098633</v>
      </c>
      <c r="D611" s="7">
        <f t="shared" si="117"/>
        <v>42.054519653319375</v>
      </c>
      <c r="E611" s="7">
        <f t="shared" si="118"/>
        <v>18.430859374999969</v>
      </c>
      <c r="F611" s="7">
        <f t="shared" si="120"/>
        <v>472.89950394903622</v>
      </c>
      <c r="G611" s="7">
        <f t="shared" si="121"/>
        <v>439.84288369418846</v>
      </c>
      <c r="H611" s="7">
        <f t="shared" si="124"/>
        <v>461.19682462187717</v>
      </c>
      <c r="I611" s="7">
        <f t="shared" si="125"/>
        <v>408.30810072284953</v>
      </c>
      <c r="J611" s="7">
        <f t="shared" si="122"/>
        <v>467.77249441002772</v>
      </c>
      <c r="K611" s="7">
        <f t="shared" si="123"/>
        <v>403.08966596414444</v>
      </c>
      <c r="L611" s="7">
        <f t="shared" si="119"/>
        <v>43.239433162795883</v>
      </c>
      <c r="M611" s="7">
        <f t="shared" si="119"/>
        <v>27.232061330861416</v>
      </c>
      <c r="N611" s="7">
        <f t="shared" si="126"/>
        <v>10.966641122614149</v>
      </c>
      <c r="O611" s="7">
        <f t="shared" si="127"/>
        <v>11.123001719343293</v>
      </c>
      <c r="P611" s="7">
        <f t="shared" si="128"/>
        <v>22.15350312295735</v>
      </c>
      <c r="Q611" s="7">
        <f t="shared" si="129"/>
        <v>21.870367396482028</v>
      </c>
    </row>
    <row r="612" spans="1:17">
      <c r="A612">
        <v>5656.5590000000002</v>
      </c>
      <c r="B612">
        <v>91.364418029785199</v>
      </c>
      <c r="C612">
        <v>102.08762359619099</v>
      </c>
      <c r="D612" s="7">
        <f t="shared" si="117"/>
        <v>41.928787231444375</v>
      </c>
      <c r="E612" s="7">
        <f t="shared" si="118"/>
        <v>18.016354370115963</v>
      </c>
      <c r="F612" s="7">
        <f t="shared" si="120"/>
        <v>469.79626815907523</v>
      </c>
      <c r="G612" s="7">
        <f t="shared" si="121"/>
        <v>440.98193946851222</v>
      </c>
      <c r="H612" s="7">
        <f t="shared" si="124"/>
        <v>461.05198888858905</v>
      </c>
      <c r="I612" s="7">
        <f t="shared" si="125"/>
        <v>408.51227796996881</v>
      </c>
      <c r="J612" s="7">
        <f t="shared" si="122"/>
        <v>467.46021630766808</v>
      </c>
      <c r="K612" s="7">
        <f t="shared" si="123"/>
        <v>399.33642176757189</v>
      </c>
      <c r="L612" s="7">
        <f t="shared" si="119"/>
        <v>41.065378654636234</v>
      </c>
      <c r="M612" s="7">
        <f t="shared" si="119"/>
        <v>84.196337047065924</v>
      </c>
      <c r="N612" s="7">
        <f t="shared" si="126"/>
        <v>10.9960726110109</v>
      </c>
      <c r="O612" s="7">
        <f t="shared" si="127"/>
        <v>11.148908594167438</v>
      </c>
      <c r="P612" s="7">
        <f t="shared" si="128"/>
        <v>22.67452502197532</v>
      </c>
      <c r="Q612" s="7">
        <f t="shared" si="129"/>
        <v>22.165217977170681</v>
      </c>
    </row>
    <row r="613" spans="1:17">
      <c r="A613">
        <v>5657.5709999999999</v>
      </c>
      <c r="B613">
        <v>91.26025390625</v>
      </c>
      <c r="C613">
        <v>102.12624359130901</v>
      </c>
      <c r="D613" s="7">
        <f t="shared" si="117"/>
        <v>41.720458984373977</v>
      </c>
      <c r="E613" s="7">
        <f t="shared" si="118"/>
        <v>18.093594360351986</v>
      </c>
      <c r="F613" s="7">
        <f t="shared" si="120"/>
        <v>466.05074641273075</v>
      </c>
      <c r="G613" s="7">
        <f t="shared" si="121"/>
        <v>439.59376123661684</v>
      </c>
      <c r="H613" s="7">
        <f t="shared" si="124"/>
        <v>459.27003640447577</v>
      </c>
      <c r="I613" s="7">
        <f t="shared" si="125"/>
        <v>406.7851847428675</v>
      </c>
      <c r="J613" s="7">
        <f t="shared" si="122"/>
        <v>466.93958291559704</v>
      </c>
      <c r="K613" s="7">
        <f t="shared" si="123"/>
        <v>400.04346424226645</v>
      </c>
      <c r="L613" s="7">
        <f t="shared" si="119"/>
        <v>58.821943686252418</v>
      </c>
      <c r="M613" s="7">
        <f t="shared" si="119"/>
        <v>45.450795308224443</v>
      </c>
      <c r="N613" s="7">
        <f t="shared" si="126"/>
        <v>11.008269026390415</v>
      </c>
      <c r="O613" s="7">
        <f t="shared" si="127"/>
        <v>11.192100812948512</v>
      </c>
      <c r="P613" s="7">
        <f t="shared" si="128"/>
        <v>22.482276138247308</v>
      </c>
      <c r="Q613" s="7">
        <f t="shared" si="129"/>
        <v>22.109673527271678</v>
      </c>
    </row>
    <row r="614" spans="1:17">
      <c r="A614">
        <v>5658.58</v>
      </c>
      <c r="B614">
        <v>91.233337402343807</v>
      </c>
      <c r="C614">
        <v>101.98747253418</v>
      </c>
      <c r="D614" s="7">
        <f t="shared" si="117"/>
        <v>41.666625976561591</v>
      </c>
      <c r="E614" s="7">
        <f t="shared" si="118"/>
        <v>17.816052246093975</v>
      </c>
      <c r="F614" s="7">
        <f t="shared" si="120"/>
        <v>465.25321749483959</v>
      </c>
      <c r="G614" s="7">
        <f t="shared" si="121"/>
        <v>432.55260066943407</v>
      </c>
      <c r="H614" s="7">
        <f t="shared" si="124"/>
        <v>458.95661209933991</v>
      </c>
      <c r="I614" s="7">
        <f t="shared" si="125"/>
        <v>406.09914081942895</v>
      </c>
      <c r="J614" s="7">
        <f t="shared" si="122"/>
        <v>466.80439223634158</v>
      </c>
      <c r="K614" s="7">
        <f t="shared" si="123"/>
        <v>397.48622836675474</v>
      </c>
      <c r="L614" s="7">
        <f t="shared" si="119"/>
        <v>61.58765307871807</v>
      </c>
      <c r="M614" s="7">
        <f t="shared" si="119"/>
        <v>74.182260917430455</v>
      </c>
      <c r="N614" s="7">
        <f t="shared" si="126"/>
        <v>11.014969447190499</v>
      </c>
      <c r="O614" s="7">
        <f t="shared" si="127"/>
        <v>11.20331635441107</v>
      </c>
      <c r="P614" s="7">
        <f t="shared" si="128"/>
        <v>22.794002577561081</v>
      </c>
      <c r="Q614" s="7">
        <f t="shared" si="129"/>
        <v>22.31056705920361</v>
      </c>
    </row>
    <row r="615" spans="1:17">
      <c r="A615">
        <v>5659.5879999999997</v>
      </c>
      <c r="B615">
        <v>91.135139465332003</v>
      </c>
      <c r="C615">
        <v>101.97202301025401</v>
      </c>
      <c r="D615" s="7">
        <f t="shared" si="117"/>
        <v>41.470230102537982</v>
      </c>
      <c r="E615" s="7">
        <f t="shared" si="118"/>
        <v>17.785153198241986</v>
      </c>
      <c r="F615" s="7">
        <f t="shared" si="120"/>
        <v>461.24982478527028</v>
      </c>
      <c r="G615" s="7">
        <f t="shared" si="121"/>
        <v>426.69024155125931</v>
      </c>
      <c r="H615" s="7">
        <f t="shared" si="124"/>
        <v>458.92349045450356</v>
      </c>
      <c r="I615" s="7">
        <f t="shared" si="125"/>
        <v>404.05099429127057</v>
      </c>
      <c r="J615" s="7">
        <f t="shared" si="122"/>
        <v>466.30887805356264</v>
      </c>
      <c r="K615" s="7">
        <f t="shared" si="123"/>
        <v>397.19865092392217</v>
      </c>
      <c r="L615" s="7">
        <f t="shared" si="119"/>
        <v>54.543949988335527</v>
      </c>
      <c r="M615" s="7">
        <f t="shared" si="119"/>
        <v>46.954609624043563</v>
      </c>
      <c r="N615" s="7">
        <f t="shared" si="126"/>
        <v>11.066335762299458</v>
      </c>
      <c r="O615" s="7">
        <f t="shared" si="127"/>
        <v>11.244424660788765</v>
      </c>
      <c r="P615" s="7">
        <f t="shared" si="128"/>
        <v>22.718443287360039</v>
      </c>
      <c r="Q615" s="7">
        <f t="shared" si="129"/>
        <v>22.333158814914462</v>
      </c>
    </row>
    <row r="616" spans="1:17">
      <c r="A616">
        <v>5660.5959999999995</v>
      </c>
      <c r="B616">
        <v>91.099502563476605</v>
      </c>
      <c r="C616">
        <v>101.95452117919901</v>
      </c>
      <c r="D616" s="7">
        <f t="shared" si="117"/>
        <v>41.398956298827187</v>
      </c>
      <c r="E616" s="7">
        <f t="shared" si="118"/>
        <v>17.750149536131985</v>
      </c>
      <c r="F616" s="7">
        <f t="shared" si="120"/>
        <v>455.08107371447869</v>
      </c>
      <c r="G616" s="7">
        <f t="shared" si="121"/>
        <v>425.73060334448877</v>
      </c>
      <c r="H616" s="7">
        <f t="shared" si="124"/>
        <v>457.33733804325084</v>
      </c>
      <c r="I616" s="7">
        <f t="shared" si="125"/>
        <v>404.04045122950589</v>
      </c>
      <c r="J616" s="7">
        <f t="shared" si="122"/>
        <v>466.1281510671642</v>
      </c>
      <c r="K616" s="7">
        <f t="shared" si="123"/>
        <v>396.87216743579057</v>
      </c>
      <c r="L616" s="7">
        <f t="shared" si="119"/>
        <v>77.278393621404717</v>
      </c>
      <c r="M616" s="7">
        <f t="shared" si="119"/>
        <v>51.384292547241671</v>
      </c>
      <c r="N616" s="7">
        <f t="shared" si="126"/>
        <v>11.047074103561567</v>
      </c>
      <c r="O616" s="7">
        <f t="shared" si="127"/>
        <v>11.25941793562485</v>
      </c>
      <c r="P616" s="7">
        <f t="shared" si="128"/>
        <v>22.762650557227484</v>
      </c>
      <c r="Q616" s="7">
        <f t="shared" si="129"/>
        <v>22.358806985142433</v>
      </c>
    </row>
    <row r="617" spans="1:17">
      <c r="A617">
        <v>5661.6030000000001</v>
      </c>
      <c r="B617">
        <v>91.023483276367202</v>
      </c>
      <c r="C617">
        <v>101.923881530762</v>
      </c>
      <c r="D617" s="7">
        <f t="shared" si="117"/>
        <v>41.24691772460838</v>
      </c>
      <c r="E617" s="7">
        <f t="shared" si="118"/>
        <v>17.68887023925798</v>
      </c>
      <c r="F617" s="7">
        <f t="shared" si="120"/>
        <v>453.0803228604745</v>
      </c>
      <c r="G617" s="7">
        <f t="shared" si="121"/>
        <v>418.28235390188183</v>
      </c>
      <c r="H617" s="7">
        <f t="shared" si="124"/>
        <v>457.53688873122047</v>
      </c>
      <c r="I617" s="7">
        <f t="shared" si="125"/>
        <v>402.40640252635058</v>
      </c>
      <c r="J617" s="7">
        <f t="shared" si="122"/>
        <v>465.74101591691192</v>
      </c>
      <c r="K617" s="7">
        <f t="shared" si="123"/>
        <v>396.29879868754728</v>
      </c>
      <c r="L617" s="7">
        <f t="shared" si="119"/>
        <v>67.307702879001468</v>
      </c>
      <c r="M617" s="7">
        <f t="shared" si="119"/>
        <v>37.302824651764801</v>
      </c>
      <c r="N617" s="7">
        <f t="shared" si="126"/>
        <v>11.092632224934682</v>
      </c>
      <c r="O617" s="7">
        <f t="shared" si="127"/>
        <v>11.291535019089331</v>
      </c>
      <c r="P617" s="7">
        <f t="shared" si="128"/>
        <v>22.749129655169593</v>
      </c>
      <c r="Q617" s="7">
        <f t="shared" si="129"/>
        <v>22.40385017964671</v>
      </c>
    </row>
    <row r="618" spans="1:17">
      <c r="A618">
        <v>5662.6040000000003</v>
      </c>
      <c r="B618">
        <v>91.058357238769503</v>
      </c>
      <c r="C618">
        <v>101.82501983642599</v>
      </c>
      <c r="D618" s="7">
        <f t="shared" si="117"/>
        <v>41.316665649412982</v>
      </c>
      <c r="E618" s="7">
        <f t="shared" si="118"/>
        <v>17.491146850585963</v>
      </c>
      <c r="F618" s="7">
        <f t="shared" si="120"/>
        <v>449.58426219296138</v>
      </c>
      <c r="G618" s="7">
        <f t="shared" si="121"/>
        <v>411.45488285656199</v>
      </c>
      <c r="H618" s="7">
        <f t="shared" si="124"/>
        <v>456.40598792524736</v>
      </c>
      <c r="I618" s="7">
        <f t="shared" si="125"/>
        <v>401.27046130286539</v>
      </c>
      <c r="J618" s="7">
        <f t="shared" si="122"/>
        <v>465.91888858494053</v>
      </c>
      <c r="K618" s="7">
        <f t="shared" si="123"/>
        <v>394.43291518091422</v>
      </c>
      <c r="L618" s="7">
        <f t="shared" si="119"/>
        <v>90.495278961190806</v>
      </c>
      <c r="M618" s="7">
        <f t="shared" si="119"/>
        <v>46.752036969809396</v>
      </c>
      <c r="N618" s="7">
        <f t="shared" si="126"/>
        <v>11.046534872828778</v>
      </c>
      <c r="O618" s="7">
        <f t="shared" si="127"/>
        <v>11.276778541096048</v>
      </c>
      <c r="P618" s="7">
        <f t="shared" si="128"/>
        <v>22.941346541231663</v>
      </c>
      <c r="Q618" s="7">
        <f t="shared" si="129"/>
        <v>22.550431858486199</v>
      </c>
    </row>
    <row r="619" spans="1:17">
      <c r="A619">
        <v>5663.607</v>
      </c>
      <c r="B619">
        <v>90.852478027343807</v>
      </c>
      <c r="C619">
        <v>101.68985748291</v>
      </c>
      <c r="D619" s="7">
        <f t="shared" si="117"/>
        <v>40.904907226561591</v>
      </c>
      <c r="E619" s="7">
        <f t="shared" si="118"/>
        <v>17.220822143553974</v>
      </c>
      <c r="F619" s="7">
        <f t="shared" si="120"/>
        <v>449.36030732409665</v>
      </c>
      <c r="G619" s="7">
        <f t="shared" si="121"/>
        <v>407.44841292961524</v>
      </c>
      <c r="H619" s="7">
        <f t="shared" si="124"/>
        <v>456.11456558497673</v>
      </c>
      <c r="I619" s="7">
        <f t="shared" si="125"/>
        <v>400.13207983137016</v>
      </c>
      <c r="J619" s="7">
        <f t="shared" si="122"/>
        <v>464.86203189977635</v>
      </c>
      <c r="K619" s="7">
        <f t="shared" si="123"/>
        <v>391.8420387037275</v>
      </c>
      <c r="L619" s="7">
        <f t="shared" si="119"/>
        <v>76.518166928554109</v>
      </c>
      <c r="M619" s="7">
        <f t="shared" si="119"/>
        <v>68.724781898006896</v>
      </c>
      <c r="N619" s="7">
        <f t="shared" si="126"/>
        <v>11.150607506788303</v>
      </c>
      <c r="O619" s="7">
        <f t="shared" si="127"/>
        <v>11.36445633099782</v>
      </c>
      <c r="P619" s="7">
        <f t="shared" si="128"/>
        <v>23.235364519524168</v>
      </c>
      <c r="Q619" s="7">
        <f t="shared" si="129"/>
        <v>22.75396815769334</v>
      </c>
    </row>
    <row r="620" spans="1:17">
      <c r="A620">
        <v>5664.6109999999999</v>
      </c>
      <c r="B620">
        <v>90.806900024414105</v>
      </c>
      <c r="C620">
        <v>101.674156188965</v>
      </c>
      <c r="D620" s="7">
        <f t="shared" si="117"/>
        <v>40.813751220702187</v>
      </c>
      <c r="E620" s="7">
        <f t="shared" si="118"/>
        <v>17.189419555663974</v>
      </c>
      <c r="F620" s="7">
        <f t="shared" si="120"/>
        <v>444.78275070454117</v>
      </c>
      <c r="G620" s="7">
        <f t="shared" si="121"/>
        <v>404.36382016159484</v>
      </c>
      <c r="H620" s="7">
        <f t="shared" si="124"/>
        <v>455.59218695593074</v>
      </c>
      <c r="I620" s="7">
        <f t="shared" si="125"/>
        <v>398.91466717050781</v>
      </c>
      <c r="J620" s="7">
        <f t="shared" si="122"/>
        <v>464.62583690697539</v>
      </c>
      <c r="K620" s="7">
        <f t="shared" si="123"/>
        <v>391.5380312133118</v>
      </c>
      <c r="L620" s="7">
        <f t="shared" si="119"/>
        <v>81.606831438009038</v>
      </c>
      <c r="M620" s="7">
        <f t="shared" si="119"/>
        <v>54.414758044997171</v>
      </c>
      <c r="N620" s="7">
        <f t="shared" si="126"/>
        <v>11.162712892826136</v>
      </c>
      <c r="O620" s="7">
        <f t="shared" si="127"/>
        <v>11.384051281992933</v>
      </c>
      <c r="P620" s="7">
        <f t="shared" si="128"/>
        <v>23.206988803706523</v>
      </c>
      <c r="Q620" s="7">
        <f t="shared" si="129"/>
        <v>22.777850639191517</v>
      </c>
    </row>
    <row r="621" spans="1:17">
      <c r="A621">
        <v>5665.6170000000002</v>
      </c>
      <c r="B621">
        <v>90.796188354492202</v>
      </c>
      <c r="C621">
        <v>101.56524658203099</v>
      </c>
      <c r="D621" s="7">
        <f t="shared" si="117"/>
        <v>40.79232788085838</v>
      </c>
      <c r="E621" s="7">
        <f t="shared" si="118"/>
        <v>16.971600341795963</v>
      </c>
      <c r="F621" s="7">
        <f t="shared" si="120"/>
        <v>439.77216239861241</v>
      </c>
      <c r="G621" s="7">
        <f t="shared" si="121"/>
        <v>400.2514485403359</v>
      </c>
      <c r="H621" s="7">
        <f t="shared" si="124"/>
        <v>454.84767538023027</v>
      </c>
      <c r="I621" s="7">
        <f t="shared" si="125"/>
        <v>398.55672401401313</v>
      </c>
      <c r="J621" s="7">
        <f t="shared" si="122"/>
        <v>464.57020848011399</v>
      </c>
      <c r="K621" s="7">
        <f t="shared" si="123"/>
        <v>389.41163586763082</v>
      </c>
      <c r="L621" s="7">
        <f t="shared" si="119"/>
        <v>94.527649878334529</v>
      </c>
      <c r="M621" s="7">
        <f t="shared" si="119"/>
        <v>83.632637205102171</v>
      </c>
      <c r="N621" s="7">
        <f t="shared" si="126"/>
        <v>11.150324068503714</v>
      </c>
      <c r="O621" s="7">
        <f t="shared" si="127"/>
        <v>11.388666266778845</v>
      </c>
      <c r="P621" s="7">
        <f t="shared" si="128"/>
        <v>23.48374437220793</v>
      </c>
      <c r="Q621" s="7">
        <f t="shared" si="129"/>
        <v>22.944897830797178</v>
      </c>
    </row>
    <row r="622" spans="1:17">
      <c r="A622">
        <v>5666.6180000000004</v>
      </c>
      <c r="B622">
        <v>90.656082153320298</v>
      </c>
      <c r="C622">
        <v>101.59228515625</v>
      </c>
      <c r="D622" s="7">
        <f t="shared" si="117"/>
        <v>40.512115478514573</v>
      </c>
      <c r="E622" s="7">
        <f t="shared" si="118"/>
        <v>17.025677490233974</v>
      </c>
      <c r="F622" s="7">
        <f t="shared" si="120"/>
        <v>438.79333620290231</v>
      </c>
      <c r="G622" s="7">
        <f t="shared" si="121"/>
        <v>393.17705008455175</v>
      </c>
      <c r="H622" s="7">
        <f t="shared" si="124"/>
        <v>455.5072756183572</v>
      </c>
      <c r="I622" s="7">
        <f t="shared" si="125"/>
        <v>397.16492669374679</v>
      </c>
      <c r="J622" s="7">
        <f t="shared" si="122"/>
        <v>463.83842615809255</v>
      </c>
      <c r="K622" s="7">
        <f t="shared" si="123"/>
        <v>389.942453065932</v>
      </c>
      <c r="L622" s="7">
        <f t="shared" si="119"/>
        <v>69.408069315732561</v>
      </c>
      <c r="M622" s="7">
        <f t="shared" si="119"/>
        <v>52.16412530448018</v>
      </c>
      <c r="N622" s="7">
        <f t="shared" si="126"/>
        <v>11.243729690194369</v>
      </c>
      <c r="O622" s="7">
        <f t="shared" si="127"/>
        <v>11.449375592446838</v>
      </c>
      <c r="P622" s="7">
        <f t="shared" si="128"/>
        <v>23.327408082383968</v>
      </c>
      <c r="Q622" s="7">
        <f t="shared" si="129"/>
        <v>22.903197437494349</v>
      </c>
    </row>
    <row r="623" spans="1:17">
      <c r="A623">
        <v>5667.6229999999996</v>
      </c>
      <c r="B623">
        <v>90.678565979003906</v>
      </c>
      <c r="C623">
        <v>101.464073181152</v>
      </c>
      <c r="D623" s="7">
        <f t="shared" si="117"/>
        <v>40.557083129881789</v>
      </c>
      <c r="E623" s="7">
        <f t="shared" si="118"/>
        <v>16.76925354003798</v>
      </c>
      <c r="F623" s="7">
        <f t="shared" si="120"/>
        <v>439.51503437705622</v>
      </c>
      <c r="G623" s="7">
        <f t="shared" si="121"/>
        <v>390.2954430251969</v>
      </c>
      <c r="H623" s="7">
        <f t="shared" si="124"/>
        <v>455.31016576294473</v>
      </c>
      <c r="I623" s="7">
        <f t="shared" si="125"/>
        <v>395.5094769742056</v>
      </c>
      <c r="J623" s="7">
        <f t="shared" si="122"/>
        <v>463.95638550039848</v>
      </c>
      <c r="K623" s="7">
        <f t="shared" si="123"/>
        <v>387.40814922525254</v>
      </c>
      <c r="L623" s="7">
        <f t="shared" si="119"/>
        <v>74.757115748334755</v>
      </c>
      <c r="M623" s="7">
        <f t="shared" si="119"/>
        <v>65.631511295956756</v>
      </c>
      <c r="N623" s="7">
        <f t="shared" si="126"/>
        <v>11.226403148984836</v>
      </c>
      <c r="O623" s="7">
        <f t="shared" si="127"/>
        <v>11.439589578338365</v>
      </c>
      <c r="P623" s="7">
        <f t="shared" si="128"/>
        <v>23.585395499560789</v>
      </c>
      <c r="Q623" s="7">
        <f t="shared" si="129"/>
        <v>23.102289454941065</v>
      </c>
    </row>
    <row r="624" spans="1:17">
      <c r="A624">
        <v>5668.6379999999999</v>
      </c>
      <c r="B624">
        <v>90.595970153808594</v>
      </c>
      <c r="C624">
        <v>101.404083251953</v>
      </c>
      <c r="D624" s="7">
        <f t="shared" si="117"/>
        <v>40.391891479491164</v>
      </c>
      <c r="E624" s="7">
        <f t="shared" si="118"/>
        <v>16.649273681639968</v>
      </c>
      <c r="F624" s="7">
        <f t="shared" si="120"/>
        <v>439.61250340070177</v>
      </c>
      <c r="G624" s="7">
        <f t="shared" si="121"/>
        <v>387.76144409081701</v>
      </c>
      <c r="H624" s="7">
        <f t="shared" si="124"/>
        <v>456.14115864289124</v>
      </c>
      <c r="I624" s="7">
        <f t="shared" si="125"/>
        <v>394.65682767770824</v>
      </c>
      <c r="J624" s="7">
        <f t="shared" si="122"/>
        <v>463.52206068413136</v>
      </c>
      <c r="K624" s="7">
        <f t="shared" si="123"/>
        <v>386.20716484855944</v>
      </c>
      <c r="L624" s="7">
        <f t="shared" si="119"/>
        <v>54.477714942382562</v>
      </c>
      <c r="M624" s="7">
        <f t="shared" si="119"/>
        <v>71.396801926298778</v>
      </c>
      <c r="N624" s="7">
        <f t="shared" si="126"/>
        <v>11.292889288794392</v>
      </c>
      <c r="O624" s="7">
        <f t="shared" si="127"/>
        <v>11.475621559329129</v>
      </c>
      <c r="P624" s="7">
        <f t="shared" si="128"/>
        <v>23.704146812897736</v>
      </c>
      <c r="Q624" s="7">
        <f t="shared" si="129"/>
        <v>23.196637416949333</v>
      </c>
    </row>
    <row r="625" spans="1:17">
      <c r="A625">
        <v>5669.6509999999998</v>
      </c>
      <c r="B625">
        <v>90.514450073242202</v>
      </c>
      <c r="C625">
        <v>101.40151214599599</v>
      </c>
      <c r="D625" s="7">
        <f t="shared" si="117"/>
        <v>40.22885131835838</v>
      </c>
      <c r="E625" s="7">
        <f t="shared" si="118"/>
        <v>16.644131469725963</v>
      </c>
      <c r="F625" s="7">
        <f t="shared" si="120"/>
        <v>436.95571890937725</v>
      </c>
      <c r="G625" s="7">
        <f t="shared" si="121"/>
        <v>383.75239346614666</v>
      </c>
      <c r="H625" s="7">
        <f t="shared" si="124"/>
        <v>455.07303001451669</v>
      </c>
      <c r="I625" s="7">
        <f t="shared" si="125"/>
        <v>392.36480154875176</v>
      </c>
      <c r="J625" s="7">
        <f t="shared" si="122"/>
        <v>463.09070141607623</v>
      </c>
      <c r="K625" s="7">
        <f t="shared" si="123"/>
        <v>386.1554726482463</v>
      </c>
      <c r="L625" s="7">
        <f t="shared" si="119"/>
        <v>64.283054703385716</v>
      </c>
      <c r="M625" s="7">
        <f t="shared" si="119"/>
        <v>38.555765394652276</v>
      </c>
      <c r="N625" s="7">
        <f t="shared" si="126"/>
        <v>11.312105991125945</v>
      </c>
      <c r="O625" s="7">
        <f t="shared" si="127"/>
        <v>11.511407515748417</v>
      </c>
      <c r="P625" s="7">
        <f t="shared" si="128"/>
        <v>23.573762455699459</v>
      </c>
      <c r="Q625" s="7">
        <f t="shared" si="129"/>
        <v>23.200698297212149</v>
      </c>
    </row>
    <row r="626" spans="1:17">
      <c r="A626">
        <v>5670.6580000000004</v>
      </c>
      <c r="B626">
        <v>90.502822875976605</v>
      </c>
      <c r="C626">
        <v>101.371383666992</v>
      </c>
      <c r="D626" s="7">
        <f t="shared" si="117"/>
        <v>40.205596923827187</v>
      </c>
      <c r="E626" s="7">
        <f t="shared" si="118"/>
        <v>16.58387451171798</v>
      </c>
      <c r="F626" s="7">
        <f t="shared" si="120"/>
        <v>433.67962123256859</v>
      </c>
      <c r="G626" s="7">
        <f t="shared" si="121"/>
        <v>381.92920214247306</v>
      </c>
      <c r="H626" s="7">
        <f t="shared" si="124"/>
        <v>455.39982415890177</v>
      </c>
      <c r="I626" s="7">
        <f t="shared" si="125"/>
        <v>391.27451764727368</v>
      </c>
      <c r="J626" s="7">
        <f t="shared" si="122"/>
        <v>463.02895738295319</v>
      </c>
      <c r="K626" s="7">
        <f t="shared" si="123"/>
        <v>385.54838680613307</v>
      </c>
      <c r="L626" s="7">
        <f t="shared" si="119"/>
        <v>58.203673750325358</v>
      </c>
      <c r="M626" s="7">
        <f t="shared" si="119"/>
        <v>32.788574409861738</v>
      </c>
      <c r="N626" s="7">
        <f t="shared" si="126"/>
        <v>11.326776842082316</v>
      </c>
      <c r="O626" s="7">
        <f t="shared" si="127"/>
        <v>11.516529856780878</v>
      </c>
      <c r="P626" s="7">
        <f t="shared" si="128"/>
        <v>23.593673322286868</v>
      </c>
      <c r="Q626" s="7">
        <f t="shared" si="129"/>
        <v>23.248390268131185</v>
      </c>
    </row>
    <row r="627" spans="1:17">
      <c r="A627">
        <v>5671.6660000000002</v>
      </c>
      <c r="B627">
        <v>90.390861511230497</v>
      </c>
      <c r="C627">
        <v>101.205070495605</v>
      </c>
      <c r="D627" s="7">
        <f t="shared" si="117"/>
        <v>39.981674194334971</v>
      </c>
      <c r="E627" s="7">
        <f t="shared" si="118"/>
        <v>16.251248168943974</v>
      </c>
      <c r="F627" s="7">
        <f t="shared" si="120"/>
        <v>433.83670208389469</v>
      </c>
      <c r="G627" s="7">
        <f t="shared" si="121"/>
        <v>386.8512719525765</v>
      </c>
      <c r="H627" s="7">
        <f t="shared" si="124"/>
        <v>454.44853313941076</v>
      </c>
      <c r="I627" s="7">
        <f t="shared" si="125"/>
        <v>389.47202194973778</v>
      </c>
      <c r="J627" s="7">
        <f t="shared" si="122"/>
        <v>462.43158351456361</v>
      </c>
      <c r="K627" s="7">
        <f t="shared" si="123"/>
        <v>382.15176159017619</v>
      </c>
      <c r="L627" s="7">
        <f t="shared" si="119"/>
        <v>63.729093292228164</v>
      </c>
      <c r="M627" s="7">
        <f t="shared" si="119"/>
        <v>53.586211731768735</v>
      </c>
      <c r="N627" s="7">
        <f t="shared" si="126"/>
        <v>11.366420798951982</v>
      </c>
      <c r="O627" s="7">
        <f t="shared" si="127"/>
        <v>11.566088535134075</v>
      </c>
      <c r="P627" s="7">
        <f t="shared" si="128"/>
        <v>23.965668230580356</v>
      </c>
      <c r="Q627" s="7">
        <f t="shared" si="129"/>
        <v>23.515225268694479</v>
      </c>
    </row>
    <row r="628" spans="1:17">
      <c r="A628">
        <v>5672.6660000000002</v>
      </c>
      <c r="B628">
        <v>90.358894348144503</v>
      </c>
      <c r="C628">
        <v>101.224899291992</v>
      </c>
      <c r="D628" s="7">
        <f t="shared" si="117"/>
        <v>39.917739868162982</v>
      </c>
      <c r="E628" s="7">
        <f t="shared" si="118"/>
        <v>16.29090576171798</v>
      </c>
      <c r="F628" s="7">
        <f t="shared" si="120"/>
        <v>432.54909774012128</v>
      </c>
      <c r="G628" s="7">
        <f t="shared" si="121"/>
        <v>382.17917028766794</v>
      </c>
      <c r="H628" s="7">
        <f t="shared" si="124"/>
        <v>453.94267838670532</v>
      </c>
      <c r="I628" s="7">
        <f t="shared" si="125"/>
        <v>387.48004231732455</v>
      </c>
      <c r="J628" s="7">
        <f t="shared" si="122"/>
        <v>462.26007687423538</v>
      </c>
      <c r="K628" s="7">
        <f t="shared" si="123"/>
        <v>382.56081470335721</v>
      </c>
      <c r="L628" s="7">
        <f t="shared" si="119"/>
        <v>69.179117600367263</v>
      </c>
      <c r="M628" s="7">
        <f t="shared" si="119"/>
        <v>24.198800318018776</v>
      </c>
      <c r="N628" s="7">
        <f t="shared" si="126"/>
        <v>11.371953419355648</v>
      </c>
      <c r="O628" s="7">
        <f t="shared" si="127"/>
        <v>11.580316881690942</v>
      </c>
      <c r="P628" s="7">
        <f t="shared" si="128"/>
        <v>23.785052101146174</v>
      </c>
      <c r="Q628" s="7">
        <f t="shared" si="129"/>
        <v>23.48309052295529</v>
      </c>
    </row>
    <row r="629" spans="1:17">
      <c r="A629">
        <v>5673.6729999999998</v>
      </c>
      <c r="B629">
        <v>90.246162414550795</v>
      </c>
      <c r="C629">
        <v>101.22927093505901</v>
      </c>
      <c r="D629" s="7">
        <f t="shared" si="117"/>
        <v>39.692276000975568</v>
      </c>
      <c r="E629" s="7">
        <f t="shared" si="118"/>
        <v>16.299649047851986</v>
      </c>
      <c r="F629" s="7">
        <f t="shared" si="120"/>
        <v>432.69188458226313</v>
      </c>
      <c r="G629" s="7">
        <f t="shared" si="121"/>
        <v>381.65501357745848</v>
      </c>
      <c r="H629" s="7">
        <f t="shared" si="124"/>
        <v>454.20218954426701</v>
      </c>
      <c r="I629" s="7">
        <f t="shared" si="125"/>
        <v>386.02342130801196</v>
      </c>
      <c r="J629" s="7">
        <f t="shared" si="122"/>
        <v>461.65187761016006</v>
      </c>
      <c r="K629" s="7">
        <f t="shared" si="123"/>
        <v>382.65084803635881</v>
      </c>
      <c r="L629" s="7">
        <f t="shared" si="119"/>
        <v>55.497852279109217</v>
      </c>
      <c r="M629" s="7">
        <f t="shared" si="119"/>
        <v>11.374250472669248</v>
      </c>
      <c r="N629" s="7">
        <f t="shared" si="126"/>
        <v>11.443087555198485</v>
      </c>
      <c r="O629" s="7">
        <f t="shared" si="127"/>
        <v>11.630773644696349</v>
      </c>
      <c r="P629" s="7">
        <f t="shared" si="128"/>
        <v>23.682928397705791</v>
      </c>
      <c r="Q629" s="7">
        <f t="shared" si="129"/>
        <v>23.476017607065327</v>
      </c>
    </row>
    <row r="630" spans="1:17">
      <c r="A630">
        <v>5674.68</v>
      </c>
      <c r="B630">
        <v>90.230255126953097</v>
      </c>
      <c r="C630">
        <v>101.187049865723</v>
      </c>
      <c r="D630" s="7">
        <f t="shared" si="117"/>
        <v>39.66046142578017</v>
      </c>
      <c r="E630" s="7">
        <f t="shared" si="118"/>
        <v>16.215206909179969</v>
      </c>
      <c r="F630" s="7">
        <f t="shared" si="120"/>
        <v>434.94859991628488</v>
      </c>
      <c r="G630" s="7">
        <f t="shared" si="121"/>
        <v>376.1052858100677</v>
      </c>
      <c r="H630" s="7">
        <f t="shared" si="124"/>
        <v>453.6621384131721</v>
      </c>
      <c r="I630" s="7">
        <f t="shared" si="125"/>
        <v>385.14595460742242</v>
      </c>
      <c r="J630" s="7">
        <f t="shared" si="122"/>
        <v>461.56562935408289</v>
      </c>
      <c r="K630" s="7">
        <f t="shared" si="123"/>
        <v>381.77903734179995</v>
      </c>
      <c r="L630" s="7">
        <f t="shared" si="119"/>
        <v>62.465169053058851</v>
      </c>
      <c r="M630" s="7">
        <f t="shared" si="119"/>
        <v>11.33613187354673</v>
      </c>
      <c r="N630" s="7">
        <f t="shared" si="126"/>
        <v>11.438650033412918</v>
      </c>
      <c r="O630" s="7">
        <f t="shared" si="127"/>
        <v>11.637928878307379</v>
      </c>
      <c r="P630" s="7">
        <f t="shared" si="128"/>
        <v>23.752145548594786</v>
      </c>
      <c r="Q630" s="7">
        <f t="shared" si="129"/>
        <v>23.544506060274944</v>
      </c>
    </row>
    <row r="631" spans="1:17">
      <c r="A631">
        <v>5675.69</v>
      </c>
      <c r="B631">
        <v>90.172286987304702</v>
      </c>
      <c r="C631">
        <v>101.01352691650401</v>
      </c>
      <c r="D631" s="7">
        <f t="shared" si="117"/>
        <v>39.54452514648338</v>
      </c>
      <c r="E631" s="7">
        <f t="shared" si="118"/>
        <v>15.868161010741986</v>
      </c>
      <c r="F631" s="7">
        <f t="shared" si="120"/>
        <v>435.11514732993703</v>
      </c>
      <c r="G631" s="7">
        <f t="shared" si="121"/>
        <v>370.58063946629647</v>
      </c>
      <c r="H631" s="7">
        <f t="shared" si="124"/>
        <v>452.74357515642475</v>
      </c>
      <c r="I631" s="7">
        <f t="shared" si="125"/>
        <v>383.92372033587532</v>
      </c>
      <c r="J631" s="7">
        <f t="shared" si="122"/>
        <v>461.25042996443347</v>
      </c>
      <c r="K631" s="7">
        <f t="shared" si="123"/>
        <v>378.14195009913215</v>
      </c>
      <c r="L631" s="7">
        <f t="shared" si="119"/>
        <v>72.366578724540929</v>
      </c>
      <c r="M631" s="7">
        <f t="shared" si="119"/>
        <v>33.428867070489183</v>
      </c>
      <c r="N631" s="7">
        <f t="shared" si="126"/>
        <v>11.448957181287239</v>
      </c>
      <c r="O631" s="7">
        <f t="shared" si="127"/>
        <v>11.664078105776714</v>
      </c>
      <c r="P631" s="7">
        <f t="shared" si="128"/>
        <v>24.19459445086153</v>
      </c>
      <c r="Q631" s="7">
        <f t="shared" si="129"/>
        <v>23.830231483229099</v>
      </c>
    </row>
    <row r="632" spans="1:17">
      <c r="A632">
        <v>5676.7</v>
      </c>
      <c r="B632">
        <v>90.034934997558594</v>
      </c>
      <c r="C632">
        <v>101.100547790527</v>
      </c>
      <c r="D632" s="7">
        <f t="shared" si="117"/>
        <v>39.269821166991164</v>
      </c>
      <c r="E632" s="7">
        <f t="shared" si="118"/>
        <v>16.04220275878798</v>
      </c>
      <c r="F632" s="7">
        <f t="shared" si="120"/>
        <v>438.10472714059307</v>
      </c>
      <c r="G632" s="7">
        <f t="shared" si="121"/>
        <v>360.45444673329121</v>
      </c>
      <c r="H632" s="7">
        <f t="shared" si="124"/>
        <v>451.79423181714282</v>
      </c>
      <c r="I632" s="7">
        <f t="shared" si="125"/>
        <v>383.40729527425111</v>
      </c>
      <c r="J632" s="7">
        <f t="shared" si="122"/>
        <v>460.49789966375431</v>
      </c>
      <c r="K632" s="7">
        <f t="shared" si="123"/>
        <v>379.97689846375715</v>
      </c>
      <c r="L632" s="7">
        <f t="shared" si="119"/>
        <v>75.75383398413878</v>
      </c>
      <c r="M632" s="7">
        <f t="shared" si="119"/>
        <v>11.767622277447133</v>
      </c>
      <c r="N632" s="7">
        <f t="shared" si="126"/>
        <v>11.504871129815717</v>
      </c>
      <c r="O632" s="7">
        <f t="shared" si="127"/>
        <v>11.72650870258693</v>
      </c>
      <c r="P632" s="7">
        <f t="shared" si="128"/>
        <v>23.899915805777926</v>
      </c>
      <c r="Q632" s="7">
        <f t="shared" si="129"/>
        <v>23.686080033841012</v>
      </c>
    </row>
    <row r="633" spans="1:17">
      <c r="A633">
        <v>5677.7049999999999</v>
      </c>
      <c r="B633">
        <v>89.989044189453097</v>
      </c>
      <c r="C633">
        <v>101.009407043457</v>
      </c>
      <c r="D633" s="7">
        <f t="shared" si="117"/>
        <v>39.17803955078017</v>
      </c>
      <c r="E633" s="7">
        <f t="shared" si="118"/>
        <v>15.85992126464798</v>
      </c>
      <c r="F633" s="7">
        <f t="shared" si="120"/>
        <v>433.84144933392639</v>
      </c>
      <c r="G633" s="7">
        <f t="shared" si="121"/>
        <v>356.30493961457069</v>
      </c>
      <c r="H633" s="7">
        <f t="shared" si="124"/>
        <v>451.42328391312918</v>
      </c>
      <c r="I633" s="7">
        <f t="shared" si="125"/>
        <v>381.6636951036117</v>
      </c>
      <c r="J633" s="7">
        <f t="shared" si="122"/>
        <v>460.24467244080125</v>
      </c>
      <c r="K633" s="7">
        <f t="shared" si="123"/>
        <v>378.05452332389478</v>
      </c>
      <c r="L633" s="7">
        <f t="shared" si="119"/>
        <v>77.816895556144416</v>
      </c>
      <c r="M633" s="7">
        <f t="shared" si="119"/>
        <v>13.026120935504975</v>
      </c>
      <c r="N633" s="7">
        <f t="shared" si="126"/>
        <v>11.522355102225625</v>
      </c>
      <c r="O633" s="7">
        <f t="shared" si="127"/>
        <v>11.747516662855485</v>
      </c>
      <c r="P633" s="7">
        <f t="shared" si="128"/>
        <v>24.064665185592453</v>
      </c>
      <c r="Q633" s="7">
        <f t="shared" si="129"/>
        <v>23.837099630915848</v>
      </c>
    </row>
    <row r="634" spans="1:17">
      <c r="A634">
        <v>5678.7120000000004</v>
      </c>
      <c r="B634">
        <v>89.940254211425795</v>
      </c>
      <c r="C634">
        <v>100.90127563476599</v>
      </c>
      <c r="D634" s="7">
        <f t="shared" si="117"/>
        <v>39.080459594725568</v>
      </c>
      <c r="E634" s="7">
        <f t="shared" si="118"/>
        <v>15.643658447265963</v>
      </c>
      <c r="F634" s="7">
        <f t="shared" si="120"/>
        <v>435.88815278145728</v>
      </c>
      <c r="G634" s="7">
        <f t="shared" si="121"/>
        <v>354.61301615564031</v>
      </c>
      <c r="H634" s="7">
        <f t="shared" si="124"/>
        <v>451.81873438873254</v>
      </c>
      <c r="I634" s="7">
        <f t="shared" si="125"/>
        <v>379.60438472007741</v>
      </c>
      <c r="J634" s="7">
        <f t="shared" si="122"/>
        <v>459.97445048934946</v>
      </c>
      <c r="K634" s="7">
        <f t="shared" si="123"/>
        <v>375.74173790667083</v>
      </c>
      <c r="L634" s="7">
        <f t="shared" si="119"/>
        <v>66.515705113862197</v>
      </c>
      <c r="M634" s="7">
        <f t="shared" si="119"/>
        <v>14.920040405119932</v>
      </c>
      <c r="N634" s="7">
        <f t="shared" si="126"/>
        <v>11.561244137715093</v>
      </c>
      <c r="O634" s="7">
        <f t="shared" si="127"/>
        <v>11.769934521226284</v>
      </c>
      <c r="P634" s="7">
        <f t="shared" si="128"/>
        <v>24.265703959192532</v>
      </c>
      <c r="Q634" s="7">
        <f t="shared" si="129"/>
        <v>24.018789413824045</v>
      </c>
    </row>
    <row r="635" spans="1:17">
      <c r="A635">
        <v>5679.7179999999998</v>
      </c>
      <c r="B635">
        <v>89.954017639160199</v>
      </c>
      <c r="C635">
        <v>100.839485168457</v>
      </c>
      <c r="D635" s="7">
        <f t="shared" si="117"/>
        <v>39.107986450194375</v>
      </c>
      <c r="E635" s="7">
        <f t="shared" si="118"/>
        <v>15.52007751464798</v>
      </c>
      <c r="F635" s="7">
        <f t="shared" si="120"/>
        <v>439.01809044797579</v>
      </c>
      <c r="G635" s="7">
        <f t="shared" si="121"/>
        <v>352.16723121515054</v>
      </c>
      <c r="H635" s="7">
        <f t="shared" si="124"/>
        <v>451.61199226555937</v>
      </c>
      <c r="I635" s="7">
        <f t="shared" si="125"/>
        <v>379.03675025437514</v>
      </c>
      <c r="J635" s="7">
        <f t="shared" si="122"/>
        <v>460.05078323061178</v>
      </c>
      <c r="K635" s="7">
        <f t="shared" si="123"/>
        <v>374.4042237299455</v>
      </c>
      <c r="L635" s="7">
        <f t="shared" si="119"/>
        <v>71.213192951850345</v>
      </c>
      <c r="M635" s="7">
        <f t="shared" si="119"/>
        <v>21.460301999544125</v>
      </c>
      <c r="N635" s="7">
        <f t="shared" si="126"/>
        <v>11.54782010678831</v>
      </c>
      <c r="O635" s="7">
        <f t="shared" si="127"/>
        <v>11.763601887724528</v>
      </c>
      <c r="P635" s="7">
        <f t="shared" si="128"/>
        <v>24.422349044109932</v>
      </c>
      <c r="Q635" s="7">
        <f t="shared" si="129"/>
        <v>24.123863001108056</v>
      </c>
    </row>
    <row r="636" spans="1:17">
      <c r="A636">
        <v>5680.7190000000001</v>
      </c>
      <c r="B636">
        <v>89.898498535156307</v>
      </c>
      <c r="C636">
        <v>100.822235107422</v>
      </c>
      <c r="D636" s="7">
        <f t="shared" si="117"/>
        <v>38.996948242186591</v>
      </c>
      <c r="E636" s="7">
        <f t="shared" si="118"/>
        <v>15.48557739257798</v>
      </c>
      <c r="F636" s="7">
        <f t="shared" si="120"/>
        <v>439.15042171215481</v>
      </c>
      <c r="G636" s="7">
        <f t="shared" si="121"/>
        <v>354.83733130693349</v>
      </c>
      <c r="H636" s="7">
        <f t="shared" si="124"/>
        <v>451.73593464321226</v>
      </c>
      <c r="I636" s="7">
        <f t="shared" si="125"/>
        <v>377.58119022382675</v>
      </c>
      <c r="J636" s="7">
        <f t="shared" si="122"/>
        <v>459.74236747237507</v>
      </c>
      <c r="K636" s="7">
        <f t="shared" si="123"/>
        <v>374.02873750325369</v>
      </c>
      <c r="L636" s="7">
        <f t="shared" si="119"/>
        <v>64.102966647895911</v>
      </c>
      <c r="M636" s="7">
        <f t="shared" si="119"/>
        <v>12.61992033190692</v>
      </c>
      <c r="N636" s="7">
        <f t="shared" si="126"/>
        <v>11.583879124021502</v>
      </c>
      <c r="O636" s="7">
        <f t="shared" si="127"/>
        <v>11.789188338974418</v>
      </c>
      <c r="P636" s="7">
        <f t="shared" si="128"/>
        <v>24.382764726925593</v>
      </c>
      <c r="Q636" s="7">
        <f t="shared" si="129"/>
        <v>24.15336077055289</v>
      </c>
    </row>
    <row r="637" spans="1:17">
      <c r="A637">
        <v>5681.7330000000002</v>
      </c>
      <c r="B637">
        <v>89.792037963867202</v>
      </c>
      <c r="C637">
        <v>100.81657409668</v>
      </c>
      <c r="D637" s="7">
        <f t="shared" si="117"/>
        <v>38.78402709960838</v>
      </c>
      <c r="E637" s="7">
        <f t="shared" si="118"/>
        <v>15.474255371093975</v>
      </c>
      <c r="F637" s="7">
        <f t="shared" si="120"/>
        <v>449.64015862429022</v>
      </c>
      <c r="G637" s="7">
        <f t="shared" si="121"/>
        <v>352.28432922722612</v>
      </c>
      <c r="H637" s="7">
        <f t="shared" si="124"/>
        <v>451.36375379496008</v>
      </c>
      <c r="I637" s="7">
        <f t="shared" si="125"/>
        <v>375.50058775029134</v>
      </c>
      <c r="J637" s="7">
        <f t="shared" si="122"/>
        <v>459.14719666586473</v>
      </c>
      <c r="K637" s="7">
        <f t="shared" si="123"/>
        <v>373.90531271896413</v>
      </c>
      <c r="L637" s="7">
        <f t="shared" si="119"/>
        <v>60.581982924636428</v>
      </c>
      <c r="M637" s="7">
        <f t="shared" si="119"/>
        <v>2.5449024255760597</v>
      </c>
      <c r="N637" s="7">
        <f t="shared" si="126"/>
        <v>11.637877434329601</v>
      </c>
      <c r="O637" s="7">
        <f t="shared" si="127"/>
        <v>11.838564249314402</v>
      </c>
      <c r="P637" s="7">
        <f t="shared" si="128"/>
        <v>24.266149080861705</v>
      </c>
      <c r="Q637" s="7">
        <f t="shared" si="129"/>
        <v>24.163056880748012</v>
      </c>
    </row>
    <row r="638" spans="1:17">
      <c r="A638">
        <v>5682.732</v>
      </c>
      <c r="B638">
        <v>89.728713989257798</v>
      </c>
      <c r="C638">
        <v>100.72389221191401</v>
      </c>
      <c r="D638" s="7">
        <f t="shared" si="117"/>
        <v>38.657379150389573</v>
      </c>
      <c r="E638" s="7">
        <f t="shared" si="118"/>
        <v>15.288891601561986</v>
      </c>
      <c r="F638" s="7">
        <f t="shared" si="120"/>
        <v>451.55638991683287</v>
      </c>
      <c r="G638" s="7">
        <f t="shared" si="121"/>
        <v>354.0892456023231</v>
      </c>
      <c r="H638" s="7">
        <f t="shared" si="124"/>
        <v>452.05791562536865</v>
      </c>
      <c r="I638" s="7">
        <f t="shared" si="125"/>
        <v>374.59968719232904</v>
      </c>
      <c r="J638" s="7">
        <f t="shared" si="122"/>
        <v>458.79081168502461</v>
      </c>
      <c r="K638" s="7">
        <f t="shared" si="123"/>
        <v>371.87042092518948</v>
      </c>
      <c r="L638" s="7">
        <f t="shared" si="119"/>
        <v>45.331889350130709</v>
      </c>
      <c r="M638" s="7">
        <f t="shared" si="119"/>
        <v>7.4488943569459334</v>
      </c>
      <c r="N638" s="7">
        <f t="shared" si="126"/>
        <v>11.693961814294722</v>
      </c>
      <c r="O638" s="7">
        <f t="shared" si="127"/>
        <v>11.868130270812761</v>
      </c>
      <c r="P638" s="7">
        <f t="shared" si="128"/>
        <v>24.501428681334765</v>
      </c>
      <c r="Q638" s="7">
        <f t="shared" si="129"/>
        <v>24.322915657744439</v>
      </c>
    </row>
    <row r="639" spans="1:17">
      <c r="A639">
        <v>5683.7449999999999</v>
      </c>
      <c r="B639">
        <v>89.643218994140597</v>
      </c>
      <c r="C639">
        <v>100.63816070556599</v>
      </c>
      <c r="D639" s="7">
        <f t="shared" si="117"/>
        <v>38.48638916015517</v>
      </c>
      <c r="E639" s="7">
        <f t="shared" si="118"/>
        <v>15.117428588865963</v>
      </c>
      <c r="F639" s="7">
        <f t="shared" si="120"/>
        <v>458.28018529769832</v>
      </c>
      <c r="G639" s="7">
        <f t="shared" si="121"/>
        <v>357.1560871282008</v>
      </c>
      <c r="H639" s="7">
        <f t="shared" si="124"/>
        <v>451.52127573211288</v>
      </c>
      <c r="I639" s="7">
        <f t="shared" si="125"/>
        <v>373.93761435916298</v>
      </c>
      <c r="J639" s="7">
        <f t="shared" si="122"/>
        <v>458.30681539554109</v>
      </c>
      <c r="K639" s="7">
        <f t="shared" si="123"/>
        <v>369.96400966868077</v>
      </c>
      <c r="L639" s="7">
        <f t="shared" si="119"/>
        <v>46.043548523957426</v>
      </c>
      <c r="M639" s="7">
        <f t="shared" si="119"/>
        <v>15.789534236222178</v>
      </c>
      <c r="N639" s="7">
        <f t="shared" si="126"/>
        <v>11.731972928226048</v>
      </c>
      <c r="O639" s="7">
        <f t="shared" si="127"/>
        <v>11.90828304230797</v>
      </c>
      <c r="P639" s="7">
        <f t="shared" si="128"/>
        <v>24.735530395332532</v>
      </c>
      <c r="Q639" s="7">
        <f t="shared" si="129"/>
        <v>24.472681150361808</v>
      </c>
    </row>
    <row r="640" spans="1:17">
      <c r="A640">
        <v>5684.7510000000002</v>
      </c>
      <c r="B640">
        <v>89.599166870117202</v>
      </c>
      <c r="C640">
        <v>100.612411499023</v>
      </c>
      <c r="D640" s="7">
        <f t="shared" si="117"/>
        <v>38.39828491210838</v>
      </c>
      <c r="E640" s="7">
        <f t="shared" si="118"/>
        <v>15.065930175779968</v>
      </c>
      <c r="F640" s="7">
        <f t="shared" si="120"/>
        <v>460.87148267984855</v>
      </c>
      <c r="G640" s="7">
        <f t="shared" si="121"/>
        <v>354.06720274925203</v>
      </c>
      <c r="H640" s="7">
        <f t="shared" si="124"/>
        <v>451.11810557291568</v>
      </c>
      <c r="I640" s="7">
        <f t="shared" si="125"/>
        <v>372.23892164359142</v>
      </c>
      <c r="J640" s="7">
        <f t="shared" si="122"/>
        <v>458.05615092466576</v>
      </c>
      <c r="K640" s="7">
        <f t="shared" si="123"/>
        <v>369.38683160767448</v>
      </c>
      <c r="L640" s="7">
        <f t="shared" si="119"/>
        <v>48.13647330294085</v>
      </c>
      <c r="M640" s="7">
        <f t="shared" si="119"/>
        <v>8.1344175729767176</v>
      </c>
      <c r="N640" s="7">
        <f t="shared" si="126"/>
        <v>11.748392059840716</v>
      </c>
      <c r="O640" s="7">
        <f t="shared" si="127"/>
        <v>11.929078394337971</v>
      </c>
      <c r="P640" s="7">
        <f t="shared" si="128"/>
        <v>24.707330865106741</v>
      </c>
      <c r="Q640" s="7">
        <f t="shared" si="129"/>
        <v>24.518023600129368</v>
      </c>
    </row>
    <row r="641" spans="1:17">
      <c r="A641">
        <v>5685.759</v>
      </c>
      <c r="B641">
        <v>89.578819274902301</v>
      </c>
      <c r="C641">
        <v>100.45948791503901</v>
      </c>
      <c r="D641" s="7">
        <f t="shared" si="117"/>
        <v>38.357589721678579</v>
      </c>
      <c r="E641" s="7">
        <f t="shared" si="118"/>
        <v>14.760083007811986</v>
      </c>
      <c r="F641" s="7">
        <f t="shared" si="120"/>
        <v>462.02522058231989</v>
      </c>
      <c r="G641" s="7">
        <f t="shared" si="121"/>
        <v>355.53581620885268</v>
      </c>
      <c r="H641" s="7">
        <f t="shared" si="124"/>
        <v>451.43443411313768</v>
      </c>
      <c r="I641" s="7">
        <f t="shared" si="125"/>
        <v>369.13131082907591</v>
      </c>
      <c r="J641" s="7">
        <f t="shared" si="122"/>
        <v>457.940073648343</v>
      </c>
      <c r="K641" s="7">
        <f t="shared" si="123"/>
        <v>365.91443263130736</v>
      </c>
      <c r="L641" s="7">
        <f t="shared" si="119"/>
        <v>42.323345762026477</v>
      </c>
      <c r="M641" s="7">
        <f t="shared" si="119"/>
        <v>10.348305339278642</v>
      </c>
      <c r="N641" s="7">
        <f t="shared" si="126"/>
        <v>11.769103256714805</v>
      </c>
      <c r="O641" s="7">
        <f t="shared" si="127"/>
        <v>11.938708270544142</v>
      </c>
      <c r="P641" s="7">
        <f t="shared" si="128"/>
        <v>25.008755752505447</v>
      </c>
      <c r="Q641" s="7">
        <f t="shared" si="129"/>
        <v>24.7908113008336</v>
      </c>
    </row>
    <row r="642" spans="1:17">
      <c r="A642">
        <v>5686.759</v>
      </c>
      <c r="B642">
        <v>89.444374084472699</v>
      </c>
      <c r="C642">
        <v>100.40850830078099</v>
      </c>
      <c r="D642" s="7">
        <f t="shared" si="117"/>
        <v>38.088699340819375</v>
      </c>
      <c r="E642" s="7">
        <f t="shared" si="118"/>
        <v>14.658123779295963</v>
      </c>
      <c r="F642" s="7">
        <f t="shared" si="120"/>
        <v>463.13369003702161</v>
      </c>
      <c r="G642" s="7">
        <f t="shared" si="121"/>
        <v>360.75011809333682</v>
      </c>
      <c r="H642" s="7">
        <f t="shared" si="124"/>
        <v>451.42575681977058</v>
      </c>
      <c r="I642" s="7">
        <f t="shared" si="125"/>
        <v>368.78110526202653</v>
      </c>
      <c r="J642" s="7">
        <f t="shared" si="122"/>
        <v>457.16836649292878</v>
      </c>
      <c r="K642" s="7">
        <f t="shared" si="123"/>
        <v>364.7396141021751</v>
      </c>
      <c r="L642" s="7">
        <f t="shared" si="119"/>
        <v>32.977565858250117</v>
      </c>
      <c r="M642" s="7">
        <f t="shared" si="119"/>
        <v>16.333650795157276</v>
      </c>
      <c r="N642" s="7">
        <f t="shared" si="126"/>
        <v>11.851960414305378</v>
      </c>
      <c r="O642" s="7">
        <f t="shared" si="127"/>
        <v>12.002729796629859</v>
      </c>
      <c r="P642" s="7">
        <f t="shared" si="128"/>
        <v>25.158820515823155</v>
      </c>
      <c r="Q642" s="7">
        <f t="shared" si="129"/>
        <v>24.883103703719286</v>
      </c>
    </row>
    <row r="643" spans="1:17">
      <c r="A643">
        <v>5687.7579999999998</v>
      </c>
      <c r="B643">
        <v>89.454772949218807</v>
      </c>
      <c r="C643">
        <v>100.45948791503901</v>
      </c>
      <c r="D643" s="7">
        <f t="shared" ref="D643:D706" si="130">D642-2*(B642-B643)</f>
        <v>38.109497070311591</v>
      </c>
      <c r="E643" s="7">
        <f t="shared" ref="E643:E706" si="131">E642-2*(C642-C643)</f>
        <v>14.760083007811986</v>
      </c>
      <c r="F643" s="7">
        <f t="shared" si="120"/>
        <v>463.48269893980466</v>
      </c>
      <c r="G643" s="7">
        <f t="shared" si="121"/>
        <v>360.53835015386562</v>
      </c>
      <c r="H643" s="7">
        <f t="shared" si="124"/>
        <v>450.64089225750024</v>
      </c>
      <c r="I643" s="7">
        <f t="shared" si="125"/>
        <v>366.8264584742389</v>
      </c>
      <c r="J643" s="7">
        <f t="shared" si="122"/>
        <v>457.22835054217313</v>
      </c>
      <c r="K643" s="7">
        <f t="shared" si="123"/>
        <v>365.91443263130736</v>
      </c>
      <c r="L643" s="7">
        <f t="shared" ref="L643:M706" si="132">(H643-J643)^2</f>
        <v>43.394606652305512</v>
      </c>
      <c r="M643" s="7">
        <f t="shared" si="132"/>
        <v>0.83179113817498851</v>
      </c>
      <c r="N643" s="7">
        <f t="shared" si="126"/>
        <v>11.824897385186503</v>
      </c>
      <c r="O643" s="7">
        <f t="shared" si="127"/>
        <v>11.997753465457494</v>
      </c>
      <c r="P643" s="7">
        <f t="shared" si="128"/>
        <v>24.852601322098984</v>
      </c>
      <c r="Q643" s="7">
        <f t="shared" si="129"/>
        <v>24.7908113008336</v>
      </c>
    </row>
    <row r="644" spans="1:17">
      <c r="A644">
        <v>5688.759</v>
      </c>
      <c r="B644">
        <v>89.328125</v>
      </c>
      <c r="C644">
        <v>100.403106689453</v>
      </c>
      <c r="D644" s="7">
        <f t="shared" si="130"/>
        <v>37.856201171873977</v>
      </c>
      <c r="E644" s="7">
        <f t="shared" si="131"/>
        <v>14.647320556639968</v>
      </c>
      <c r="F644" s="7">
        <f t="shared" si="120"/>
        <v>468.40403687337619</v>
      </c>
      <c r="G644" s="7">
        <f t="shared" si="121"/>
        <v>362.28435601006004</v>
      </c>
      <c r="H644" s="7">
        <f t="shared" si="124"/>
        <v>449.7506666846773</v>
      </c>
      <c r="I644" s="7">
        <f t="shared" si="125"/>
        <v>365.30804598115486</v>
      </c>
      <c r="J644" s="7">
        <f t="shared" si="122"/>
        <v>456.4944006578005</v>
      </c>
      <c r="K644" s="7">
        <f t="shared" si="123"/>
        <v>364.61462195488866</v>
      </c>
      <c r="L644" s="7">
        <f t="shared" si="132"/>
        <v>45.477947900256005</v>
      </c>
      <c r="M644" s="7">
        <f t="shared" si="132"/>
        <v>0.48083688020322785</v>
      </c>
      <c r="N644" s="7">
        <f t="shared" si="126"/>
        <v>11.880501813764361</v>
      </c>
      <c r="O644" s="7">
        <f t="shared" si="127"/>
        <v>12.058642614065622</v>
      </c>
      <c r="P644" s="7">
        <f t="shared" si="128"/>
        <v>24.940264300800891</v>
      </c>
      <c r="Q644" s="7">
        <f t="shared" si="129"/>
        <v>24.892922944162674</v>
      </c>
    </row>
    <row r="645" spans="1:17">
      <c r="A645">
        <v>5689.7669999999998</v>
      </c>
      <c r="B645">
        <v>89.255630493164105</v>
      </c>
      <c r="C645">
        <v>100.419067382813</v>
      </c>
      <c r="D645" s="7">
        <f t="shared" si="130"/>
        <v>37.711212158202187</v>
      </c>
      <c r="E645" s="7">
        <f t="shared" si="131"/>
        <v>14.679241943359969</v>
      </c>
      <c r="F645" s="7">
        <f t="shared" si="120"/>
        <v>468.53692935465801</v>
      </c>
      <c r="G645" s="7">
        <f t="shared" si="121"/>
        <v>363.68899160057168</v>
      </c>
      <c r="H645" s="7">
        <f t="shared" si="124"/>
        <v>449.64095881014686</v>
      </c>
      <c r="I645" s="7">
        <f t="shared" si="125"/>
        <v>363.93244722721528</v>
      </c>
      <c r="J645" s="7">
        <f t="shared" si="122"/>
        <v>456.07091832321913</v>
      </c>
      <c r="K645" s="7">
        <f t="shared" si="123"/>
        <v>364.98366446934568</v>
      </c>
      <c r="L645" s="7">
        <f t="shared" si="132"/>
        <v>41.344379339748663</v>
      </c>
      <c r="M645" s="7">
        <f t="shared" si="132"/>
        <v>1.1050576901522562</v>
      </c>
      <c r="N645" s="7">
        <f t="shared" si="126"/>
        <v>11.92326984674636</v>
      </c>
      <c r="O645" s="7">
        <f t="shared" si="127"/>
        <v>12.093775092934099</v>
      </c>
      <c r="P645" s="7">
        <f t="shared" si="128"/>
        <v>24.792318883458218</v>
      </c>
      <c r="Q645" s="7">
        <f t="shared" si="129"/>
        <v>24.863931385397116</v>
      </c>
    </row>
    <row r="646" spans="1:17">
      <c r="A646">
        <v>5690.7730000000001</v>
      </c>
      <c r="B646">
        <v>89.209281921386705</v>
      </c>
      <c r="C646">
        <v>100.32998657226599</v>
      </c>
      <c r="D646" s="7">
        <f t="shared" si="130"/>
        <v>37.618515014647386</v>
      </c>
      <c r="E646" s="7">
        <f t="shared" si="131"/>
        <v>14.501080322265963</v>
      </c>
      <c r="F646" s="7">
        <f t="shared" si="120"/>
        <v>468.52000000660871</v>
      </c>
      <c r="G646" s="7">
        <f t="shared" si="121"/>
        <v>369.89937676675231</v>
      </c>
      <c r="H646" s="7">
        <f t="shared" si="124"/>
        <v>449.30479087015317</v>
      </c>
      <c r="I646" s="7">
        <f t="shared" si="125"/>
        <v>361.04349358871087</v>
      </c>
      <c r="J646" s="7">
        <f t="shared" si="122"/>
        <v>455.79887396054039</v>
      </c>
      <c r="K646" s="7">
        <f t="shared" si="123"/>
        <v>362.91287982666711</v>
      </c>
      <c r="L646" s="7">
        <f t="shared" si="132"/>
        <v>42.173115184853238</v>
      </c>
      <c r="M646" s="7">
        <f t="shared" si="132"/>
        <v>3.4946049066601641</v>
      </c>
      <c r="N646" s="7">
        <f t="shared" si="126"/>
        <v>11.943714170939735</v>
      </c>
      <c r="O646" s="7">
        <f t="shared" si="127"/>
        <v>12.116344140194466</v>
      </c>
      <c r="P646" s="7">
        <f t="shared" si="128"/>
        <v>24.897696279520616</v>
      </c>
      <c r="Q646" s="7">
        <f t="shared" si="129"/>
        <v>25.02660986364068</v>
      </c>
    </row>
    <row r="647" spans="1:17">
      <c r="A647">
        <v>5691.78</v>
      </c>
      <c r="B647">
        <v>89.098846435546903</v>
      </c>
      <c r="C647">
        <v>100.35032653808599</v>
      </c>
      <c r="D647" s="7">
        <f t="shared" si="130"/>
        <v>37.397644042967784</v>
      </c>
      <c r="E647" s="7">
        <f t="shared" si="131"/>
        <v>14.541760253905963</v>
      </c>
      <c r="F647" s="7">
        <f t="shared" si="120"/>
        <v>470.99745720931486</v>
      </c>
      <c r="G647" s="7">
        <f t="shared" si="121"/>
        <v>371.60837319229842</v>
      </c>
      <c r="H647" s="7">
        <f t="shared" si="124"/>
        <v>449.05522887163539</v>
      </c>
      <c r="I647" s="7">
        <f t="shared" si="125"/>
        <v>359.46934878638092</v>
      </c>
      <c r="J647" s="7">
        <f t="shared" si="122"/>
        <v>455.1465592784914</v>
      </c>
      <c r="K647" s="7">
        <f t="shared" si="123"/>
        <v>363.38808909624032</v>
      </c>
      <c r="L647" s="7">
        <f t="shared" si="132"/>
        <v>37.104306125488513</v>
      </c>
      <c r="M647" s="7">
        <f t="shared" si="132"/>
        <v>15.35652561611696</v>
      </c>
      <c r="N647" s="7">
        <f t="shared" si="126"/>
        <v>12.007580700957961</v>
      </c>
      <c r="O647" s="7">
        <f t="shared" si="127"/>
        <v>12.170460758318189</v>
      </c>
      <c r="P647" s="7">
        <f t="shared" si="128"/>
        <v>24.71979612577001</v>
      </c>
      <c r="Q647" s="7">
        <f t="shared" si="129"/>
        <v>24.989277965756113</v>
      </c>
    </row>
    <row r="648" spans="1:17">
      <c r="A648">
        <v>5692.7939999999999</v>
      </c>
      <c r="B648">
        <v>89.085845947265597</v>
      </c>
      <c r="C648">
        <v>100.217735290527</v>
      </c>
      <c r="D648" s="7">
        <f t="shared" si="130"/>
        <v>37.37164306640517</v>
      </c>
      <c r="E648" s="7">
        <f t="shared" si="131"/>
        <v>14.27657775878798</v>
      </c>
      <c r="F648" s="7">
        <f t="shared" si="120"/>
        <v>475.35034027211367</v>
      </c>
      <c r="G648" s="7">
        <f t="shared" si="121"/>
        <v>371.04058727878737</v>
      </c>
      <c r="H648" s="7">
        <f t="shared" si="124"/>
        <v>448.55550855053286</v>
      </c>
      <c r="I648" s="7">
        <f t="shared" si="125"/>
        <v>358.27858036173728</v>
      </c>
      <c r="J648" s="7">
        <f t="shared" si="122"/>
        <v>455.06938510297095</v>
      </c>
      <c r="K648" s="7">
        <f t="shared" si="123"/>
        <v>360.26456435680859</v>
      </c>
      <c r="L648" s="7">
        <f t="shared" si="132"/>
        <v>42.430587740402757</v>
      </c>
      <c r="M648" s="7">
        <f t="shared" si="132"/>
        <v>3.9441324286793935</v>
      </c>
      <c r="N648" s="7">
        <f t="shared" si="126"/>
        <v>12.00256322028712</v>
      </c>
      <c r="O648" s="7">
        <f t="shared" si="127"/>
        <v>12.176863197969762</v>
      </c>
      <c r="P648" s="7">
        <f t="shared" si="128"/>
        <v>25.095550657523514</v>
      </c>
      <c r="Q648" s="7">
        <f t="shared" si="129"/>
        <v>25.234658504559814</v>
      </c>
    </row>
    <row r="649" spans="1:17">
      <c r="A649">
        <v>5693.7979999999998</v>
      </c>
      <c r="B649">
        <v>89.033538818359403</v>
      </c>
      <c r="C649">
        <v>100.19842529296901</v>
      </c>
      <c r="D649" s="7">
        <f t="shared" si="130"/>
        <v>37.267028808592784</v>
      </c>
      <c r="E649" s="7">
        <f t="shared" si="131"/>
        <v>14.237957763671986</v>
      </c>
      <c r="F649" s="7">
        <f t="shared" si="120"/>
        <v>477.86388035953473</v>
      </c>
      <c r="G649" s="7">
        <f t="shared" si="121"/>
        <v>371.35128014578544</v>
      </c>
      <c r="H649" s="7">
        <f t="shared" si="124"/>
        <v>449.28152471594746</v>
      </c>
      <c r="I649" s="7">
        <f t="shared" si="125"/>
        <v>357.66178412700737</v>
      </c>
      <c r="J649" s="7">
        <f t="shared" si="122"/>
        <v>454.75805448958647</v>
      </c>
      <c r="K649" s="7">
        <f t="shared" si="123"/>
        <v>359.80454347414224</v>
      </c>
      <c r="L649" s="7">
        <f t="shared" si="132"/>
        <v>29.992378361554604</v>
      </c>
      <c r="M649" s="7">
        <f t="shared" si="132"/>
        <v>4.5914176197338543</v>
      </c>
      <c r="N649" s="7">
        <f t="shared" si="126"/>
        <v>12.05573771452247</v>
      </c>
      <c r="O649" s="7">
        <f t="shared" si="127"/>
        <v>12.202691468248506</v>
      </c>
      <c r="P649" s="7">
        <f t="shared" si="128"/>
        <v>25.120300963357121</v>
      </c>
      <c r="Q649" s="7">
        <f t="shared" si="129"/>
        <v>25.27079722010274</v>
      </c>
    </row>
    <row r="650" spans="1:17">
      <c r="A650">
        <v>5694.8069999999998</v>
      </c>
      <c r="B650">
        <v>88.933349609375</v>
      </c>
      <c r="C650">
        <v>100.12865447998</v>
      </c>
      <c r="D650" s="7">
        <f t="shared" si="130"/>
        <v>37.066650390623977</v>
      </c>
      <c r="E650" s="7">
        <f t="shared" si="131"/>
        <v>14.098416137693974</v>
      </c>
      <c r="F650" s="7">
        <f t="shared" si="120"/>
        <v>474.82381143678299</v>
      </c>
      <c r="G650" s="7">
        <f t="shared" si="121"/>
        <v>377.23097797438805</v>
      </c>
      <c r="H650" s="7">
        <f t="shared" si="124"/>
        <v>449.25363119389084</v>
      </c>
      <c r="I650" s="7">
        <f t="shared" si="125"/>
        <v>357.13575117868731</v>
      </c>
      <c r="J650" s="7">
        <f t="shared" si="122"/>
        <v>454.15802842031104</v>
      </c>
      <c r="K650" s="7">
        <f t="shared" si="123"/>
        <v>358.1313594635364</v>
      </c>
      <c r="L650" s="7">
        <f t="shared" si="132"/>
        <v>24.053112154518161</v>
      </c>
      <c r="M650" s="7">
        <f t="shared" si="132"/>
        <v>0.99123585686013416</v>
      </c>
      <c r="N650" s="7">
        <f t="shared" si="126"/>
        <v>12.120157242682218</v>
      </c>
      <c r="O650" s="7">
        <f t="shared" si="127"/>
        <v>12.252470175594569</v>
      </c>
      <c r="P650" s="7">
        <f t="shared" si="128"/>
        <v>25.331622197179854</v>
      </c>
      <c r="Q650" s="7">
        <f t="shared" si="129"/>
        <v>25.402240646452832</v>
      </c>
    </row>
    <row r="651" spans="1:17">
      <c r="A651">
        <v>5695.8130000000001</v>
      </c>
      <c r="B651">
        <v>88.880584716796903</v>
      </c>
      <c r="C651">
        <v>100.02773284912099</v>
      </c>
      <c r="D651" s="7">
        <f t="shared" si="130"/>
        <v>36.961120605467784</v>
      </c>
      <c r="E651" s="7">
        <f t="shared" si="131"/>
        <v>13.896572875975963</v>
      </c>
      <c r="F651" s="7">
        <f t="shared" si="120"/>
        <v>472.67914334677221</v>
      </c>
      <c r="G651" s="7">
        <f t="shared" si="121"/>
        <v>376.90605309674339</v>
      </c>
      <c r="H651" s="7">
        <f t="shared" si="124"/>
        <v>448.90184276921565</v>
      </c>
      <c r="I651" s="7">
        <f t="shared" si="125"/>
        <v>356.27686569065037</v>
      </c>
      <c r="J651" s="7">
        <f t="shared" si="122"/>
        <v>453.84005099478725</v>
      </c>
      <c r="K651" s="7">
        <f t="shared" si="123"/>
        <v>355.68011225335823</v>
      </c>
      <c r="L651" s="7">
        <f t="shared" si="132"/>
        <v>24.385900479103011</v>
      </c>
      <c r="M651" s="7">
        <f t="shared" si="132"/>
        <v>0.35611466491997973</v>
      </c>
      <c r="N651" s="7">
        <f t="shared" si="126"/>
        <v>12.145244392368561</v>
      </c>
      <c r="O651" s="7">
        <f t="shared" si="127"/>
        <v>12.278849871441645</v>
      </c>
      <c r="P651" s="7">
        <f t="shared" si="128"/>
        <v>25.637750319474282</v>
      </c>
      <c r="Q651" s="7">
        <f t="shared" si="129"/>
        <v>25.594807829795851</v>
      </c>
    </row>
    <row r="652" spans="1:17">
      <c r="A652">
        <v>5696.8209999999999</v>
      </c>
      <c r="B652">
        <v>88.674247741699205</v>
      </c>
      <c r="C652">
        <v>100.00611114502</v>
      </c>
      <c r="D652" s="7">
        <f t="shared" si="130"/>
        <v>36.548446655272386</v>
      </c>
      <c r="E652" s="7">
        <f t="shared" si="131"/>
        <v>13.853329467773975</v>
      </c>
      <c r="F652" s="7">
        <f t="shared" si="120"/>
        <v>468.50139614696189</v>
      </c>
      <c r="G652" s="7">
        <f t="shared" si="121"/>
        <v>372.31233136227053</v>
      </c>
      <c r="H652" s="7">
        <f t="shared" si="124"/>
        <v>449.21282505777998</v>
      </c>
      <c r="I652" s="7">
        <f t="shared" si="125"/>
        <v>356.0890363811373</v>
      </c>
      <c r="J652" s="7">
        <f t="shared" si="122"/>
        <v>452.58334328780694</v>
      </c>
      <c r="K652" s="7">
        <f t="shared" si="123"/>
        <v>355.1501090000836</v>
      </c>
      <c r="L652" s="7">
        <f t="shared" si="132"/>
        <v>11.360393138944071</v>
      </c>
      <c r="M652" s="7">
        <f t="shared" si="132"/>
        <v>0.88158462689236372</v>
      </c>
      <c r="N652" s="7">
        <f t="shared" si="126"/>
        <v>12.290886923178654</v>
      </c>
      <c r="O652" s="7">
        <f t="shared" si="127"/>
        <v>12.383107483516497</v>
      </c>
      <c r="P652" s="7">
        <f t="shared" si="128"/>
        <v>25.704220578127604</v>
      </c>
      <c r="Q652" s="7">
        <f t="shared" si="129"/>
        <v>25.636444280506307</v>
      </c>
    </row>
    <row r="653" spans="1:17">
      <c r="A653">
        <v>5697.83</v>
      </c>
      <c r="B653">
        <v>88.699180603027301</v>
      </c>
      <c r="C653">
        <v>99.939430236816406</v>
      </c>
      <c r="D653" s="7">
        <f t="shared" si="130"/>
        <v>36.598312377928579</v>
      </c>
      <c r="E653" s="7">
        <f t="shared" si="131"/>
        <v>13.719967651366787</v>
      </c>
      <c r="F653" s="7">
        <f t="shared" si="120"/>
        <v>466.9253827240463</v>
      </c>
      <c r="G653" s="7">
        <f t="shared" si="121"/>
        <v>371.93726338789094</v>
      </c>
      <c r="H653" s="7">
        <f t="shared" si="124"/>
        <v>448.92342547024884</v>
      </c>
      <c r="I653" s="7">
        <f t="shared" si="125"/>
        <v>356.84387691286793</v>
      </c>
      <c r="J653" s="7">
        <f t="shared" si="122"/>
        <v>452.73633078443356</v>
      </c>
      <c r="K653" s="7">
        <f t="shared" si="123"/>
        <v>353.50467554239856</v>
      </c>
      <c r="L653" s="7">
        <f t="shared" si="132"/>
        <v>14.538246934938064</v>
      </c>
      <c r="M653" s="7">
        <f t="shared" si="132"/>
        <v>11.150265792544506</v>
      </c>
      <c r="N653" s="7">
        <f t="shared" si="126"/>
        <v>12.266232957260129</v>
      </c>
      <c r="O653" s="7">
        <f t="shared" si="127"/>
        <v>12.3704155019308</v>
      </c>
      <c r="P653" s="7">
        <f t="shared" si="128"/>
        <v>26.009090253016673</v>
      </c>
      <c r="Q653" s="7">
        <f t="shared" si="129"/>
        <v>25.765707655089283</v>
      </c>
    </row>
    <row r="654" spans="1:17">
      <c r="A654">
        <v>5698.8360000000002</v>
      </c>
      <c r="B654">
        <v>88.546379089355497</v>
      </c>
      <c r="C654">
        <v>99.870689392089801</v>
      </c>
      <c r="D654" s="7">
        <f t="shared" si="130"/>
        <v>36.292709350584971</v>
      </c>
      <c r="E654" s="7">
        <f t="shared" si="131"/>
        <v>13.582485961913576</v>
      </c>
      <c r="F654" s="7">
        <f t="shared" si="120"/>
        <v>463.1153763152563</v>
      </c>
      <c r="G654" s="7">
        <f t="shared" si="121"/>
        <v>375.07872218350178</v>
      </c>
      <c r="H654" s="7">
        <f t="shared" si="124"/>
        <v>448.2095396328757</v>
      </c>
      <c r="I654" s="7">
        <f t="shared" si="125"/>
        <v>356.93607383173315</v>
      </c>
      <c r="J654" s="7">
        <f t="shared" si="122"/>
        <v>451.79378448709247</v>
      </c>
      <c r="K654" s="7">
        <f t="shared" si="123"/>
        <v>351.7909499171725</v>
      </c>
      <c r="L654" s="7">
        <f t="shared" si="132"/>
        <v>12.846811174979345</v>
      </c>
      <c r="M654" s="7">
        <f t="shared" si="132"/>
        <v>26.472300096183972</v>
      </c>
      <c r="N654" s="7">
        <f t="shared" si="126"/>
        <v>12.349850635377031</v>
      </c>
      <c r="O654" s="7">
        <f t="shared" si="127"/>
        <v>12.448609998300125</v>
      </c>
      <c r="P654" s="7">
        <f t="shared" si="128"/>
        <v>26.279141744199968</v>
      </c>
      <c r="Q654" s="7">
        <f t="shared" si="129"/>
        <v>25.90033598441579</v>
      </c>
    </row>
    <row r="655" spans="1:17">
      <c r="A655">
        <v>5699.8440000000001</v>
      </c>
      <c r="B655">
        <v>88.581100463867202</v>
      </c>
      <c r="C655">
        <v>99.900550842285199</v>
      </c>
      <c r="D655" s="7">
        <f t="shared" si="130"/>
        <v>36.36215209960838</v>
      </c>
      <c r="E655" s="7">
        <f t="shared" si="131"/>
        <v>13.642208862304372</v>
      </c>
      <c r="F655" s="7">
        <f t="shared" si="120"/>
        <v>460.7024579224589</v>
      </c>
      <c r="G655" s="7">
        <f t="shared" si="121"/>
        <v>372.79422314502739</v>
      </c>
      <c r="H655" s="7">
        <f t="shared" si="124"/>
        <v>447.77628811479548</v>
      </c>
      <c r="I655" s="7">
        <f t="shared" si="125"/>
        <v>356.36283471011683</v>
      </c>
      <c r="J655" s="7">
        <f t="shared" si="122"/>
        <v>452.00900574528634</v>
      </c>
      <c r="K655" s="7">
        <f t="shared" si="123"/>
        <v>352.5375980668278</v>
      </c>
      <c r="L655" s="7">
        <f t="shared" si="132"/>
        <v>17.915898539468223</v>
      </c>
      <c r="M655" s="7">
        <f t="shared" si="132"/>
        <v>14.632435377161135</v>
      </c>
      <c r="N655" s="7">
        <f t="shared" si="126"/>
        <v>12.31435056121494</v>
      </c>
      <c r="O655" s="7">
        <f t="shared" si="127"/>
        <v>12.430755047365706</v>
      </c>
      <c r="P655" s="7">
        <f t="shared" si="128"/>
        <v>26.122077319517146</v>
      </c>
      <c r="Q655" s="7">
        <f t="shared" si="129"/>
        <v>25.84168015789189</v>
      </c>
    </row>
    <row r="656" spans="1:17">
      <c r="A656">
        <v>5700.8429999999998</v>
      </c>
      <c r="B656">
        <v>88.491767883300795</v>
      </c>
      <c r="C656">
        <v>99.730888366699205</v>
      </c>
      <c r="D656" s="7">
        <f t="shared" si="130"/>
        <v>36.183486938475568</v>
      </c>
      <c r="E656" s="7">
        <f t="shared" si="131"/>
        <v>13.302883911132383</v>
      </c>
      <c r="F656" s="7">
        <f t="shared" si="120"/>
        <v>457.55057942404488</v>
      </c>
      <c r="G656" s="7">
        <f t="shared" si="121"/>
        <v>372.1570345483193</v>
      </c>
      <c r="H656" s="7">
        <f t="shared" si="124"/>
        <v>447.67962186168018</v>
      </c>
      <c r="I656" s="7">
        <f t="shared" si="125"/>
        <v>355.32366332179299</v>
      </c>
      <c r="J656" s="7">
        <f t="shared" si="122"/>
        <v>451.45402184473045</v>
      </c>
      <c r="K656" s="7">
        <f t="shared" si="123"/>
        <v>348.2498365712143</v>
      </c>
      <c r="L656" s="7">
        <f t="shared" si="132"/>
        <v>14.246095232049901</v>
      </c>
      <c r="M656" s="7">
        <f t="shared" si="132"/>
        <v>50.039024897202658</v>
      </c>
      <c r="N656" s="7">
        <f t="shared" si="126"/>
        <v>12.372484239092</v>
      </c>
      <c r="O656" s="7">
        <f t="shared" si="127"/>
        <v>12.476797015510371</v>
      </c>
      <c r="P656" s="7">
        <f t="shared" si="128"/>
        <v>26.710273178016987</v>
      </c>
      <c r="Q656" s="7">
        <f t="shared" si="129"/>
        <v>26.178521807574743</v>
      </c>
    </row>
    <row r="657" spans="1:17">
      <c r="A657">
        <v>5701.8519999999999</v>
      </c>
      <c r="B657">
        <v>88.473419189453097</v>
      </c>
      <c r="C657">
        <v>99.714157104492202</v>
      </c>
      <c r="D657" s="7">
        <f t="shared" si="130"/>
        <v>36.14678955078017</v>
      </c>
      <c r="E657" s="7">
        <f t="shared" si="131"/>
        <v>13.269421386718378</v>
      </c>
      <c r="F657" s="7">
        <f t="shared" ref="F657:F720" si="133">(-SLOPE(B643:B672,A643:A672)*3600-$AA$2)*2</f>
        <v>456.37747640224291</v>
      </c>
      <c r="G657" s="7">
        <f t="shared" ref="G657:G720" si="134">(-SLOPE(C643:C672,A643:A672)*3600-$AB$2)*2</f>
        <v>375.68198533484599</v>
      </c>
      <c r="H657" s="7">
        <f t="shared" si="124"/>
        <v>447.75924998642961</v>
      </c>
      <c r="I657" s="7">
        <f t="shared" si="125"/>
        <v>356.09457633258563</v>
      </c>
      <c r="J657" s="7">
        <f t="shared" si="122"/>
        <v>451.33952018464214</v>
      </c>
      <c r="K657" s="7">
        <f t="shared" si="123"/>
        <v>347.82093611068575</v>
      </c>
      <c r="L657" s="7">
        <f t="shared" si="132"/>
        <v>12.818334692208799</v>
      </c>
      <c r="M657" s="7">
        <f t="shared" si="132"/>
        <v>68.453122521439525</v>
      </c>
      <c r="N657" s="7">
        <f t="shared" si="126"/>
        <v>12.387248094534179</v>
      </c>
      <c r="O657" s="7">
        <f t="shared" si="127"/>
        <v>12.48629617716356</v>
      </c>
      <c r="P657" s="7">
        <f t="shared" si="128"/>
        <v>26.835727493665068</v>
      </c>
      <c r="Q657" s="7">
        <f t="shared" si="129"/>
        <v>26.212215738270736</v>
      </c>
    </row>
    <row r="658" spans="1:17">
      <c r="A658">
        <v>5702.8590000000004</v>
      </c>
      <c r="B658">
        <v>88.392196655273395</v>
      </c>
      <c r="C658">
        <v>99.707977294921903</v>
      </c>
      <c r="D658" s="7">
        <f t="shared" si="130"/>
        <v>35.984344482420767</v>
      </c>
      <c r="E658" s="7">
        <f t="shared" si="131"/>
        <v>13.257061767577781</v>
      </c>
      <c r="F658" s="7">
        <f t="shared" si="133"/>
        <v>446.5779512625902</v>
      </c>
      <c r="G658" s="7">
        <f t="shared" si="134"/>
        <v>372.55266192752418</v>
      </c>
      <c r="H658" s="7">
        <f t="shared" si="124"/>
        <v>447.96883884531667</v>
      </c>
      <c r="I658" s="7">
        <f t="shared" si="125"/>
        <v>356.22095436701528</v>
      </c>
      <c r="J658" s="7">
        <f t="shared" si="122"/>
        <v>450.83056468559079</v>
      </c>
      <c r="K658" s="7">
        <f t="shared" si="123"/>
        <v>347.66223936422062</v>
      </c>
      <c r="L658" s="7">
        <f t="shared" si="132"/>
        <v>8.1894747848926102</v>
      </c>
      <c r="M658" s="7">
        <f t="shared" si="132"/>
        <v>73.251602499062329</v>
      </c>
      <c r="N658" s="7">
        <f t="shared" si="126"/>
        <v>12.448992618558341</v>
      </c>
      <c r="O658" s="7">
        <f t="shared" si="127"/>
        <v>12.528519587339781</v>
      </c>
      <c r="P658" s="7">
        <f t="shared" si="128"/>
        <v>26.870279448965785</v>
      </c>
      <c r="Q658" s="7">
        <f t="shared" si="129"/>
        <v>26.224682773560204</v>
      </c>
    </row>
    <row r="659" spans="1:17">
      <c r="A659">
        <v>5703.8689999999997</v>
      </c>
      <c r="B659">
        <v>88.277786254882798</v>
      </c>
      <c r="C659">
        <v>99.556083679199205</v>
      </c>
      <c r="D659" s="7">
        <f t="shared" si="130"/>
        <v>35.755523681639573</v>
      </c>
      <c r="E659" s="7">
        <f t="shared" si="131"/>
        <v>12.953274536132383</v>
      </c>
      <c r="F659" s="7">
        <f t="shared" si="133"/>
        <v>441.08633769770302</v>
      </c>
      <c r="G659" s="7">
        <f t="shared" si="134"/>
        <v>367.49815264403736</v>
      </c>
      <c r="H659" s="7">
        <f t="shared" si="124"/>
        <v>446.97054211733013</v>
      </c>
      <c r="I659" s="7">
        <f t="shared" si="125"/>
        <v>355.50296672523649</v>
      </c>
      <c r="J659" s="7">
        <f t="shared" si="122"/>
        <v>450.10778069268792</v>
      </c>
      <c r="K659" s="7">
        <f t="shared" si="123"/>
        <v>343.71361444726273</v>
      </c>
      <c r="L659" s="7">
        <f t="shared" si="132"/>
        <v>9.8422658787130306</v>
      </c>
      <c r="M659" s="7">
        <f t="shared" si="132"/>
        <v>138.98882713416515</v>
      </c>
      <c r="N659" s="7">
        <f t="shared" si="126"/>
        <v>12.500741035065557</v>
      </c>
      <c r="O659" s="7">
        <f t="shared" si="127"/>
        <v>12.588482403456387</v>
      </c>
      <c r="P659" s="7">
        <f t="shared" si="128"/>
        <v>27.445026794852705</v>
      </c>
      <c r="Q659" s="7">
        <f t="shared" si="129"/>
        <v>26.534882240663872</v>
      </c>
    </row>
    <row r="660" spans="1:17">
      <c r="A660">
        <v>5704.8739999999998</v>
      </c>
      <c r="B660">
        <v>88.262794494628906</v>
      </c>
      <c r="C660">
        <v>99.493263244628906</v>
      </c>
      <c r="D660" s="7">
        <f t="shared" si="130"/>
        <v>35.725540161131789</v>
      </c>
      <c r="E660" s="7">
        <f t="shared" si="131"/>
        <v>12.827633666991787</v>
      </c>
      <c r="F660" s="7">
        <f t="shared" si="133"/>
        <v>437.51229261312676</v>
      </c>
      <c r="G660" s="7">
        <f t="shared" si="134"/>
        <v>361.61395461880403</v>
      </c>
      <c r="H660" s="7">
        <f t="shared" si="124"/>
        <v>446.04069233045669</v>
      </c>
      <c r="I660" s="7">
        <f t="shared" si="125"/>
        <v>353.99055797989274</v>
      </c>
      <c r="J660" s="7">
        <f t="shared" si="122"/>
        <v>450.0125577229706</v>
      </c>
      <c r="K660" s="7">
        <f t="shared" si="123"/>
        <v>342.05309475764375</v>
      </c>
      <c r="L660" s="7">
        <f t="shared" si="132"/>
        <v>15.775714696249638</v>
      </c>
      <c r="M660" s="7">
        <f t="shared" si="132"/>
        <v>142.50302818254733</v>
      </c>
      <c r="N660" s="7">
        <f t="shared" si="126"/>
        <v>12.485204991126608</v>
      </c>
      <c r="O660" s="7">
        <f t="shared" si="127"/>
        <v>12.596382187457293</v>
      </c>
      <c r="P660" s="7">
        <f t="shared" si="128"/>
        <v>27.595936021371212</v>
      </c>
      <c r="Q660" s="7">
        <f t="shared" si="129"/>
        <v>26.6653307724104</v>
      </c>
    </row>
    <row r="661" spans="1:17">
      <c r="A661">
        <v>5705.884</v>
      </c>
      <c r="B661">
        <v>88.191825866699205</v>
      </c>
      <c r="C661">
        <v>99.457473754882798</v>
      </c>
      <c r="D661" s="7">
        <f t="shared" si="130"/>
        <v>35.583602905272386</v>
      </c>
      <c r="E661" s="7">
        <f t="shared" si="131"/>
        <v>12.756054687499571</v>
      </c>
      <c r="F661" s="7">
        <f t="shared" si="133"/>
        <v>433.52132116455243</v>
      </c>
      <c r="G661" s="7">
        <f t="shared" si="134"/>
        <v>353.23944722907436</v>
      </c>
      <c r="H661" s="7">
        <f t="shared" si="124"/>
        <v>444.65006697285014</v>
      </c>
      <c r="I661" s="7">
        <f t="shared" si="125"/>
        <v>354.33997543295214</v>
      </c>
      <c r="J661" s="7">
        <f t="shared" si="122"/>
        <v>449.56016040308407</v>
      </c>
      <c r="K661" s="7">
        <f t="shared" si="123"/>
        <v>341.09975770286275</v>
      </c>
      <c r="L661" s="7">
        <f t="shared" si="132"/>
        <v>24.109017493626386</v>
      </c>
      <c r="M661" s="7">
        <f t="shared" si="132"/>
        <v>175.30336554017364</v>
      </c>
      <c r="N661" s="7">
        <f t="shared" si="126"/>
        <v>12.495925950965656</v>
      </c>
      <c r="O661" s="7">
        <f t="shared" si="127"/>
        <v>12.633913479752586</v>
      </c>
      <c r="P661" s="7">
        <f t="shared" si="128"/>
        <v>27.778179391171104</v>
      </c>
      <c r="Q661" s="7">
        <f t="shared" si="129"/>
        <v>26.740223843437033</v>
      </c>
    </row>
    <row r="662" spans="1:17">
      <c r="A662">
        <v>5706.89</v>
      </c>
      <c r="B662">
        <v>88.147773742675795</v>
      </c>
      <c r="C662">
        <v>99.3544921875</v>
      </c>
      <c r="D662" s="7">
        <f t="shared" si="130"/>
        <v>35.495498657225568</v>
      </c>
      <c r="E662" s="7">
        <f t="shared" si="131"/>
        <v>12.550091552733974</v>
      </c>
      <c r="F662" s="7">
        <f t="shared" si="133"/>
        <v>431.55182595857781</v>
      </c>
      <c r="G662" s="7">
        <f t="shared" si="134"/>
        <v>347.7930691993389</v>
      </c>
      <c r="H662" s="7">
        <f t="shared" si="124"/>
        <v>444.79059150680615</v>
      </c>
      <c r="I662" s="7">
        <f t="shared" si="125"/>
        <v>352.33999991342625</v>
      </c>
      <c r="J662" s="7">
        <f t="shared" si="122"/>
        <v>449.27798672645838</v>
      </c>
      <c r="K662" s="7">
        <f t="shared" si="123"/>
        <v>338.32648490458593</v>
      </c>
      <c r="L662" s="7">
        <f t="shared" si="132"/>
        <v>20.136715857357668</v>
      </c>
      <c r="M662" s="7">
        <f t="shared" si="132"/>
        <v>196.37860290299318</v>
      </c>
      <c r="N662" s="7">
        <f t="shared" si="126"/>
        <v>12.530901334901046</v>
      </c>
      <c r="O662" s="7">
        <f t="shared" si="127"/>
        <v>12.65732286409229</v>
      </c>
      <c r="P662" s="7">
        <f t="shared" si="128"/>
        <v>28.074695585521109</v>
      </c>
      <c r="Q662" s="7">
        <f t="shared" si="129"/>
        <v>26.958088989469022</v>
      </c>
    </row>
    <row r="663" spans="1:17">
      <c r="A663">
        <v>5707.9030000000002</v>
      </c>
      <c r="B663">
        <v>88.025718688964801</v>
      </c>
      <c r="C663">
        <v>99.380500793457003</v>
      </c>
      <c r="D663" s="7">
        <f t="shared" si="130"/>
        <v>35.251388549803579</v>
      </c>
      <c r="E663" s="7">
        <f t="shared" si="131"/>
        <v>12.60210876464798</v>
      </c>
      <c r="F663" s="7">
        <f t="shared" si="133"/>
        <v>430.86141360860557</v>
      </c>
      <c r="G663" s="7">
        <f t="shared" si="134"/>
        <v>345.46543503359629</v>
      </c>
      <c r="H663" s="7">
        <f t="shared" si="124"/>
        <v>444.80637750370522</v>
      </c>
      <c r="I663" s="7">
        <f t="shared" si="125"/>
        <v>351.04410790772744</v>
      </c>
      <c r="J663" s="7">
        <f t="shared" si="122"/>
        <v>448.4906786545352</v>
      </c>
      <c r="K663" s="7">
        <f t="shared" si="123"/>
        <v>339.03114796797161</v>
      </c>
      <c r="L663" s="7">
        <f t="shared" si="132"/>
        <v>13.574074970007123</v>
      </c>
      <c r="M663" s="7">
        <f t="shared" si="132"/>
        <v>144.31120651417842</v>
      </c>
      <c r="N663" s="7">
        <f t="shared" si="126"/>
        <v>12.618123591792065</v>
      </c>
      <c r="O663" s="7">
        <f t="shared" si="127"/>
        <v>12.722638656372423</v>
      </c>
      <c r="P663" s="7">
        <f t="shared" si="128"/>
        <v>27.855981444351016</v>
      </c>
      <c r="Q663" s="7">
        <f t="shared" si="129"/>
        <v>26.902731463406944</v>
      </c>
    </row>
    <row r="664" spans="1:17">
      <c r="A664">
        <v>5708.9070000000002</v>
      </c>
      <c r="B664">
        <v>87.982429504394503</v>
      </c>
      <c r="C664">
        <v>99.364791870117202</v>
      </c>
      <c r="D664" s="7">
        <f t="shared" si="130"/>
        <v>35.164810180662982</v>
      </c>
      <c r="E664" s="7">
        <f t="shared" si="131"/>
        <v>12.570690917968378</v>
      </c>
      <c r="F664" s="7">
        <f t="shared" si="133"/>
        <v>427.60772151287262</v>
      </c>
      <c r="G664" s="7">
        <f t="shared" si="134"/>
        <v>339.91282945708099</v>
      </c>
      <c r="H664" s="7">
        <f t="shared" si="124"/>
        <v>443.8666304521787</v>
      </c>
      <c r="I664" s="7">
        <f t="shared" si="125"/>
        <v>350.69181136481404</v>
      </c>
      <c r="J664" s="7">
        <f t="shared" si="122"/>
        <v>448.2094890544023</v>
      </c>
      <c r="K664" s="7">
        <f t="shared" si="123"/>
        <v>338.60588545178456</v>
      </c>
      <c r="L664" s="7">
        <f t="shared" si="132"/>
        <v>18.860420838907526</v>
      </c>
      <c r="M664" s="7">
        <f t="shared" si="132"/>
        <v>146.06960517523757</v>
      </c>
      <c r="N664" s="7">
        <f t="shared" si="126"/>
        <v>12.622466271587029</v>
      </c>
      <c r="O664" s="7">
        <f t="shared" si="127"/>
        <v>12.745966400833048</v>
      </c>
      <c r="P664" s="7">
        <f t="shared" si="128"/>
        <v>27.897576485914538</v>
      </c>
      <c r="Q664" s="7">
        <f t="shared" si="129"/>
        <v>26.936139601347275</v>
      </c>
    </row>
    <row r="665" spans="1:17">
      <c r="A665">
        <v>5709.9160000000002</v>
      </c>
      <c r="B665">
        <v>87.952911376953097</v>
      </c>
      <c r="C665">
        <v>99.204139709472699</v>
      </c>
      <c r="D665" s="7">
        <f t="shared" si="130"/>
        <v>35.10577392578017</v>
      </c>
      <c r="E665" s="7">
        <f t="shared" si="131"/>
        <v>12.249386596679372</v>
      </c>
      <c r="F665" s="7">
        <f t="shared" si="133"/>
        <v>423.80465942109504</v>
      </c>
      <c r="G665" s="7">
        <f t="shared" si="134"/>
        <v>337.23952782228929</v>
      </c>
      <c r="H665" s="7">
        <f t="shared" si="124"/>
        <v>441.64010569644495</v>
      </c>
      <c r="I665" s="7">
        <f t="shared" si="125"/>
        <v>350.80630500106668</v>
      </c>
      <c r="J665" s="7">
        <f t="shared" si="122"/>
        <v>448.01715882236169</v>
      </c>
      <c r="K665" s="7">
        <f t="shared" si="123"/>
        <v>334.19539387694459</v>
      </c>
      <c r="L665" s="7">
        <f t="shared" si="132"/>
        <v>40.666806570764535</v>
      </c>
      <c r="M665" s="7">
        <f t="shared" si="132"/>
        <v>275.92236837348275</v>
      </c>
      <c r="N665" s="7">
        <f t="shared" si="126"/>
        <v>12.580269747938058</v>
      </c>
      <c r="O665" s="7">
        <f t="shared" si="127"/>
        <v>12.761922291459786</v>
      </c>
      <c r="P665" s="7">
        <f t="shared" si="128"/>
        <v>28.638683433843543</v>
      </c>
      <c r="Q665" s="7">
        <f t="shared" si="129"/>
        <v>27.282622785988323</v>
      </c>
    </row>
    <row r="666" spans="1:17">
      <c r="A666">
        <v>5710.9219999999996</v>
      </c>
      <c r="B666">
        <v>87.855323791503906</v>
      </c>
      <c r="C666">
        <v>99.244560241699205</v>
      </c>
      <c r="D666" s="7">
        <f t="shared" si="130"/>
        <v>34.910598754881789</v>
      </c>
      <c r="E666" s="7">
        <f t="shared" si="131"/>
        <v>12.330227661132383</v>
      </c>
      <c r="F666" s="7">
        <f t="shared" si="133"/>
        <v>420.70229098063157</v>
      </c>
      <c r="G666" s="7">
        <f t="shared" si="134"/>
        <v>332.92470793335264</v>
      </c>
      <c r="H666" s="7">
        <f t="shared" si="124"/>
        <v>440.03736874385839</v>
      </c>
      <c r="I666" s="7">
        <f t="shared" si="125"/>
        <v>350.20872793448723</v>
      </c>
      <c r="J666" s="7">
        <f t="shared" si="122"/>
        <v>447.37786905285492</v>
      </c>
      <c r="K666" s="7">
        <f t="shared" si="123"/>
        <v>335.31573412066888</v>
      </c>
      <c r="L666" s="7">
        <f t="shared" si="132"/>
        <v>53.882944786378076</v>
      </c>
      <c r="M666" s="7">
        <f t="shared" si="132"/>
        <v>221.80126473843166</v>
      </c>
      <c r="N666" s="7">
        <f t="shared" si="126"/>
        <v>12.604692684691491</v>
      </c>
      <c r="O666" s="7">
        <f t="shared" si="127"/>
        <v>12.814958351016394</v>
      </c>
      <c r="P666" s="7">
        <f t="shared" si="128"/>
        <v>28.402454322755364</v>
      </c>
      <c r="Q666" s="7">
        <f t="shared" si="129"/>
        <v>27.194610135030885</v>
      </c>
    </row>
    <row r="667" spans="1:17">
      <c r="A667">
        <v>5711.9229999999998</v>
      </c>
      <c r="B667">
        <v>87.872154235839801</v>
      </c>
      <c r="C667">
        <v>99.234260559082003</v>
      </c>
      <c r="D667" s="7">
        <f t="shared" si="130"/>
        <v>34.944259643553579</v>
      </c>
      <c r="E667" s="7">
        <f t="shared" si="131"/>
        <v>12.30962829589798</v>
      </c>
      <c r="F667" s="7">
        <f t="shared" si="133"/>
        <v>423.57409898841627</v>
      </c>
      <c r="G667" s="7">
        <f t="shared" si="134"/>
        <v>333.68565214672321</v>
      </c>
      <c r="H667" s="7">
        <f t="shared" si="124"/>
        <v>438.54625928644037</v>
      </c>
      <c r="I667" s="7">
        <f t="shared" si="125"/>
        <v>349.21705245062157</v>
      </c>
      <c r="J667" s="7">
        <f t="shared" si="122"/>
        <v>447.48850307613787</v>
      </c>
      <c r="K667" s="7">
        <f t="shared" si="123"/>
        <v>335.03094354465037</v>
      </c>
      <c r="L667" s="7">
        <f t="shared" si="132"/>
        <v>79.9637239943835</v>
      </c>
      <c r="M667" s="7">
        <f t="shared" si="132"/>
        <v>201.24568589207527</v>
      </c>
      <c r="N667" s="7">
        <f t="shared" si="126"/>
        <v>12.549879830329791</v>
      </c>
      <c r="O667" s="7">
        <f t="shared" si="127"/>
        <v>12.805780052023204</v>
      </c>
      <c r="P667" s="7">
        <f t="shared" si="128"/>
        <v>28.369423028556721</v>
      </c>
      <c r="Q667" s="7">
        <f t="shared" si="129"/>
        <v>27.216982957665341</v>
      </c>
    </row>
    <row r="668" spans="1:17">
      <c r="A668">
        <v>5712.9309999999996</v>
      </c>
      <c r="B668">
        <v>87.751472473144503</v>
      </c>
      <c r="C668">
        <v>99.133087158203097</v>
      </c>
      <c r="D668" s="7">
        <f t="shared" si="130"/>
        <v>34.702896118162982</v>
      </c>
      <c r="E668" s="7">
        <f t="shared" si="131"/>
        <v>12.107281494140167</v>
      </c>
      <c r="F668" s="7">
        <f t="shared" si="133"/>
        <v>424.17545996728006</v>
      </c>
      <c r="G668" s="7">
        <f t="shared" si="134"/>
        <v>335.22255126349035</v>
      </c>
      <c r="H668" s="7">
        <f t="shared" si="124"/>
        <v>438.21730595738563</v>
      </c>
      <c r="I668" s="7">
        <f t="shared" si="125"/>
        <v>348.99591636188956</v>
      </c>
      <c r="J668" s="7">
        <f t="shared" si="122"/>
        <v>446.69168400991697</v>
      </c>
      <c r="K668" s="7">
        <f t="shared" si="123"/>
        <v>332.20834456209201</v>
      </c>
      <c r="L668" s="7">
        <f t="shared" si="132"/>
        <v>71.815083377224795</v>
      </c>
      <c r="M668" s="7">
        <f t="shared" si="132"/>
        <v>281.82256693335785</v>
      </c>
      <c r="N668" s="7">
        <f t="shared" si="126"/>
        <v>12.62768687850318</v>
      </c>
      <c r="O668" s="7">
        <f t="shared" si="127"/>
        <v>12.871884885023333</v>
      </c>
      <c r="P668" s="7">
        <f t="shared" si="128"/>
        <v>28.825291336523474</v>
      </c>
      <c r="Q668" s="7">
        <f t="shared" si="129"/>
        <v>27.438723112440918</v>
      </c>
    </row>
    <row r="669" spans="1:17">
      <c r="A669">
        <v>5713.9390000000003</v>
      </c>
      <c r="B669">
        <v>87.754371643066406</v>
      </c>
      <c r="C669">
        <v>99.038337707519503</v>
      </c>
      <c r="D669" s="7">
        <f t="shared" si="130"/>
        <v>34.708694458006789</v>
      </c>
      <c r="E669" s="7">
        <f t="shared" si="131"/>
        <v>11.91778259277298</v>
      </c>
      <c r="F669" s="7">
        <f t="shared" si="133"/>
        <v>426.78951650502125</v>
      </c>
      <c r="G669" s="7">
        <f t="shared" si="134"/>
        <v>334.52867049114695</v>
      </c>
      <c r="H669" s="7">
        <f t="shared" si="124"/>
        <v>438.12424784406494</v>
      </c>
      <c r="I669" s="7">
        <f t="shared" si="125"/>
        <v>348.29770709696356</v>
      </c>
      <c r="J669" s="7">
        <f t="shared" si="122"/>
        <v>446.71092263351539</v>
      </c>
      <c r="K669" s="7">
        <f t="shared" si="123"/>
        <v>329.52293985265743</v>
      </c>
      <c r="L669" s="7">
        <f t="shared" si="132"/>
        <v>73.730983939784025</v>
      </c>
      <c r="M669" s="7">
        <f t="shared" si="132"/>
        <v>352.49188507787051</v>
      </c>
      <c r="N669" s="7">
        <f t="shared" si="126"/>
        <v>12.622896213343342</v>
      </c>
      <c r="O669" s="7">
        <f t="shared" si="127"/>
        <v>12.870288831346858</v>
      </c>
      <c r="P669" s="7">
        <f t="shared" si="128"/>
        <v>29.22504286226647</v>
      </c>
      <c r="Q669" s="7">
        <f t="shared" si="129"/>
        <v>27.649685441693009</v>
      </c>
    </row>
    <row r="670" spans="1:17">
      <c r="A670">
        <v>5714.9470000000001</v>
      </c>
      <c r="B670">
        <v>87.640884399414105</v>
      </c>
      <c r="C670">
        <v>99.073097229003906</v>
      </c>
      <c r="D670" s="7">
        <f t="shared" si="130"/>
        <v>34.481719970702187</v>
      </c>
      <c r="E670" s="7">
        <f t="shared" si="131"/>
        <v>11.987301635741787</v>
      </c>
      <c r="F670" s="7">
        <f t="shared" si="133"/>
        <v>425.31846549500352</v>
      </c>
      <c r="G670" s="7">
        <f t="shared" si="134"/>
        <v>329.60412672091098</v>
      </c>
      <c r="H670" s="7">
        <f t="shared" si="124"/>
        <v>437.09132759168517</v>
      </c>
      <c r="I670" s="7">
        <f t="shared" si="125"/>
        <v>347.49699599730297</v>
      </c>
      <c r="J670" s="7">
        <f t="shared" si="122"/>
        <v>445.95425245627609</v>
      </c>
      <c r="K670" s="7">
        <f t="shared" si="123"/>
        <v>330.51288218266518</v>
      </c>
      <c r="L670" s="7">
        <f t="shared" si="132"/>
        <v>78.551437155384022</v>
      </c>
      <c r="M670" s="7">
        <f t="shared" si="132"/>
        <v>288.46012206857034</v>
      </c>
      <c r="N670" s="7">
        <f t="shared" si="126"/>
        <v>12.676030312961915</v>
      </c>
      <c r="O670" s="7">
        <f t="shared" si="127"/>
        <v>12.933062876074237</v>
      </c>
      <c r="P670" s="7">
        <f t="shared" si="128"/>
        <v>28.988758818013967</v>
      </c>
      <c r="Q670" s="7">
        <f t="shared" si="129"/>
        <v>27.571916702020378</v>
      </c>
    </row>
    <row r="671" spans="1:17">
      <c r="A671">
        <v>5715.9459999999999</v>
      </c>
      <c r="B671">
        <v>87.544059753417997</v>
      </c>
      <c r="C671">
        <v>99.094978332519503</v>
      </c>
      <c r="D671" s="7">
        <f t="shared" si="130"/>
        <v>34.288070678709971</v>
      </c>
      <c r="E671" s="7">
        <f t="shared" si="131"/>
        <v>12.03106384277298</v>
      </c>
      <c r="F671" s="7">
        <f t="shared" si="133"/>
        <v>429.10228235205966</v>
      </c>
      <c r="G671" s="7">
        <f t="shared" si="134"/>
        <v>329.60283104866971</v>
      </c>
      <c r="H671" s="7">
        <f t="shared" si="124"/>
        <v>435.61712029019384</v>
      </c>
      <c r="I671" s="7">
        <f t="shared" si="125"/>
        <v>348.31537573885009</v>
      </c>
      <c r="J671" s="7">
        <f t="shared" ref="J671:J734" si="135">$V$7*D671/($V$6+D671)</f>
        <v>445.30281970390871</v>
      </c>
      <c r="K671" s="7">
        <f t="shared" ref="K671:K734" si="136">$V$12*E671/($V$11+E671)</f>
        <v>331.13319938602245</v>
      </c>
      <c r="L671" s="7">
        <f t="shared" si="132"/>
        <v>93.812773132836611</v>
      </c>
      <c r="M671" s="7">
        <f t="shared" si="132"/>
        <v>295.22718421966931</v>
      </c>
      <c r="N671" s="7">
        <f t="shared" si="126"/>
        <v>12.704626176610038</v>
      </c>
      <c r="O671" s="7">
        <f t="shared" si="127"/>
        <v>12.987106328511057</v>
      </c>
      <c r="P671" s="7">
        <f t="shared" si="128"/>
        <v>28.951336331581516</v>
      </c>
      <c r="Q671" s="7">
        <f t="shared" si="129"/>
        <v>27.52318529046233</v>
      </c>
    </row>
    <row r="672" spans="1:17">
      <c r="A672">
        <v>5716.9480000000003</v>
      </c>
      <c r="B672">
        <v>87.505210876464801</v>
      </c>
      <c r="C672">
        <v>98.965736389160199</v>
      </c>
      <c r="D672" s="7">
        <f t="shared" si="130"/>
        <v>34.210372924803579</v>
      </c>
      <c r="E672" s="7">
        <f t="shared" si="131"/>
        <v>11.772579956054372</v>
      </c>
      <c r="F672" s="7">
        <f t="shared" si="133"/>
        <v>429.22153147017804</v>
      </c>
      <c r="G672" s="7">
        <f t="shared" si="134"/>
        <v>329.85359392049742</v>
      </c>
      <c r="H672" s="7">
        <f t="shared" ref="H672:H735" si="137">(-SLOPE(B643:B702,A643:A702)*3600-$AA$2)*2</f>
        <v>434.50973714766525</v>
      </c>
      <c r="I672" s="7">
        <f t="shared" ref="I672:I735" si="138">(-SLOPE(C643:C702,A643:A702)*3600-$AB$2)*2</f>
        <v>348.565420900025</v>
      </c>
      <c r="J672" s="7">
        <f t="shared" si="135"/>
        <v>445.03991285171367</v>
      </c>
      <c r="K672" s="7">
        <f t="shared" si="136"/>
        <v>327.43715282590824</v>
      </c>
      <c r="L672" s="7">
        <f t="shared" si="132"/>
        <v>110.88460035813159</v>
      </c>
      <c r="M672" s="7">
        <f t="shared" si="132"/>
        <v>446.40371181174157</v>
      </c>
      <c r="N672" s="7">
        <f t="shared" ref="N672:N735" si="139">H672/D672</f>
        <v>12.701110803519837</v>
      </c>
      <c r="O672" s="7">
        <f t="shared" ref="O672:O735" si="140">J672/D672</f>
        <v>13.008917319607644</v>
      </c>
      <c r="P672" s="7">
        <f t="shared" ref="P672:P735" si="141">I672/E672</f>
        <v>29.60824408933113</v>
      </c>
      <c r="Q672" s="7">
        <f t="shared" ref="Q672:Q735" si="142">K672/E672</f>
        <v>27.813542490107675</v>
      </c>
    </row>
    <row r="673" spans="1:17">
      <c r="A673">
        <v>5717.9549999999999</v>
      </c>
      <c r="B673">
        <v>87.547889709472699</v>
      </c>
      <c r="C673">
        <v>98.956474304199205</v>
      </c>
      <c r="D673" s="7">
        <f t="shared" si="130"/>
        <v>34.295730590819375</v>
      </c>
      <c r="E673" s="7">
        <f t="shared" si="131"/>
        <v>11.754055786132383</v>
      </c>
      <c r="F673" s="7">
        <f t="shared" si="133"/>
        <v>432.22962522067451</v>
      </c>
      <c r="G673" s="7">
        <f t="shared" si="134"/>
        <v>328.69309121701963</v>
      </c>
      <c r="H673" s="7">
        <f t="shared" si="137"/>
        <v>431.80440605992732</v>
      </c>
      <c r="I673" s="7">
        <f t="shared" si="138"/>
        <v>347.82477303102485</v>
      </c>
      <c r="J673" s="7">
        <f t="shared" si="135"/>
        <v>445.3286909109288</v>
      </c>
      <c r="K673" s="7">
        <f t="shared" si="136"/>
        <v>327.16927991879902</v>
      </c>
      <c r="L673" s="7">
        <f t="shared" si="132"/>
        <v>182.90628073102818</v>
      </c>
      <c r="M673" s="7">
        <f t="shared" si="132"/>
        <v>426.64939570920859</v>
      </c>
      <c r="N673" s="7">
        <f t="shared" si="139"/>
        <v>12.590616925813999</v>
      </c>
      <c r="O673" s="7">
        <f t="shared" si="140"/>
        <v>12.984960029693575</v>
      </c>
      <c r="P673" s="7">
        <f t="shared" si="141"/>
        <v>29.591894011715844</v>
      </c>
      <c r="Q673" s="7">
        <f t="shared" si="142"/>
        <v>27.83458627997992</v>
      </c>
    </row>
    <row r="674" spans="1:17">
      <c r="A674">
        <v>5718.9610000000002</v>
      </c>
      <c r="B674">
        <v>87.458709716796903</v>
      </c>
      <c r="C674">
        <v>98.955184936523395</v>
      </c>
      <c r="D674" s="7">
        <f t="shared" si="130"/>
        <v>34.117370605467784</v>
      </c>
      <c r="E674" s="7">
        <f t="shared" si="131"/>
        <v>11.751477050780764</v>
      </c>
      <c r="F674" s="7">
        <f t="shared" si="133"/>
        <v>430.69138978622487</v>
      </c>
      <c r="G674" s="7">
        <f t="shared" si="134"/>
        <v>331.74742583824127</v>
      </c>
      <c r="H674" s="7">
        <f t="shared" si="137"/>
        <v>429.93566651108506</v>
      </c>
      <c r="I674" s="7">
        <f t="shared" si="138"/>
        <v>346.96029028490676</v>
      </c>
      <c r="J674" s="7">
        <f t="shared" si="135"/>
        <v>444.72405629747988</v>
      </c>
      <c r="K674" s="7">
        <f t="shared" si="136"/>
        <v>327.13195739379398</v>
      </c>
      <c r="L674" s="7">
        <f t="shared" si="132"/>
        <v>218.69647247434654</v>
      </c>
      <c r="M674" s="7">
        <f t="shared" si="132"/>
        <v>393.1627852407849</v>
      </c>
      <c r="N674" s="7">
        <f t="shared" si="139"/>
        <v>12.601664749691523</v>
      </c>
      <c r="O674" s="7">
        <f t="shared" si="140"/>
        <v>13.035121066047413</v>
      </c>
      <c r="P674" s="7">
        <f t="shared" si="141"/>
        <v>29.524823882616086</v>
      </c>
      <c r="Q674" s="7">
        <f t="shared" si="142"/>
        <v>27.837518294949948</v>
      </c>
    </row>
    <row r="675" spans="1:17">
      <c r="A675">
        <v>5719.9679999999998</v>
      </c>
      <c r="B675">
        <v>87.365562438964801</v>
      </c>
      <c r="C675">
        <v>98.856063842773395</v>
      </c>
      <c r="D675" s="7">
        <f t="shared" si="130"/>
        <v>33.931076049803579</v>
      </c>
      <c r="E675" s="7">
        <f t="shared" si="131"/>
        <v>11.553234863280764</v>
      </c>
      <c r="F675" s="7">
        <f t="shared" si="133"/>
        <v>429.68761183697256</v>
      </c>
      <c r="G675" s="7">
        <f t="shared" si="134"/>
        <v>333.03411383964306</v>
      </c>
      <c r="H675" s="7">
        <f t="shared" si="137"/>
        <v>428.37138999335014</v>
      </c>
      <c r="I675" s="7">
        <f t="shared" si="138"/>
        <v>345.01530812383214</v>
      </c>
      <c r="J675" s="7">
        <f t="shared" si="135"/>
        <v>444.0875157762701</v>
      </c>
      <c r="K675" s="7">
        <f t="shared" si="136"/>
        <v>324.2390319156703</v>
      </c>
      <c r="L675" s="7">
        <f t="shared" si="132"/>
        <v>246.99660962456153</v>
      </c>
      <c r="M675" s="7">
        <f t="shared" si="132"/>
        <v>431.65365307783196</v>
      </c>
      <c r="N675" s="7">
        <f t="shared" si="139"/>
        <v>12.624751109118742</v>
      </c>
      <c r="O675" s="7">
        <f t="shared" si="140"/>
        <v>13.087929045469833</v>
      </c>
      <c r="P675" s="7">
        <f t="shared" si="141"/>
        <v>29.863091351183559</v>
      </c>
      <c r="Q675" s="7">
        <f t="shared" si="142"/>
        <v>28.064783218956944</v>
      </c>
    </row>
    <row r="676" spans="1:17">
      <c r="A676">
        <v>5720.9790000000003</v>
      </c>
      <c r="B676">
        <v>87.293525695800795</v>
      </c>
      <c r="C676">
        <v>98.897254943847699</v>
      </c>
      <c r="D676" s="7">
        <f t="shared" si="130"/>
        <v>33.787002563475568</v>
      </c>
      <c r="E676" s="7">
        <f t="shared" si="131"/>
        <v>11.635617065429372</v>
      </c>
      <c r="F676" s="7">
        <f t="shared" si="133"/>
        <v>427.72233548181299</v>
      </c>
      <c r="G676" s="7">
        <f t="shared" si="134"/>
        <v>335.54417611622449</v>
      </c>
      <c r="H676" s="7">
        <f t="shared" si="137"/>
        <v>426.43435825870506</v>
      </c>
      <c r="I676" s="7">
        <f t="shared" si="138"/>
        <v>342.68495228461876</v>
      </c>
      <c r="J676" s="7">
        <f t="shared" si="135"/>
        <v>443.59169054155115</v>
      </c>
      <c r="K676" s="7">
        <f t="shared" si="136"/>
        <v>325.44694259918043</v>
      </c>
      <c r="L676" s="7">
        <f t="shared" si="132"/>
        <v>294.37405106399245</v>
      </c>
      <c r="M676" s="7">
        <f t="shared" si="132"/>
        <v>297.14897791526562</v>
      </c>
      <c r="N676" s="7">
        <f t="shared" si="139"/>
        <v>12.621254503342335</v>
      </c>
      <c r="O676" s="7">
        <f t="shared" si="140"/>
        <v>13.129063156998802</v>
      </c>
      <c r="P676" s="7">
        <f t="shared" si="141"/>
        <v>29.451377641394831</v>
      </c>
      <c r="Q676" s="7">
        <f t="shared" si="142"/>
        <v>27.96989113418979</v>
      </c>
    </row>
    <row r="677" spans="1:17">
      <c r="A677">
        <v>5721.9849999999997</v>
      </c>
      <c r="B677">
        <v>87.235702514648395</v>
      </c>
      <c r="C677">
        <v>98.713180541992202</v>
      </c>
      <c r="D677" s="7">
        <f t="shared" si="130"/>
        <v>33.671356201170767</v>
      </c>
      <c r="E677" s="7">
        <f t="shared" si="131"/>
        <v>11.267468261718378</v>
      </c>
      <c r="F677" s="7">
        <f t="shared" si="133"/>
        <v>427.61785838950715</v>
      </c>
      <c r="G677" s="7">
        <f t="shared" si="134"/>
        <v>338.17090308961644</v>
      </c>
      <c r="H677" s="7">
        <f t="shared" si="137"/>
        <v>425.36986699327127</v>
      </c>
      <c r="I677" s="7">
        <f t="shared" si="138"/>
        <v>339.87643786461564</v>
      </c>
      <c r="J677" s="7">
        <f t="shared" si="135"/>
        <v>443.19143591944197</v>
      </c>
      <c r="K677" s="7">
        <f t="shared" si="136"/>
        <v>319.98476168184521</v>
      </c>
      <c r="L677" s="7">
        <f t="shared" si="132"/>
        <v>317.608318990253</v>
      </c>
      <c r="M677" s="7">
        <f t="shared" si="132"/>
        <v>395.67878136019618</v>
      </c>
      <c r="N677" s="7">
        <f t="shared" si="139"/>
        <v>12.632988836323765</v>
      </c>
      <c r="O677" s="7">
        <f t="shared" si="140"/>
        <v>13.162268643756976</v>
      </c>
      <c r="P677" s="7">
        <f t="shared" si="141"/>
        <v>30.164401618006583</v>
      </c>
      <c r="Q677" s="7">
        <f t="shared" si="142"/>
        <v>28.398993833335638</v>
      </c>
    </row>
    <row r="678" spans="1:17">
      <c r="A678">
        <v>5722.9930000000004</v>
      </c>
      <c r="B678">
        <v>87.092842102050795</v>
      </c>
      <c r="C678">
        <v>98.674041748046903</v>
      </c>
      <c r="D678" s="7">
        <f t="shared" si="130"/>
        <v>33.385635375975568</v>
      </c>
      <c r="E678" s="7">
        <f t="shared" si="131"/>
        <v>11.189190673827781</v>
      </c>
      <c r="F678" s="7">
        <f t="shared" si="133"/>
        <v>430.7743731903322</v>
      </c>
      <c r="G678" s="7">
        <f t="shared" si="134"/>
        <v>338.50865511181775</v>
      </c>
      <c r="H678" s="7">
        <f t="shared" si="137"/>
        <v>424.15188036223839</v>
      </c>
      <c r="I678" s="7">
        <f t="shared" si="138"/>
        <v>338.27855203711664</v>
      </c>
      <c r="J678" s="7">
        <f t="shared" si="135"/>
        <v>442.19381498146697</v>
      </c>
      <c r="K678" s="7">
        <f t="shared" si="136"/>
        <v>318.80168938470877</v>
      </c>
      <c r="L678" s="7">
        <f t="shared" si="132"/>
        <v>325.51140480451886</v>
      </c>
      <c r="M678" s="7">
        <f t="shared" si="132"/>
        <v>379.34817878076069</v>
      </c>
      <c r="N678" s="7">
        <f t="shared" si="139"/>
        <v>12.704622080293243</v>
      </c>
      <c r="O678" s="7">
        <f t="shared" si="140"/>
        <v>13.24503218230411</v>
      </c>
      <c r="P678" s="7">
        <f t="shared" si="141"/>
        <v>30.232620204459593</v>
      </c>
      <c r="Q678" s="7">
        <f t="shared" si="142"/>
        <v>28.491934642816116</v>
      </c>
    </row>
    <row r="679" spans="1:17">
      <c r="A679">
        <v>5723.9920000000002</v>
      </c>
      <c r="B679">
        <v>87.067451477050795</v>
      </c>
      <c r="C679">
        <v>98.658599853515597</v>
      </c>
      <c r="D679" s="7">
        <f t="shared" si="130"/>
        <v>33.334854125975568</v>
      </c>
      <c r="E679" s="7">
        <f t="shared" si="131"/>
        <v>11.158306884765167</v>
      </c>
      <c r="F679" s="7">
        <f t="shared" si="133"/>
        <v>430.12916465562188</v>
      </c>
      <c r="G679" s="7">
        <f t="shared" si="134"/>
        <v>338.43820809796949</v>
      </c>
      <c r="H679" s="7">
        <f t="shared" si="137"/>
        <v>422.16700598569406</v>
      </c>
      <c r="I679" s="7">
        <f t="shared" si="138"/>
        <v>335.69996291406642</v>
      </c>
      <c r="J679" s="7">
        <f t="shared" si="135"/>
        <v>442.01519298696491</v>
      </c>
      <c r="K679" s="7">
        <f t="shared" si="136"/>
        <v>318.33278473255905</v>
      </c>
      <c r="L679" s="7">
        <f t="shared" si="132"/>
        <v>393.95052723741691</v>
      </c>
      <c r="M679" s="7">
        <f t="shared" si="132"/>
        <v>301.61887798822562</v>
      </c>
      <c r="N679" s="7">
        <f t="shared" si="139"/>
        <v>12.66443238030336</v>
      </c>
      <c r="O679" s="7">
        <f t="shared" si="140"/>
        <v>13.25985082510179</v>
      </c>
      <c r="P679" s="7">
        <f t="shared" si="141"/>
        <v>30.085206150084428</v>
      </c>
      <c r="Q679" s="7">
        <f t="shared" si="142"/>
        <v>28.528771257151039</v>
      </c>
    </row>
    <row r="680" spans="1:17">
      <c r="A680">
        <v>5725</v>
      </c>
      <c r="B680">
        <v>87.050628662109403</v>
      </c>
      <c r="C680">
        <v>98.564369201660199</v>
      </c>
      <c r="D680" s="7">
        <f t="shared" si="130"/>
        <v>33.301208496092784</v>
      </c>
      <c r="E680" s="7">
        <f t="shared" si="131"/>
        <v>10.969845581054372</v>
      </c>
      <c r="F680" s="7">
        <f t="shared" si="133"/>
        <v>426.73498757133569</v>
      </c>
      <c r="G680" s="7">
        <f t="shared" si="134"/>
        <v>345.20405020377058</v>
      </c>
      <c r="H680" s="7">
        <f t="shared" si="137"/>
        <v>419.71612343575106</v>
      </c>
      <c r="I680" s="7">
        <f t="shared" si="138"/>
        <v>333.0645492553694</v>
      </c>
      <c r="J680" s="7">
        <f t="shared" si="135"/>
        <v>441.89662488084383</v>
      </c>
      <c r="K680" s="7">
        <f t="shared" si="136"/>
        <v>315.44491741566691</v>
      </c>
      <c r="L680" s="7">
        <f t="shared" si="132"/>
        <v>491.97464435576256</v>
      </c>
      <c r="M680" s="7">
        <f t="shared" si="132"/>
        <v>310.45142616665782</v>
      </c>
      <c r="N680" s="7">
        <f t="shared" si="139"/>
        <v>12.603630390320404</v>
      </c>
      <c r="O680" s="7">
        <f t="shared" si="140"/>
        <v>13.269687342808936</v>
      </c>
      <c r="P680" s="7">
        <f t="shared" si="141"/>
        <v>30.361826590393694</v>
      </c>
      <c r="Q680" s="7">
        <f t="shared" si="142"/>
        <v>28.755638817784323</v>
      </c>
    </row>
    <row r="681" spans="1:17">
      <c r="A681">
        <v>5726.0079999999998</v>
      </c>
      <c r="B681">
        <v>86.9619140625</v>
      </c>
      <c r="C681">
        <v>98.599899291992202</v>
      </c>
      <c r="D681" s="7">
        <f t="shared" si="130"/>
        <v>33.123779296873977</v>
      </c>
      <c r="E681" s="7">
        <f t="shared" si="131"/>
        <v>11.040905761718378</v>
      </c>
      <c r="F681" s="7">
        <f t="shared" si="133"/>
        <v>428.23128185041577</v>
      </c>
      <c r="G681" s="7">
        <f t="shared" si="134"/>
        <v>346.64208245023349</v>
      </c>
      <c r="H681" s="7">
        <f t="shared" si="137"/>
        <v>417.41454328805042</v>
      </c>
      <c r="I681" s="7">
        <f t="shared" si="138"/>
        <v>330.72396116184495</v>
      </c>
      <c r="J681" s="7">
        <f t="shared" si="135"/>
        <v>441.26843829632691</v>
      </c>
      <c r="K681" s="7">
        <f t="shared" si="136"/>
        <v>316.53917874887196</v>
      </c>
      <c r="L681" s="7">
        <f t="shared" si="132"/>
        <v>569.0083070658776</v>
      </c>
      <c r="M681" s="7">
        <f t="shared" si="132"/>
        <v>201.20805210338793</v>
      </c>
      <c r="N681" s="7">
        <f t="shared" si="139"/>
        <v>12.601658148574957</v>
      </c>
      <c r="O681" s="7">
        <f t="shared" si="140"/>
        <v>13.321802272060518</v>
      </c>
      <c r="P681" s="7">
        <f t="shared" si="141"/>
        <v>29.954422970309995</v>
      </c>
      <c r="Q681" s="7">
        <f t="shared" si="142"/>
        <v>28.669674896274689</v>
      </c>
    </row>
    <row r="682" spans="1:17">
      <c r="A682">
        <v>5727.0129999999999</v>
      </c>
      <c r="B682">
        <v>86.920768737792997</v>
      </c>
      <c r="C682">
        <v>98.414527893066406</v>
      </c>
      <c r="D682" s="7">
        <f t="shared" si="130"/>
        <v>33.041488647459971</v>
      </c>
      <c r="E682" s="7">
        <f t="shared" si="131"/>
        <v>10.670162963866787</v>
      </c>
      <c r="F682" s="7">
        <f t="shared" si="133"/>
        <v>424.59202707539561</v>
      </c>
      <c r="G682" s="7">
        <f t="shared" si="134"/>
        <v>346.9126675578533</v>
      </c>
      <c r="H682" s="7">
        <f t="shared" si="137"/>
        <v>417.56211046317782</v>
      </c>
      <c r="I682" s="7">
        <f t="shared" si="138"/>
        <v>329.48055760430731</v>
      </c>
      <c r="J682" s="7">
        <f t="shared" si="135"/>
        <v>440.97541096339427</v>
      </c>
      <c r="K682" s="7">
        <f t="shared" si="136"/>
        <v>310.75696335551953</v>
      </c>
      <c r="L682" s="7">
        <f t="shared" si="132"/>
        <v>548.18264031343597</v>
      </c>
      <c r="M682" s="7">
        <f t="shared" si="132"/>
        <v>350.57298159323869</v>
      </c>
      <c r="N682" s="7">
        <f t="shared" si="139"/>
        <v>12.637509009306621</v>
      </c>
      <c r="O682" s="7">
        <f t="shared" si="140"/>
        <v>13.346112085579225</v>
      </c>
      <c r="P682" s="7">
        <f t="shared" si="141"/>
        <v>30.878680927372269</v>
      </c>
      <c r="Q682" s="7">
        <f t="shared" si="142"/>
        <v>29.123919138616749</v>
      </c>
    </row>
    <row r="683" spans="1:17">
      <c r="A683">
        <v>5728.018</v>
      </c>
      <c r="B683">
        <v>86.822265625</v>
      </c>
      <c r="C683">
        <v>98.359176635742202</v>
      </c>
      <c r="D683" s="7">
        <f t="shared" si="130"/>
        <v>32.844482421873977</v>
      </c>
      <c r="E683" s="7">
        <f t="shared" si="131"/>
        <v>10.559460449218378</v>
      </c>
      <c r="F683" s="7">
        <f t="shared" si="133"/>
        <v>428.47714453306395</v>
      </c>
      <c r="G683" s="7">
        <f t="shared" si="134"/>
        <v>350.80360725335294</v>
      </c>
      <c r="H683" s="7">
        <f t="shared" si="137"/>
        <v>416.95861695725773</v>
      </c>
      <c r="I683" s="7">
        <f t="shared" si="138"/>
        <v>328.13327477559375</v>
      </c>
      <c r="J683" s="7">
        <f t="shared" si="135"/>
        <v>440.26953105878948</v>
      </c>
      <c r="K683" s="7">
        <f t="shared" si="136"/>
        <v>308.99472117332823</v>
      </c>
      <c r="L683" s="7">
        <f t="shared" si="132"/>
        <v>543.39871624899183</v>
      </c>
      <c r="M683" s="7">
        <f t="shared" si="132"/>
        <v>366.28423398679041</v>
      </c>
      <c r="N683" s="7">
        <f t="shared" si="139"/>
        <v>12.694936446298481</v>
      </c>
      <c r="O683" s="7">
        <f t="shared" si="140"/>
        <v>13.404672523186909</v>
      </c>
      <c r="P683" s="7">
        <f t="shared" si="141"/>
        <v>31.074814509095727</v>
      </c>
      <c r="Q683" s="7">
        <f t="shared" si="142"/>
        <v>29.262358873288868</v>
      </c>
    </row>
    <row r="684" spans="1:17">
      <c r="A684">
        <v>5729.0240000000003</v>
      </c>
      <c r="B684">
        <v>86.812629699707003</v>
      </c>
      <c r="C684">
        <v>98.372047424316406</v>
      </c>
      <c r="D684" s="7">
        <f t="shared" si="130"/>
        <v>32.825210571287982</v>
      </c>
      <c r="E684" s="7">
        <f t="shared" si="131"/>
        <v>10.585202026366787</v>
      </c>
      <c r="F684" s="7">
        <f t="shared" si="133"/>
        <v>429.14071945965668</v>
      </c>
      <c r="G684" s="7">
        <f t="shared" si="134"/>
        <v>353.50118691368084</v>
      </c>
      <c r="H684" s="7">
        <f t="shared" si="137"/>
        <v>416.65003477945976</v>
      </c>
      <c r="I684" s="7">
        <f t="shared" si="138"/>
        <v>326.45297335460197</v>
      </c>
      <c r="J684" s="7">
        <f t="shared" si="135"/>
        <v>440.20014660368889</v>
      </c>
      <c r="K684" s="7">
        <f t="shared" si="136"/>
        <v>309.40598735979489</v>
      </c>
      <c r="L684" s="7">
        <f t="shared" si="132"/>
        <v>554.60776693369689</v>
      </c>
      <c r="M684" s="7">
        <f t="shared" si="132"/>
        <v>290.59973150714853</v>
      </c>
      <c r="N684" s="7">
        <f t="shared" si="139"/>
        <v>12.692988941368775</v>
      </c>
      <c r="O684" s="7">
        <f t="shared" si="140"/>
        <v>13.410428720561791</v>
      </c>
      <c r="P684" s="7">
        <f t="shared" si="141"/>
        <v>30.840504748179292</v>
      </c>
      <c r="Q684" s="7">
        <f t="shared" si="142"/>
        <v>29.230050271038039</v>
      </c>
    </row>
    <row r="685" spans="1:17">
      <c r="A685">
        <v>5730.0309999999999</v>
      </c>
      <c r="B685">
        <v>86.7442626953125</v>
      </c>
      <c r="C685">
        <v>98.328285217285199</v>
      </c>
      <c r="D685" s="7">
        <f t="shared" si="130"/>
        <v>32.688476562498977</v>
      </c>
      <c r="E685" s="7">
        <f t="shared" si="131"/>
        <v>10.497677612304372</v>
      </c>
      <c r="F685" s="7">
        <f t="shared" si="133"/>
        <v>429.41103977520783</v>
      </c>
      <c r="G685" s="7">
        <f t="shared" si="134"/>
        <v>353.14666530707228</v>
      </c>
      <c r="H685" s="7">
        <f t="shared" si="137"/>
        <v>415.96174382409339</v>
      </c>
      <c r="I685" s="7">
        <f t="shared" si="138"/>
        <v>325.14553176905844</v>
      </c>
      <c r="J685" s="7">
        <f t="shared" si="135"/>
        <v>439.70614659579195</v>
      </c>
      <c r="K685" s="7">
        <f t="shared" si="136"/>
        <v>308.00391400468482</v>
      </c>
      <c r="L685" s="7">
        <f t="shared" si="132"/>
        <v>563.79666298464622</v>
      </c>
      <c r="M685" s="7">
        <f t="shared" si="132"/>
        <v>293.83505957988928</v>
      </c>
      <c r="N685" s="7">
        <f t="shared" si="139"/>
        <v>12.725026907533982</v>
      </c>
      <c r="O685" s="7">
        <f t="shared" si="140"/>
        <v>13.451411409616856</v>
      </c>
      <c r="P685" s="7">
        <f t="shared" si="141"/>
        <v>30.973091742496834</v>
      </c>
      <c r="Q685" s="7">
        <f t="shared" si="142"/>
        <v>29.340195553697718</v>
      </c>
    </row>
    <row r="686" spans="1:17">
      <c r="A686">
        <v>5731.04</v>
      </c>
      <c r="B686">
        <v>86.599563598632798</v>
      </c>
      <c r="C686">
        <v>98.294815063476605</v>
      </c>
      <c r="D686" s="7">
        <f t="shared" si="130"/>
        <v>32.399078369139573</v>
      </c>
      <c r="E686" s="7">
        <f t="shared" si="131"/>
        <v>10.430737304687185</v>
      </c>
      <c r="F686" s="7">
        <f t="shared" si="133"/>
        <v>431.88114979639909</v>
      </c>
      <c r="G686" s="7">
        <f t="shared" si="134"/>
        <v>350.85415175589975</v>
      </c>
      <c r="H686" s="7">
        <f t="shared" si="137"/>
        <v>415.64287053694466</v>
      </c>
      <c r="I686" s="7">
        <f t="shared" si="138"/>
        <v>324.67748193968544</v>
      </c>
      <c r="J686" s="7">
        <f t="shared" si="135"/>
        <v>438.65057035924929</v>
      </c>
      <c r="K686" s="7">
        <f t="shared" si="136"/>
        <v>306.92443023767009</v>
      </c>
      <c r="L686" s="7">
        <f t="shared" si="132"/>
        <v>529.35425111327652</v>
      </c>
      <c r="M686" s="7">
        <f t="shared" si="132"/>
        <v>315.17084473442981</v>
      </c>
      <c r="N686" s="7">
        <f t="shared" si="139"/>
        <v>12.828848580237652</v>
      </c>
      <c r="O686" s="7">
        <f t="shared" si="140"/>
        <v>13.538982972338747</v>
      </c>
      <c r="P686" s="7">
        <f t="shared" si="141"/>
        <v>31.12699250836156</v>
      </c>
      <c r="Q686" s="7">
        <f t="shared" si="142"/>
        <v>29.424998566472354</v>
      </c>
    </row>
    <row r="687" spans="1:17">
      <c r="A687">
        <v>5732.0410000000002</v>
      </c>
      <c r="B687">
        <v>86.568206787109403</v>
      </c>
      <c r="C687">
        <v>98.208312988281307</v>
      </c>
      <c r="D687" s="7">
        <f t="shared" si="130"/>
        <v>32.336364746092784</v>
      </c>
      <c r="E687" s="7">
        <f t="shared" si="131"/>
        <v>10.257733154296588</v>
      </c>
      <c r="F687" s="7">
        <f t="shared" si="133"/>
        <v>431.55567747451278</v>
      </c>
      <c r="G687" s="7">
        <f t="shared" si="134"/>
        <v>349.86931703670609</v>
      </c>
      <c r="H687" s="7">
        <f t="shared" si="137"/>
        <v>415.3771458308097</v>
      </c>
      <c r="I687" s="7">
        <f t="shared" si="138"/>
        <v>323.10028917844642</v>
      </c>
      <c r="J687" s="7">
        <f t="shared" si="135"/>
        <v>438.42000874928425</v>
      </c>
      <c r="K687" s="7">
        <f t="shared" si="136"/>
        <v>304.10543260279002</v>
      </c>
      <c r="L687" s="7">
        <f t="shared" si="132"/>
        <v>530.97353147960962</v>
      </c>
      <c r="M687" s="7">
        <f t="shared" si="132"/>
        <v>360.80457632975714</v>
      </c>
      <c r="N687" s="7">
        <f t="shared" si="139"/>
        <v>12.845511519070797</v>
      </c>
      <c r="O687" s="7">
        <f t="shared" si="140"/>
        <v>13.558110572780409</v>
      </c>
      <c r="P687" s="7">
        <f t="shared" si="141"/>
        <v>31.498215474937712</v>
      </c>
      <c r="Q687" s="7">
        <f t="shared" si="142"/>
        <v>29.646455803484361</v>
      </c>
    </row>
    <row r="688" spans="1:17">
      <c r="A688">
        <v>5733.04</v>
      </c>
      <c r="B688">
        <v>86.461448669433594</v>
      </c>
      <c r="C688">
        <v>98.141883850097699</v>
      </c>
      <c r="D688" s="7">
        <f t="shared" si="130"/>
        <v>32.122848510741164</v>
      </c>
      <c r="E688" s="7">
        <f t="shared" si="131"/>
        <v>10.124874877929372</v>
      </c>
      <c r="F688" s="7">
        <f t="shared" si="133"/>
        <v>423.45097559899466</v>
      </c>
      <c r="G688" s="7">
        <f t="shared" si="134"/>
        <v>347.79755388310065</v>
      </c>
      <c r="H688" s="7">
        <f t="shared" si="137"/>
        <v>414.84760493585759</v>
      </c>
      <c r="I688" s="7">
        <f t="shared" si="138"/>
        <v>321.05738114952118</v>
      </c>
      <c r="J688" s="7">
        <f t="shared" si="135"/>
        <v>437.63012509534389</v>
      </c>
      <c r="K688" s="7">
        <f t="shared" si="136"/>
        <v>301.91161503788004</v>
      </c>
      <c r="L688" s="7">
        <f t="shared" si="132"/>
        <v>519.0432248173995</v>
      </c>
      <c r="M688" s="7">
        <f t="shared" si="132"/>
        <v>366.5603600016662</v>
      </c>
      <c r="N688" s="7">
        <f t="shared" si="139"/>
        <v>12.914409031849768</v>
      </c>
      <c r="O688" s="7">
        <f t="shared" si="140"/>
        <v>13.623640037682527</v>
      </c>
      <c r="P688" s="7">
        <f t="shared" si="141"/>
        <v>31.709762838588311</v>
      </c>
      <c r="Q688" s="7">
        <f t="shared" si="142"/>
        <v>29.818799607686973</v>
      </c>
    </row>
    <row r="689" spans="1:17">
      <c r="A689">
        <v>5734.0410000000002</v>
      </c>
      <c r="B689">
        <v>86.549240112304702</v>
      </c>
      <c r="C689">
        <v>98.105072021484403</v>
      </c>
      <c r="D689" s="7">
        <f t="shared" si="130"/>
        <v>32.29843139648338</v>
      </c>
      <c r="E689" s="7">
        <f t="shared" si="131"/>
        <v>10.051251220702781</v>
      </c>
      <c r="F689" s="7">
        <f t="shared" si="133"/>
        <v>417.00676139851322</v>
      </c>
      <c r="G689" s="7">
        <f t="shared" si="134"/>
        <v>342.54273053158261</v>
      </c>
      <c r="H689" s="7">
        <f t="shared" si="137"/>
        <v>416.38911520717841</v>
      </c>
      <c r="I689" s="7">
        <f t="shared" si="138"/>
        <v>319.99997663077664</v>
      </c>
      <c r="J689" s="7">
        <f t="shared" si="135"/>
        <v>438.28023336023193</v>
      </c>
      <c r="K689" s="7">
        <f t="shared" si="136"/>
        <v>300.68488789487526</v>
      </c>
      <c r="L689" s="7">
        <f t="shared" si="132"/>
        <v>479.2210539909496</v>
      </c>
      <c r="M689" s="7">
        <f t="shared" si="132"/>
        <v>373.0726528757445</v>
      </c>
      <c r="N689" s="7">
        <f t="shared" si="139"/>
        <v>12.891929954608088</v>
      </c>
      <c r="O689" s="7">
        <f t="shared" si="140"/>
        <v>13.569706465929222</v>
      </c>
      <c r="P689" s="7">
        <f t="shared" si="141"/>
        <v>31.83683002287971</v>
      </c>
      <c r="Q689" s="7">
        <f t="shared" si="142"/>
        <v>29.915169892037724</v>
      </c>
    </row>
    <row r="690" spans="1:17">
      <c r="A690">
        <v>5735.0479999999998</v>
      </c>
      <c r="B690">
        <v>86.434371948242202</v>
      </c>
      <c r="C690">
        <v>98.110481262207003</v>
      </c>
      <c r="D690" s="7">
        <f t="shared" si="130"/>
        <v>32.06869506835838</v>
      </c>
      <c r="E690" s="7">
        <f t="shared" si="131"/>
        <v>10.06206970214798</v>
      </c>
      <c r="F690" s="7">
        <f t="shared" si="133"/>
        <v>412.90281818268397</v>
      </c>
      <c r="G690" s="7">
        <f t="shared" si="134"/>
        <v>338.50021987153616</v>
      </c>
      <c r="H690" s="7">
        <f t="shared" si="137"/>
        <v>417.19071636962809</v>
      </c>
      <c r="I690" s="7">
        <f t="shared" si="138"/>
        <v>319.13635021503245</v>
      </c>
      <c r="J690" s="7">
        <f t="shared" si="135"/>
        <v>437.42857408424641</v>
      </c>
      <c r="K690" s="7">
        <f t="shared" si="136"/>
        <v>300.86564359933345</v>
      </c>
      <c r="L690" s="7">
        <f t="shared" si="132"/>
        <v>409.57088487713605</v>
      </c>
      <c r="M690" s="7">
        <f t="shared" si="132"/>
        <v>333.81872023694712</v>
      </c>
      <c r="N690" s="7">
        <f t="shared" si="139"/>
        <v>13.009282587904952</v>
      </c>
      <c r="O690" s="7">
        <f t="shared" si="140"/>
        <v>13.640360892509452</v>
      </c>
      <c r="P690" s="7">
        <f t="shared" si="141"/>
        <v>31.716769974959075</v>
      </c>
      <c r="Q690" s="7">
        <f t="shared" si="142"/>
        <v>29.900969930183127</v>
      </c>
    </row>
    <row r="691" spans="1:17">
      <c r="A691">
        <v>5736.0559999999996</v>
      </c>
      <c r="B691">
        <v>86.404548645019503</v>
      </c>
      <c r="C691">
        <v>98.026550292968807</v>
      </c>
      <c r="D691" s="7">
        <f t="shared" si="130"/>
        <v>32.009048461912982</v>
      </c>
      <c r="E691" s="7">
        <f t="shared" si="131"/>
        <v>9.8942077636715879</v>
      </c>
      <c r="F691" s="7">
        <f t="shared" si="133"/>
        <v>408.72402886507149</v>
      </c>
      <c r="G691" s="7">
        <f t="shared" si="134"/>
        <v>326.7533543437429</v>
      </c>
      <c r="H691" s="7">
        <f t="shared" si="137"/>
        <v>417.33862953819806</v>
      </c>
      <c r="I691" s="7">
        <f t="shared" si="138"/>
        <v>317.42574497931093</v>
      </c>
      <c r="J691" s="7">
        <f t="shared" si="135"/>
        <v>437.20600499618359</v>
      </c>
      <c r="K691" s="7">
        <f t="shared" si="136"/>
        <v>298.04152958544745</v>
      </c>
      <c r="L691" s="7">
        <f t="shared" si="132"/>
        <v>394.71260758856579</v>
      </c>
      <c r="M691" s="7">
        <f t="shared" si="132"/>
        <v>375.74780643569409</v>
      </c>
      <c r="N691" s="7">
        <f t="shared" si="139"/>
        <v>13.038145449240146</v>
      </c>
      <c r="O691" s="7">
        <f t="shared" si="140"/>
        <v>13.658825426079364</v>
      </c>
      <c r="P691" s="7">
        <f t="shared" si="141"/>
        <v>32.08197690620549</v>
      </c>
      <c r="Q691" s="7">
        <f t="shared" si="142"/>
        <v>30.12282910409078</v>
      </c>
    </row>
    <row r="692" spans="1:17">
      <c r="A692">
        <v>5737.06</v>
      </c>
      <c r="B692">
        <v>86.288146972656307</v>
      </c>
      <c r="C692">
        <v>98.035560607910199</v>
      </c>
      <c r="D692" s="7">
        <f t="shared" si="130"/>
        <v>31.776245117186591</v>
      </c>
      <c r="E692" s="7">
        <f t="shared" si="131"/>
        <v>9.912228393554372</v>
      </c>
      <c r="F692" s="7">
        <f t="shared" si="133"/>
        <v>405.71071514714345</v>
      </c>
      <c r="G692" s="7">
        <f t="shared" si="134"/>
        <v>323.05646540349358</v>
      </c>
      <c r="H692" s="7">
        <f t="shared" si="137"/>
        <v>416.0958779484294</v>
      </c>
      <c r="I692" s="7">
        <f t="shared" si="138"/>
        <v>317.36116892483989</v>
      </c>
      <c r="J692" s="7">
        <f t="shared" si="135"/>
        <v>436.33151174320636</v>
      </c>
      <c r="K692" s="7">
        <f t="shared" si="136"/>
        <v>298.34671561103698</v>
      </c>
      <c r="L692" s="7">
        <f t="shared" si="132"/>
        <v>409.48087507631936</v>
      </c>
      <c r="M692" s="7">
        <f t="shared" si="132"/>
        <v>361.5494348227902</v>
      </c>
      <c r="N692" s="7">
        <f t="shared" si="139"/>
        <v>13.094557787237694</v>
      </c>
      <c r="O692" s="7">
        <f t="shared" si="140"/>
        <v>13.731374180117047</v>
      </c>
      <c r="P692" s="7">
        <f t="shared" si="141"/>
        <v>32.017136442417979</v>
      </c>
      <c r="Q692" s="7">
        <f t="shared" si="142"/>
        <v>30.098854038214352</v>
      </c>
    </row>
    <row r="693" spans="1:17">
      <c r="A693">
        <v>5738.0630000000001</v>
      </c>
      <c r="B693">
        <v>86.219474792480497</v>
      </c>
      <c r="C693">
        <v>97.966049194335895</v>
      </c>
      <c r="D693" s="7">
        <f t="shared" si="130"/>
        <v>31.638900756834971</v>
      </c>
      <c r="E693" s="7">
        <f t="shared" si="131"/>
        <v>9.773205566405764</v>
      </c>
      <c r="F693" s="7">
        <f t="shared" si="133"/>
        <v>408.55819747730828</v>
      </c>
      <c r="G693" s="7">
        <f t="shared" si="134"/>
        <v>320.10381078119923</v>
      </c>
      <c r="H693" s="7">
        <f t="shared" si="137"/>
        <v>415.68795969966999</v>
      </c>
      <c r="I693" s="7">
        <f t="shared" si="138"/>
        <v>315.86928311432308</v>
      </c>
      <c r="J693" s="7">
        <f t="shared" si="135"/>
        <v>435.8112262089054</v>
      </c>
      <c r="K693" s="7">
        <f t="shared" si="136"/>
        <v>295.97965239431414</v>
      </c>
      <c r="L693" s="7">
        <f t="shared" si="132"/>
        <v>404.94585500171536</v>
      </c>
      <c r="M693" s="7">
        <f t="shared" si="132"/>
        <v>395.59741017832329</v>
      </c>
      <c r="N693" s="7">
        <f t="shared" si="139"/>
        <v>13.138508284295202</v>
      </c>
      <c r="O693" s="7">
        <f t="shared" si="140"/>
        <v>13.77453754030177</v>
      </c>
      <c r="P693" s="7">
        <f t="shared" si="141"/>
        <v>32.319926248158161</v>
      </c>
      <c r="Q693" s="7">
        <f t="shared" si="142"/>
        <v>30.28480782310659</v>
      </c>
    </row>
    <row r="694" spans="1:17">
      <c r="A694">
        <v>5739.0730000000003</v>
      </c>
      <c r="B694">
        <v>86.223297119140597</v>
      </c>
      <c r="C694">
        <v>97.893959045410199</v>
      </c>
      <c r="D694" s="7">
        <f t="shared" si="130"/>
        <v>31.64654541015517</v>
      </c>
      <c r="E694" s="7">
        <f t="shared" si="131"/>
        <v>9.629025268554372</v>
      </c>
      <c r="F694" s="7">
        <f t="shared" si="133"/>
        <v>407.45613835299042</v>
      </c>
      <c r="G694" s="7">
        <f t="shared" si="134"/>
        <v>313.3163606352129</v>
      </c>
      <c r="H694" s="7">
        <f t="shared" si="137"/>
        <v>415.70349386072866</v>
      </c>
      <c r="I694" s="7">
        <f t="shared" si="138"/>
        <v>314.02959974772375</v>
      </c>
      <c r="J694" s="7">
        <f t="shared" si="135"/>
        <v>435.84027150187006</v>
      </c>
      <c r="K694" s="7">
        <f t="shared" si="136"/>
        <v>293.49368099998463</v>
      </c>
      <c r="L694" s="7">
        <f t="shared" si="132"/>
        <v>405.48981376877248</v>
      </c>
      <c r="M694" s="7">
        <f t="shared" si="132"/>
        <v>421.72395881374297</v>
      </c>
      <c r="N694" s="7">
        <f t="shared" si="139"/>
        <v>13.135825363337513</v>
      </c>
      <c r="O694" s="7">
        <f t="shared" si="140"/>
        <v>13.772127916433234</v>
      </c>
      <c r="P694" s="7">
        <f t="shared" si="141"/>
        <v>32.612812926481162</v>
      </c>
      <c r="Q694" s="7">
        <f t="shared" si="142"/>
        <v>30.48010289872752</v>
      </c>
    </row>
    <row r="695" spans="1:17">
      <c r="A695">
        <v>5740.0870000000004</v>
      </c>
      <c r="B695">
        <v>86.192245483398395</v>
      </c>
      <c r="C695">
        <v>97.815696716308594</v>
      </c>
      <c r="D695" s="7">
        <f t="shared" si="130"/>
        <v>31.584442138670767</v>
      </c>
      <c r="E695" s="7">
        <f t="shared" si="131"/>
        <v>9.4725006103511618</v>
      </c>
      <c r="F695" s="7">
        <f t="shared" si="133"/>
        <v>400.85776459057314</v>
      </c>
      <c r="G695" s="7">
        <f t="shared" si="134"/>
        <v>307.82705303822723</v>
      </c>
      <c r="H695" s="7">
        <f t="shared" si="137"/>
        <v>414.49773109616484</v>
      </c>
      <c r="I695" s="7">
        <f t="shared" si="138"/>
        <v>313.02950007668397</v>
      </c>
      <c r="J695" s="7">
        <f t="shared" si="135"/>
        <v>435.60402026741548</v>
      </c>
      <c r="K695" s="7">
        <f t="shared" si="136"/>
        <v>290.75831370460844</v>
      </c>
      <c r="L695" s="7">
        <f t="shared" si="132"/>
        <v>445.4754425804519</v>
      </c>
      <c r="M695" s="7">
        <f t="shared" si="132"/>
        <v>496.00574241972294</v>
      </c>
      <c r="N695" s="7">
        <f t="shared" si="139"/>
        <v>13.123477985658955</v>
      </c>
      <c r="O695" s="7">
        <f t="shared" si="140"/>
        <v>13.791727533286991</v>
      </c>
      <c r="P695" s="7">
        <f t="shared" si="141"/>
        <v>33.046131423271497</v>
      </c>
      <c r="Q695" s="7">
        <f t="shared" si="142"/>
        <v>30.694990231711323</v>
      </c>
    </row>
    <row r="696" spans="1:17">
      <c r="A696">
        <v>5741.0929999999998</v>
      </c>
      <c r="B696">
        <v>86.069267272949205</v>
      </c>
      <c r="C696">
        <v>97.792007446289105</v>
      </c>
      <c r="D696" s="7">
        <f t="shared" si="130"/>
        <v>31.338485717772386</v>
      </c>
      <c r="E696" s="7">
        <f t="shared" si="131"/>
        <v>9.4251220703121845</v>
      </c>
      <c r="F696" s="7">
        <f t="shared" si="133"/>
        <v>396.91208957133324</v>
      </c>
      <c r="G696" s="7">
        <f t="shared" si="134"/>
        <v>297.28187414865221</v>
      </c>
      <c r="H696" s="7">
        <f t="shared" si="137"/>
        <v>414.62862569904451</v>
      </c>
      <c r="I696" s="7">
        <f t="shared" si="138"/>
        <v>310.07544059317422</v>
      </c>
      <c r="J696" s="7">
        <f t="shared" si="135"/>
        <v>434.66171827420675</v>
      </c>
      <c r="K696" s="7">
        <f t="shared" si="136"/>
        <v>289.92272337942512</v>
      </c>
      <c r="L696" s="7">
        <f t="shared" si="132"/>
        <v>401.32479812502061</v>
      </c>
      <c r="M696" s="7">
        <f t="shared" si="132"/>
        <v>406.13201109733927</v>
      </c>
      <c r="N696" s="7">
        <f t="shared" si="139"/>
        <v>13.23065286029134</v>
      </c>
      <c r="O696" s="7">
        <f t="shared" si="140"/>
        <v>13.869901761963741</v>
      </c>
      <c r="P696" s="7">
        <f t="shared" si="141"/>
        <v>32.898824893724026</v>
      </c>
      <c r="Q696" s="7">
        <f t="shared" si="142"/>
        <v>30.760633254039345</v>
      </c>
    </row>
    <row r="697" spans="1:17">
      <c r="A697">
        <v>5742.1030000000001</v>
      </c>
      <c r="B697">
        <v>86.039291381835895</v>
      </c>
      <c r="C697">
        <v>97.728157043457003</v>
      </c>
      <c r="D697" s="7">
        <f t="shared" si="130"/>
        <v>31.278533935545767</v>
      </c>
      <c r="E697" s="7">
        <f t="shared" si="131"/>
        <v>9.2974212646479799</v>
      </c>
      <c r="F697" s="7">
        <f t="shared" si="133"/>
        <v>395.07452116458632</v>
      </c>
      <c r="G697" s="7">
        <f t="shared" si="134"/>
        <v>299.22213174591093</v>
      </c>
      <c r="H697" s="7">
        <f t="shared" si="137"/>
        <v>414.65886003038111</v>
      </c>
      <c r="I697" s="7">
        <f t="shared" si="138"/>
        <v>307.49593676244717</v>
      </c>
      <c r="J697" s="7">
        <f t="shared" si="135"/>
        <v>434.43041104579385</v>
      </c>
      <c r="K697" s="7">
        <f t="shared" si="136"/>
        <v>287.65263008018331</v>
      </c>
      <c r="L697" s="7">
        <f t="shared" si="132"/>
        <v>390.91422955506857</v>
      </c>
      <c r="M697" s="7">
        <f t="shared" si="132"/>
        <v>393.7568200863775</v>
      </c>
      <c r="N697" s="7">
        <f t="shared" si="139"/>
        <v>13.256978760093089</v>
      </c>
      <c r="O697" s="7">
        <f t="shared" si="140"/>
        <v>13.889091219588634</v>
      </c>
      <c r="P697" s="7">
        <f t="shared" si="141"/>
        <v>33.073249883992389</v>
      </c>
      <c r="Q697" s="7">
        <f t="shared" si="142"/>
        <v>30.938969192881295</v>
      </c>
    </row>
    <row r="698" spans="1:17">
      <c r="A698">
        <v>5743.1080000000002</v>
      </c>
      <c r="B698">
        <v>85.878997802734403</v>
      </c>
      <c r="C698">
        <v>97.654014587402301</v>
      </c>
      <c r="D698" s="7">
        <f t="shared" si="130"/>
        <v>30.957946777342784</v>
      </c>
      <c r="E698" s="7">
        <f t="shared" si="131"/>
        <v>9.1491363525385765</v>
      </c>
      <c r="F698" s="7">
        <f t="shared" si="133"/>
        <v>396.24293270693306</v>
      </c>
      <c r="G698" s="7">
        <f t="shared" si="134"/>
        <v>300.65492948819872</v>
      </c>
      <c r="H698" s="7">
        <f t="shared" si="137"/>
        <v>414.35077740679014</v>
      </c>
      <c r="I698" s="7">
        <f t="shared" si="138"/>
        <v>305.27159019367855</v>
      </c>
      <c r="J698" s="7">
        <f t="shared" si="135"/>
        <v>433.18257171710246</v>
      </c>
      <c r="K698" s="7">
        <f t="shared" si="136"/>
        <v>284.98336824594043</v>
      </c>
      <c r="L698" s="7">
        <f t="shared" si="132"/>
        <v>354.6364769459114</v>
      </c>
      <c r="M698" s="7">
        <f t="shared" si="132"/>
        <v>411.61194980068285</v>
      </c>
      <c r="N698" s="7">
        <f t="shared" si="139"/>
        <v>13.384310671082405</v>
      </c>
      <c r="O698" s="7">
        <f t="shared" si="140"/>
        <v>13.992613102950875</v>
      </c>
      <c r="P698" s="7">
        <f t="shared" si="141"/>
        <v>33.366164677278633</v>
      </c>
      <c r="Q698" s="7">
        <f t="shared" si="142"/>
        <v>31.1486633562814</v>
      </c>
    </row>
    <row r="699" spans="1:17">
      <c r="A699">
        <v>5744.1180000000004</v>
      </c>
      <c r="B699">
        <v>85.816131591796903</v>
      </c>
      <c r="C699">
        <v>97.678726196289105</v>
      </c>
      <c r="D699" s="7">
        <f t="shared" si="130"/>
        <v>30.832214355467784</v>
      </c>
      <c r="E699" s="7">
        <f t="shared" si="131"/>
        <v>9.1985595703121845</v>
      </c>
      <c r="F699" s="7">
        <f t="shared" si="133"/>
        <v>391.88064856441656</v>
      </c>
      <c r="G699" s="7">
        <f t="shared" si="134"/>
        <v>297.24616767167629</v>
      </c>
      <c r="H699" s="7">
        <f t="shared" si="137"/>
        <v>412.91744475171959</v>
      </c>
      <c r="I699" s="7">
        <f t="shared" si="138"/>
        <v>303.18420515926266</v>
      </c>
      <c r="J699" s="7">
        <f t="shared" si="135"/>
        <v>432.68808319421618</v>
      </c>
      <c r="K699" s="7">
        <f t="shared" si="136"/>
        <v>285.87704167212308</v>
      </c>
      <c r="L699" s="7">
        <f t="shared" si="132"/>
        <v>390.87814442392403</v>
      </c>
      <c r="M699" s="7">
        <f t="shared" si="132"/>
        <v>299.53790797057735</v>
      </c>
      <c r="N699" s="7">
        <f t="shared" si="139"/>
        <v>13.392403153116144</v>
      </c>
      <c r="O699" s="7">
        <f t="shared" si="140"/>
        <v>14.033636319652899</v>
      </c>
      <c r="P699" s="7">
        <f t="shared" si="141"/>
        <v>32.959965399123142</v>
      </c>
      <c r="Q699" s="7">
        <f t="shared" si="142"/>
        <v>31.07845739182628</v>
      </c>
    </row>
    <row r="700" spans="1:17">
      <c r="A700">
        <v>5745.1229999999996</v>
      </c>
      <c r="B700">
        <v>85.812156677246094</v>
      </c>
      <c r="C700">
        <v>97.613845825195298</v>
      </c>
      <c r="D700" s="7">
        <f t="shared" si="130"/>
        <v>30.824264526366164</v>
      </c>
      <c r="E700" s="7">
        <f t="shared" si="131"/>
        <v>9.0687988281245708</v>
      </c>
      <c r="F700" s="7">
        <f t="shared" si="133"/>
        <v>390.98809623369544</v>
      </c>
      <c r="G700" s="7">
        <f t="shared" si="134"/>
        <v>299.12552141921952</v>
      </c>
      <c r="H700" s="7">
        <f t="shared" si="137"/>
        <v>411.81045983972103</v>
      </c>
      <c r="I700" s="7">
        <f t="shared" si="138"/>
        <v>301.30612582047047</v>
      </c>
      <c r="J700" s="7">
        <f t="shared" si="135"/>
        <v>432.6567201195295</v>
      </c>
      <c r="K700" s="7">
        <f t="shared" si="136"/>
        <v>283.52205306975566</v>
      </c>
      <c r="L700" s="7">
        <f t="shared" si="132"/>
        <v>434.56656765351994</v>
      </c>
      <c r="M700" s="7">
        <f t="shared" si="132"/>
        <v>316.27324360271712</v>
      </c>
      <c r="N700" s="7">
        <f t="shared" si="139"/>
        <v>13.359944386912153</v>
      </c>
      <c r="O700" s="7">
        <f t="shared" si="140"/>
        <v>14.036238228796918</v>
      </c>
      <c r="P700" s="7">
        <f t="shared" si="141"/>
        <v>33.224480058598964</v>
      </c>
      <c r="Q700" s="7">
        <f t="shared" si="142"/>
        <v>31.263462608794914</v>
      </c>
    </row>
    <row r="701" spans="1:17">
      <c r="A701">
        <v>5746.1329999999998</v>
      </c>
      <c r="B701">
        <v>85.742103576660199</v>
      </c>
      <c r="C701">
        <v>97.531982421875</v>
      </c>
      <c r="D701" s="7">
        <f t="shared" si="130"/>
        <v>30.684158325194375</v>
      </c>
      <c r="E701" s="7">
        <f t="shared" si="131"/>
        <v>8.9050720214839743</v>
      </c>
      <c r="F701" s="7">
        <f t="shared" si="133"/>
        <v>394.39997452343357</v>
      </c>
      <c r="G701" s="7">
        <f t="shared" si="134"/>
        <v>298.00949622535387</v>
      </c>
      <c r="H701" s="7">
        <f t="shared" si="137"/>
        <v>411.23094980315869</v>
      </c>
      <c r="I701" s="7">
        <f t="shared" si="138"/>
        <v>298.7242695415685</v>
      </c>
      <c r="J701" s="7">
        <f t="shared" si="135"/>
        <v>432.10206872363028</v>
      </c>
      <c r="K701" s="7">
        <f t="shared" si="136"/>
        <v>280.51031481521369</v>
      </c>
      <c r="L701" s="7">
        <f t="shared" si="132"/>
        <v>435.60360499246713</v>
      </c>
      <c r="M701" s="7">
        <f t="shared" si="132"/>
        <v>331.74814677370284</v>
      </c>
      <c r="N701" s="7">
        <f t="shared" si="139"/>
        <v>13.402060615281801</v>
      </c>
      <c r="O701" s="7">
        <f t="shared" si="140"/>
        <v>14.082252612053455</v>
      </c>
      <c r="P701" s="7">
        <f t="shared" si="141"/>
        <v>33.545407473502721</v>
      </c>
      <c r="Q701" s="7">
        <f t="shared" si="142"/>
        <v>31.500061328922122</v>
      </c>
    </row>
    <row r="702" spans="1:17">
      <c r="A702">
        <v>5747.1379999999999</v>
      </c>
      <c r="B702">
        <v>85.720230102539105</v>
      </c>
      <c r="C702">
        <v>97.534294128417997</v>
      </c>
      <c r="D702" s="7">
        <f t="shared" si="130"/>
        <v>30.640411376952187</v>
      </c>
      <c r="E702" s="7">
        <f t="shared" si="131"/>
        <v>8.9096954345699686</v>
      </c>
      <c r="F702" s="7">
        <f t="shared" si="133"/>
        <v>398.94554900976641</v>
      </c>
      <c r="G702" s="7">
        <f t="shared" si="134"/>
        <v>296.02962159922765</v>
      </c>
      <c r="H702" s="7">
        <f t="shared" si="137"/>
        <v>410.97294331609794</v>
      </c>
      <c r="I702" s="7">
        <f t="shared" si="138"/>
        <v>295.58512385782808</v>
      </c>
      <c r="J702" s="7">
        <f t="shared" si="135"/>
        <v>431.92813784559706</v>
      </c>
      <c r="K702" s="7">
        <f t="shared" si="136"/>
        <v>280.59598735709386</v>
      </c>
      <c r="L702" s="7">
        <f t="shared" si="132"/>
        <v>439.12017776915002</v>
      </c>
      <c r="M702" s="7">
        <f t="shared" si="132"/>
        <v>224.67421303764286</v>
      </c>
      <c r="N702" s="7">
        <f t="shared" si="139"/>
        <v>13.412774987258594</v>
      </c>
      <c r="O702" s="7">
        <f t="shared" si="140"/>
        <v>14.096682075570785</v>
      </c>
      <c r="P702" s="7">
        <f t="shared" si="141"/>
        <v>33.175670933817351</v>
      </c>
      <c r="Q702" s="7">
        <f t="shared" si="142"/>
        <v>31.493330991805891</v>
      </c>
    </row>
    <row r="703" spans="1:17">
      <c r="A703">
        <v>5748.1509999999998</v>
      </c>
      <c r="B703">
        <v>85.719459533691406</v>
      </c>
      <c r="C703">
        <v>97.468643188476605</v>
      </c>
      <c r="D703" s="7">
        <f t="shared" si="130"/>
        <v>30.638870239256789</v>
      </c>
      <c r="E703" s="7">
        <f t="shared" si="131"/>
        <v>8.7783935546871845</v>
      </c>
      <c r="F703" s="7">
        <f t="shared" si="133"/>
        <v>403.99155338716002</v>
      </c>
      <c r="G703" s="7">
        <f t="shared" si="134"/>
        <v>295.50286428976102</v>
      </c>
      <c r="H703" s="7">
        <f t="shared" si="137"/>
        <v>409.65602312238877</v>
      </c>
      <c r="I703" s="7">
        <f t="shared" si="138"/>
        <v>292.16666603472623</v>
      </c>
      <c r="J703" s="7">
        <f t="shared" si="135"/>
        <v>431.92200402849829</v>
      </c>
      <c r="K703" s="7">
        <f t="shared" si="136"/>
        <v>278.14861330540231</v>
      </c>
      <c r="L703" s="7">
        <f t="shared" si="132"/>
        <v>495.77390571123368</v>
      </c>
      <c r="M703" s="7">
        <f t="shared" si="132"/>
        <v>196.50580232210598</v>
      </c>
      <c r="N703" s="7">
        <f t="shared" si="139"/>
        <v>13.370467642031629</v>
      </c>
      <c r="O703" s="7">
        <f t="shared" si="140"/>
        <v>14.097190942604922</v>
      </c>
      <c r="P703" s="7">
        <f t="shared" si="141"/>
        <v>33.282475229049751</v>
      </c>
      <c r="Q703" s="7">
        <f t="shared" si="142"/>
        <v>31.685593904238445</v>
      </c>
    </row>
    <row r="704" spans="1:17">
      <c r="A704">
        <v>5749.1509999999998</v>
      </c>
      <c r="B704">
        <v>85.653236389160199</v>
      </c>
      <c r="C704">
        <v>97.436721801757798</v>
      </c>
      <c r="D704" s="7">
        <f t="shared" si="130"/>
        <v>30.506423950194375</v>
      </c>
      <c r="E704" s="7">
        <f t="shared" si="131"/>
        <v>8.7145507812495708</v>
      </c>
      <c r="F704" s="7">
        <f t="shared" si="133"/>
        <v>407.73044937709307</v>
      </c>
      <c r="G704" s="7">
        <f t="shared" si="134"/>
        <v>293.85188146831103</v>
      </c>
      <c r="H704" s="7">
        <f t="shared" si="137"/>
        <v>408.5845298700624</v>
      </c>
      <c r="I704" s="7">
        <f t="shared" si="138"/>
        <v>288.93388651818071</v>
      </c>
      <c r="J704" s="7">
        <f t="shared" si="135"/>
        <v>431.39320059985812</v>
      </c>
      <c r="K704" s="7">
        <f t="shared" si="136"/>
        <v>276.94780006071284</v>
      </c>
      <c r="L704" s="7">
        <f t="shared" si="132"/>
        <v>520.23546046024012</v>
      </c>
      <c r="M704" s="7">
        <f t="shared" si="132"/>
        <v>143.66626856589485</v>
      </c>
      <c r="N704" s="7">
        <f t="shared" si="139"/>
        <v>13.39339315998259</v>
      </c>
      <c r="O704" s="7">
        <f t="shared" si="140"/>
        <v>14.141060955035652</v>
      </c>
      <c r="P704" s="7">
        <f t="shared" si="141"/>
        <v>33.155339130028082</v>
      </c>
      <c r="Q704" s="7">
        <f t="shared" si="142"/>
        <v>31.779928422311812</v>
      </c>
    </row>
    <row r="705" spans="1:17">
      <c r="A705">
        <v>5750.1509999999998</v>
      </c>
      <c r="B705">
        <v>85.577980041503906</v>
      </c>
      <c r="C705">
        <v>97.412002563476605</v>
      </c>
      <c r="D705" s="7">
        <f t="shared" si="130"/>
        <v>30.355911254881789</v>
      </c>
      <c r="E705" s="7">
        <f t="shared" si="131"/>
        <v>8.6651123046871845</v>
      </c>
      <c r="F705" s="7">
        <f t="shared" si="133"/>
        <v>413.06947818944587</v>
      </c>
      <c r="G705" s="7">
        <f t="shared" si="134"/>
        <v>289.9520203338115</v>
      </c>
      <c r="H705" s="7">
        <f t="shared" si="137"/>
        <v>408.45505142742212</v>
      </c>
      <c r="I705" s="7">
        <f t="shared" si="138"/>
        <v>286.37266817349837</v>
      </c>
      <c r="J705" s="7">
        <f t="shared" si="135"/>
        <v>430.78825600694773</v>
      </c>
      <c r="K705" s="7">
        <f t="shared" si="136"/>
        <v>276.01299235936273</v>
      </c>
      <c r="L705" s="7">
        <f t="shared" si="132"/>
        <v>498.77202679094381</v>
      </c>
      <c r="M705" s="7">
        <f t="shared" si="132"/>
        <v>107.32288297398698</v>
      </c>
      <c r="N705" s="7">
        <f t="shared" si="139"/>
        <v>13.455535826213586</v>
      </c>
      <c r="O705" s="7">
        <f t="shared" si="140"/>
        <v>14.191247707566975</v>
      </c>
      <c r="P705" s="7">
        <f t="shared" si="141"/>
        <v>33.048927481135117</v>
      </c>
      <c r="Q705" s="7">
        <f t="shared" si="142"/>
        <v>31.853365848479555</v>
      </c>
    </row>
    <row r="706" spans="1:17">
      <c r="A706">
        <v>5751.1549999999997</v>
      </c>
      <c r="B706">
        <v>85.533164978027301</v>
      </c>
      <c r="C706">
        <v>97.435173034667997</v>
      </c>
      <c r="D706" s="7">
        <f t="shared" si="130"/>
        <v>30.266281127928579</v>
      </c>
      <c r="E706" s="7">
        <f t="shared" si="131"/>
        <v>8.7114532470699686</v>
      </c>
      <c r="F706" s="7">
        <f t="shared" si="133"/>
        <v>413.76036282691734</v>
      </c>
      <c r="G706" s="7">
        <f t="shared" si="134"/>
        <v>285.22908229294734</v>
      </c>
      <c r="H706" s="7">
        <f t="shared" si="137"/>
        <v>407.51578905696738</v>
      </c>
      <c r="I706" s="7">
        <f t="shared" si="138"/>
        <v>282.10159937417529</v>
      </c>
      <c r="J706" s="7">
        <f t="shared" si="135"/>
        <v>430.42596805902156</v>
      </c>
      <c r="K706" s="7">
        <f t="shared" si="136"/>
        <v>276.88935690850855</v>
      </c>
      <c r="L706" s="7">
        <f t="shared" si="132"/>
        <v>524.87630190616414</v>
      </c>
      <c r="M706" s="7">
        <f t="shared" si="132"/>
        <v>27.167471520899777</v>
      </c>
      <c r="N706" s="7">
        <f t="shared" si="139"/>
        <v>13.464349562289872</v>
      </c>
      <c r="O706" s="7">
        <f t="shared" si="140"/>
        <v>14.22130344457287</v>
      </c>
      <c r="P706" s="7">
        <f t="shared" si="141"/>
        <v>32.382840310720603</v>
      </c>
      <c r="Q706" s="7">
        <f t="shared" si="142"/>
        <v>31.784519649650669</v>
      </c>
    </row>
    <row r="707" spans="1:17">
      <c r="A707">
        <v>5752.1670000000004</v>
      </c>
      <c r="B707">
        <v>85.447967529296903</v>
      </c>
      <c r="C707">
        <v>97.356391906738295</v>
      </c>
      <c r="D707" s="7">
        <f t="shared" ref="D707:D770" si="143">D706-2*(B706-B707)</f>
        <v>30.095886230467784</v>
      </c>
      <c r="E707" s="7">
        <f t="shared" ref="E707:E770" si="144">E706-2*(C706-C707)</f>
        <v>8.5538909912105652</v>
      </c>
      <c r="F707" s="7">
        <f t="shared" si="133"/>
        <v>412.44887502693098</v>
      </c>
      <c r="G707" s="7">
        <f t="shared" si="134"/>
        <v>281.93692140594425</v>
      </c>
      <c r="H707" s="7">
        <f t="shared" si="137"/>
        <v>407.43391262131803</v>
      </c>
      <c r="I707" s="7">
        <f t="shared" si="138"/>
        <v>279.54921922338832</v>
      </c>
      <c r="J707" s="7">
        <f t="shared" si="135"/>
        <v>429.73297732787574</v>
      </c>
      <c r="K707" s="7">
        <f t="shared" si="136"/>
        <v>273.89408848811439</v>
      </c>
      <c r="L707" s="7">
        <f t="shared" ref="L707:M770" si="145">(H707-J707)^2</f>
        <v>497.24828678724793</v>
      </c>
      <c r="M707" s="7">
        <f t="shared" si="145"/>
        <v>31.980503633039845</v>
      </c>
      <c r="N707" s="7">
        <f t="shared" si="139"/>
        <v>13.537860606638306</v>
      </c>
      <c r="O707" s="7">
        <f t="shared" si="140"/>
        <v>14.278794584650992</v>
      </c>
      <c r="P707" s="7">
        <f t="shared" si="141"/>
        <v>32.68094245187779</v>
      </c>
      <c r="Q707" s="7">
        <f t="shared" si="142"/>
        <v>32.019824518403446</v>
      </c>
    </row>
    <row r="708" spans="1:17">
      <c r="A708">
        <v>5753.174</v>
      </c>
      <c r="B708">
        <v>85.350227355957003</v>
      </c>
      <c r="C708">
        <v>97.288429260253906</v>
      </c>
      <c r="D708" s="7">
        <f t="shared" si="143"/>
        <v>29.900405883787982</v>
      </c>
      <c r="E708" s="7">
        <f t="shared" si="144"/>
        <v>8.4179656982417868</v>
      </c>
      <c r="F708" s="7">
        <f t="shared" si="133"/>
        <v>412.20381939122444</v>
      </c>
      <c r="G708" s="7">
        <f t="shared" si="134"/>
        <v>277.64105591268668</v>
      </c>
      <c r="H708" s="7">
        <f t="shared" si="137"/>
        <v>408.35040783620968</v>
      </c>
      <c r="I708" s="7">
        <f t="shared" si="138"/>
        <v>277.31111804453855</v>
      </c>
      <c r="J708" s="7">
        <f t="shared" si="135"/>
        <v>428.93103170526712</v>
      </c>
      <c r="K708" s="7">
        <f t="shared" si="136"/>
        <v>271.2742793683986</v>
      </c>
      <c r="L708" s="7">
        <f t="shared" si="145"/>
        <v>423.56207883961656</v>
      </c>
      <c r="M708" s="7">
        <f t="shared" si="145"/>
        <v>36.443421201739149</v>
      </c>
      <c r="N708" s="7">
        <f t="shared" si="139"/>
        <v>13.657018885406419</v>
      </c>
      <c r="O708" s="7">
        <f t="shared" si="140"/>
        <v>14.345324721422386</v>
      </c>
      <c r="P708" s="7">
        <f t="shared" si="141"/>
        <v>32.942771209255341</v>
      </c>
      <c r="Q708" s="7">
        <f t="shared" si="142"/>
        <v>32.225633732988257</v>
      </c>
    </row>
    <row r="709" spans="1:17">
      <c r="A709">
        <v>5754.18</v>
      </c>
      <c r="B709">
        <v>85.343193054199205</v>
      </c>
      <c r="C709">
        <v>97.292800903320298</v>
      </c>
      <c r="D709" s="7">
        <f t="shared" si="143"/>
        <v>29.886337280272386</v>
      </c>
      <c r="E709" s="7">
        <f t="shared" si="144"/>
        <v>8.4267089843745708</v>
      </c>
      <c r="F709" s="7">
        <f t="shared" si="133"/>
        <v>411.46215664867054</v>
      </c>
      <c r="G709" s="7">
        <f t="shared" si="134"/>
        <v>274.9639658065592</v>
      </c>
      <c r="H709" s="7">
        <f t="shared" si="137"/>
        <v>408.19134682401051</v>
      </c>
      <c r="I709" s="7">
        <f t="shared" si="138"/>
        <v>273.82555079715763</v>
      </c>
      <c r="J709" s="7">
        <f t="shared" si="135"/>
        <v>428.87302779049668</v>
      </c>
      <c r="K709" s="7">
        <f t="shared" si="136"/>
        <v>271.44380956342917</v>
      </c>
      <c r="L709" s="7">
        <f t="shared" si="145"/>
        <v>427.73192759951627</v>
      </c>
      <c r="M709" s="7">
        <f t="shared" si="145"/>
        <v>5.6726913044423775</v>
      </c>
      <c r="N709" s="7">
        <f t="shared" si="139"/>
        <v>13.658125550682744</v>
      </c>
      <c r="O709" s="7">
        <f t="shared" si="140"/>
        <v>14.350136778841435</v>
      </c>
      <c r="P709" s="7">
        <f t="shared" si="141"/>
        <v>32.494957557559573</v>
      </c>
      <c r="Q709" s="7">
        <f t="shared" si="142"/>
        <v>32.212315634343184</v>
      </c>
    </row>
    <row r="710" spans="1:17">
      <c r="A710">
        <v>5755.1959999999999</v>
      </c>
      <c r="B710">
        <v>85.360633850097699</v>
      </c>
      <c r="C710">
        <v>97.270660400390597</v>
      </c>
      <c r="D710" s="7">
        <f t="shared" si="143"/>
        <v>29.921218872069375</v>
      </c>
      <c r="E710" s="7">
        <f t="shared" si="144"/>
        <v>8.3824279785151674</v>
      </c>
      <c r="F710" s="7">
        <f t="shared" si="133"/>
        <v>405.87948065859786</v>
      </c>
      <c r="G710" s="7">
        <f t="shared" si="134"/>
        <v>272.1053778810512</v>
      </c>
      <c r="H710" s="7">
        <f t="shared" si="137"/>
        <v>407.03340192888879</v>
      </c>
      <c r="I710" s="7">
        <f t="shared" si="138"/>
        <v>271.68174216438587</v>
      </c>
      <c r="J710" s="7">
        <f t="shared" si="135"/>
        <v>429.01677095980727</v>
      </c>
      <c r="K710" s="7">
        <f t="shared" si="136"/>
        <v>270.58376632087067</v>
      </c>
      <c r="L710" s="7">
        <f t="shared" si="145"/>
        <v>483.26851394954576</v>
      </c>
      <c r="M710" s="7">
        <f t="shared" si="145"/>
        <v>1.2055509529429165</v>
      </c>
      <c r="N710" s="7">
        <f t="shared" si="139"/>
        <v>13.603503375620942</v>
      </c>
      <c r="O710" s="7">
        <f t="shared" si="140"/>
        <v>14.338211715040877</v>
      </c>
      <c r="P710" s="7">
        <f t="shared" si="141"/>
        <v>32.410865069252949</v>
      </c>
      <c r="Q710" s="7">
        <f t="shared" si="142"/>
        <v>32.279879649953266</v>
      </c>
    </row>
    <row r="711" spans="1:17">
      <c r="A711">
        <v>5756.1949999999997</v>
      </c>
      <c r="B711">
        <v>85.2818603515625</v>
      </c>
      <c r="C711">
        <v>97.253410339355497</v>
      </c>
      <c r="D711" s="7">
        <f t="shared" si="143"/>
        <v>29.763671874998977</v>
      </c>
      <c r="E711" s="7">
        <f t="shared" si="144"/>
        <v>8.3479278564449686</v>
      </c>
      <c r="F711" s="7">
        <f t="shared" si="133"/>
        <v>406.89200223209309</v>
      </c>
      <c r="G711" s="7">
        <f t="shared" si="134"/>
        <v>264.98199986175212</v>
      </c>
      <c r="H711" s="7">
        <f t="shared" si="137"/>
        <v>406.97500310510077</v>
      </c>
      <c r="I711" s="7">
        <f t="shared" si="138"/>
        <v>268.86799675627714</v>
      </c>
      <c r="J711" s="7">
        <f t="shared" si="135"/>
        <v>428.36563283800837</v>
      </c>
      <c r="K711" s="7">
        <f t="shared" si="136"/>
        <v>269.91118671604926</v>
      </c>
      <c r="L711" s="7">
        <f t="shared" si="145"/>
        <v>457.5590403703506</v>
      </c>
      <c r="M711" s="7">
        <f t="shared" si="145"/>
        <v>1.0882452921693599</v>
      </c>
      <c r="N711" s="7">
        <f t="shared" si="139"/>
        <v>13.67354823740526</v>
      </c>
      <c r="O711" s="7">
        <f t="shared" si="140"/>
        <v>14.392230724658299</v>
      </c>
      <c r="P711" s="7">
        <f t="shared" si="141"/>
        <v>32.207752795647266</v>
      </c>
      <c r="Q711" s="7">
        <f t="shared" si="142"/>
        <v>32.332716736125832</v>
      </c>
    </row>
    <row r="712" spans="1:17">
      <c r="A712">
        <v>5757.1959999999999</v>
      </c>
      <c r="B712">
        <v>85.164695739746094</v>
      </c>
      <c r="C712">
        <v>97.088386535644503</v>
      </c>
      <c r="D712" s="7">
        <f t="shared" si="143"/>
        <v>29.529342651366164</v>
      </c>
      <c r="E712" s="7">
        <f t="shared" si="144"/>
        <v>8.0178802490229799</v>
      </c>
      <c r="F712" s="7">
        <f t="shared" si="133"/>
        <v>409.71564012583707</v>
      </c>
      <c r="G712" s="7">
        <f t="shared" si="134"/>
        <v>262.49965462090745</v>
      </c>
      <c r="H712" s="7">
        <f t="shared" si="137"/>
        <v>406.81693291298399</v>
      </c>
      <c r="I712" s="7">
        <f t="shared" si="138"/>
        <v>267.18364116547076</v>
      </c>
      <c r="J712" s="7">
        <f t="shared" si="135"/>
        <v>427.38802869916356</v>
      </c>
      <c r="K712" s="7">
        <f t="shared" si="136"/>
        <v>263.36385493732951</v>
      </c>
      <c r="L712" s="7">
        <f t="shared" si="145"/>
        <v>423.1699818441748</v>
      </c>
      <c r="M712" s="7">
        <f t="shared" si="145"/>
        <v>14.590766828697589</v>
      </c>
      <c r="N712" s="7">
        <f t="shared" si="139"/>
        <v>13.776701287123394</v>
      </c>
      <c r="O712" s="7">
        <f t="shared" si="140"/>
        <v>14.473333651380505</v>
      </c>
      <c r="P712" s="7">
        <f t="shared" si="141"/>
        <v>33.323476139223764</v>
      </c>
      <c r="Q712" s="7">
        <f t="shared" si="142"/>
        <v>32.847067648512429</v>
      </c>
    </row>
    <row r="713" spans="1:17">
      <c r="A713">
        <v>5758.2049999999999</v>
      </c>
      <c r="B713">
        <v>85.083625793457003</v>
      </c>
      <c r="C713">
        <v>97.0670166015625</v>
      </c>
      <c r="D713" s="7">
        <f t="shared" si="143"/>
        <v>29.367202758787982</v>
      </c>
      <c r="E713" s="7">
        <f t="shared" si="144"/>
        <v>7.9751403808589743</v>
      </c>
      <c r="F713" s="7">
        <f t="shared" si="133"/>
        <v>413.23471970283282</v>
      </c>
      <c r="G713" s="7">
        <f t="shared" si="134"/>
        <v>260.79589657085592</v>
      </c>
      <c r="H713" s="7">
        <f t="shared" si="137"/>
        <v>407.18227373976561</v>
      </c>
      <c r="I713" s="7">
        <f t="shared" si="138"/>
        <v>266.90260829979474</v>
      </c>
      <c r="J713" s="7">
        <f t="shared" si="135"/>
        <v>426.70511847169894</v>
      </c>
      <c r="K713" s="7">
        <f t="shared" si="136"/>
        <v>262.50073543655952</v>
      </c>
      <c r="L713" s="7">
        <f t="shared" si="145"/>
        <v>381.14146642717708</v>
      </c>
      <c r="M713" s="7">
        <f t="shared" si="145"/>
        <v>19.376484704086565</v>
      </c>
      <c r="N713" s="7">
        <f t="shared" si="139"/>
        <v>13.865204564568835</v>
      </c>
      <c r="O713" s="7">
        <f t="shared" si="140"/>
        <v>14.529988503723244</v>
      </c>
      <c r="P713" s="7">
        <f t="shared" si="141"/>
        <v>33.466822595422151</v>
      </c>
      <c r="Q713" s="7">
        <f t="shared" si="142"/>
        <v>32.914873331456832</v>
      </c>
    </row>
    <row r="714" spans="1:17">
      <c r="A714">
        <v>5759.2120000000004</v>
      </c>
      <c r="B714">
        <v>85.093879699707003</v>
      </c>
      <c r="C714">
        <v>97.069076538085895</v>
      </c>
      <c r="D714" s="7">
        <f t="shared" si="143"/>
        <v>29.387710571287982</v>
      </c>
      <c r="E714" s="7">
        <f t="shared" si="144"/>
        <v>7.979260253905764</v>
      </c>
      <c r="F714" s="7">
        <f t="shared" si="133"/>
        <v>415.79129493782597</v>
      </c>
      <c r="G714" s="7">
        <f t="shared" si="134"/>
        <v>254.48694766073331</v>
      </c>
      <c r="H714" s="7">
        <f t="shared" si="137"/>
        <v>406.79737481063921</v>
      </c>
      <c r="I714" s="7">
        <f t="shared" si="138"/>
        <v>264.39775703484725</v>
      </c>
      <c r="J714" s="7">
        <f t="shared" si="135"/>
        <v>426.79178967023722</v>
      </c>
      <c r="K714" s="7">
        <f t="shared" si="136"/>
        <v>262.5840902642268</v>
      </c>
      <c r="L714" s="7">
        <f t="shared" si="145"/>
        <v>399.77662557771367</v>
      </c>
      <c r="M714" s="7">
        <f t="shared" si="145"/>
        <v>3.2893871548527884</v>
      </c>
      <c r="N714" s="7">
        <f t="shared" si="139"/>
        <v>13.842431645835092</v>
      </c>
      <c r="O714" s="7">
        <f t="shared" si="140"/>
        <v>14.522798182421738</v>
      </c>
      <c r="P714" s="7">
        <f t="shared" si="141"/>
        <v>33.135622679486779</v>
      </c>
      <c r="Q714" s="7">
        <f t="shared" si="142"/>
        <v>32.908325071324079</v>
      </c>
    </row>
    <row r="715" spans="1:17">
      <c r="A715">
        <v>5760.2209999999995</v>
      </c>
      <c r="B715">
        <v>84.973045349121094</v>
      </c>
      <c r="C715">
        <v>96.9112548828125</v>
      </c>
      <c r="D715" s="7">
        <f t="shared" si="143"/>
        <v>29.146041870116164</v>
      </c>
      <c r="E715" s="7">
        <f t="shared" si="144"/>
        <v>7.6636169433589743</v>
      </c>
      <c r="F715" s="7">
        <f t="shared" si="133"/>
        <v>414.81613164840513</v>
      </c>
      <c r="G715" s="7">
        <f t="shared" si="134"/>
        <v>254.23587667683969</v>
      </c>
      <c r="H715" s="7">
        <f t="shared" si="137"/>
        <v>406.31109717030535</v>
      </c>
      <c r="I715" s="7">
        <f t="shared" si="138"/>
        <v>263.3793316318588</v>
      </c>
      <c r="J715" s="7">
        <f t="shared" si="135"/>
        <v>425.76495404542885</v>
      </c>
      <c r="K715" s="7">
        <f t="shared" si="136"/>
        <v>256.10031941893544</v>
      </c>
      <c r="L715" s="7">
        <f t="shared" si="145"/>
        <v>378.45254731779011</v>
      </c>
      <c r="M715" s="7">
        <f t="shared" si="145"/>
        <v>52.984018795887465</v>
      </c>
      <c r="N715" s="7">
        <f t="shared" si="139"/>
        <v>13.940524033450377</v>
      </c>
      <c r="O715" s="7">
        <f t="shared" si="140"/>
        <v>14.607985397906516</v>
      </c>
      <c r="P715" s="7">
        <f t="shared" si="141"/>
        <v>34.367496911506549</v>
      </c>
      <c r="Q715" s="7">
        <f t="shared" si="142"/>
        <v>33.417682709319536</v>
      </c>
    </row>
    <row r="716" spans="1:17">
      <c r="A716">
        <v>5761.2280000000001</v>
      </c>
      <c r="B716">
        <v>84.912010192871094</v>
      </c>
      <c r="C716">
        <v>96.914093017578097</v>
      </c>
      <c r="D716" s="7">
        <f t="shared" si="143"/>
        <v>29.023971557616164</v>
      </c>
      <c r="E716" s="7">
        <f t="shared" si="144"/>
        <v>7.6692932128901674</v>
      </c>
      <c r="F716" s="7">
        <f t="shared" si="133"/>
        <v>414.89831380871289</v>
      </c>
      <c r="G716" s="7">
        <f t="shared" si="134"/>
        <v>256.68746206993188</v>
      </c>
      <c r="H716" s="7">
        <f t="shared" si="137"/>
        <v>406.27469964759865</v>
      </c>
      <c r="I716" s="7">
        <f t="shared" si="138"/>
        <v>262.21297278012315</v>
      </c>
      <c r="J716" s="7">
        <f t="shared" si="135"/>
        <v>425.24169195554987</v>
      </c>
      <c r="K716" s="7">
        <f t="shared" si="136"/>
        <v>256.21868999535263</v>
      </c>
      <c r="L716" s="7">
        <f t="shared" si="145"/>
        <v>359.74679720988058</v>
      </c>
      <c r="M716" s="7">
        <f t="shared" si="145"/>
        <v>35.931426103796205</v>
      </c>
      <c r="N716" s="7">
        <f t="shared" si="139"/>
        <v>13.997901660049978</v>
      </c>
      <c r="O716" s="7">
        <f t="shared" si="140"/>
        <v>14.651395695843783</v>
      </c>
      <c r="P716" s="7">
        <f t="shared" si="141"/>
        <v>34.189978854819188</v>
      </c>
      <c r="Q716" s="7">
        <f t="shared" si="142"/>
        <v>33.408383651926748</v>
      </c>
    </row>
    <row r="717" spans="1:17">
      <c r="A717">
        <v>5762.2449999999999</v>
      </c>
      <c r="B717">
        <v>84.804336547851605</v>
      </c>
      <c r="C717">
        <v>96.929794311523395</v>
      </c>
      <c r="D717" s="7">
        <f t="shared" si="143"/>
        <v>28.808624267577187</v>
      </c>
      <c r="E717" s="7">
        <f t="shared" si="144"/>
        <v>7.700695800780764</v>
      </c>
      <c r="F717" s="7">
        <f t="shared" si="133"/>
        <v>415.60982726207817</v>
      </c>
      <c r="G717" s="7">
        <f t="shared" si="134"/>
        <v>251.28245361077941</v>
      </c>
      <c r="H717" s="7">
        <f t="shared" si="137"/>
        <v>406.1113024667452</v>
      </c>
      <c r="I717" s="7">
        <f t="shared" si="138"/>
        <v>261.65768755101641</v>
      </c>
      <c r="J717" s="7">
        <f t="shared" si="135"/>
        <v>424.31096982558341</v>
      </c>
      <c r="K717" s="7">
        <f t="shared" si="136"/>
        <v>256.87235805799514</v>
      </c>
      <c r="L717" s="7">
        <f t="shared" si="145"/>
        <v>331.22789197236108</v>
      </c>
      <c r="M717" s="7">
        <f t="shared" si="145"/>
        <v>22.899378356779163</v>
      </c>
      <c r="N717" s="7">
        <f t="shared" si="139"/>
        <v>14.096865532166534</v>
      </c>
      <c r="O717" s="7">
        <f t="shared" si="140"/>
        <v>14.728609248555001</v>
      </c>
      <c r="P717" s="7">
        <f t="shared" si="141"/>
        <v>33.978447444253966</v>
      </c>
      <c r="Q717" s="7">
        <f t="shared" si="142"/>
        <v>33.357032234924951</v>
      </c>
    </row>
    <row r="718" spans="1:17">
      <c r="A718">
        <v>5763.2479999999996</v>
      </c>
      <c r="B718">
        <v>84.786590576171903</v>
      </c>
      <c r="C718">
        <v>96.881652832031307</v>
      </c>
      <c r="D718" s="7">
        <f t="shared" si="143"/>
        <v>28.773132324217784</v>
      </c>
      <c r="E718" s="7">
        <f t="shared" si="144"/>
        <v>7.6044128417965879</v>
      </c>
      <c r="F718" s="7">
        <f t="shared" si="133"/>
        <v>414.19847171601691</v>
      </c>
      <c r="G718" s="7">
        <f t="shared" si="134"/>
        <v>248.12184077837051</v>
      </c>
      <c r="H718" s="7">
        <f t="shared" si="137"/>
        <v>406.00321369145939</v>
      </c>
      <c r="I718" s="7">
        <f t="shared" si="138"/>
        <v>261.38726569666755</v>
      </c>
      <c r="J718" s="7">
        <f t="shared" si="135"/>
        <v>424.15663265609209</v>
      </c>
      <c r="K718" s="7">
        <f t="shared" si="136"/>
        <v>254.86176218875096</v>
      </c>
      <c r="L718" s="7">
        <f t="shared" si="145"/>
        <v>329.54662010548589</v>
      </c>
      <c r="M718" s="7">
        <f t="shared" si="145"/>
        <v>42.582196031831806</v>
      </c>
      <c r="N718" s="7">
        <f t="shared" si="139"/>
        <v>14.110497568237797</v>
      </c>
      <c r="O718" s="7">
        <f t="shared" si="140"/>
        <v>14.741413200226647</v>
      </c>
      <c r="P718" s="7">
        <f t="shared" si="141"/>
        <v>34.373102977785365</v>
      </c>
      <c r="Q718" s="7">
        <f t="shared" si="142"/>
        <v>33.51498235181802</v>
      </c>
    </row>
    <row r="719" spans="1:17">
      <c r="A719">
        <v>5764.2489999999998</v>
      </c>
      <c r="B719">
        <v>84.606254577636705</v>
      </c>
      <c r="C719">
        <v>96.858993530273395</v>
      </c>
      <c r="D719" s="7">
        <f t="shared" si="143"/>
        <v>28.412460327147386</v>
      </c>
      <c r="E719" s="7">
        <f t="shared" si="144"/>
        <v>7.559094238280764</v>
      </c>
      <c r="F719" s="7">
        <f t="shared" si="133"/>
        <v>412.71851961088151</v>
      </c>
      <c r="G719" s="7">
        <f t="shared" si="134"/>
        <v>247.88431865803884</v>
      </c>
      <c r="H719" s="7">
        <f t="shared" si="137"/>
        <v>404.6887010075169</v>
      </c>
      <c r="I719" s="7">
        <f t="shared" si="138"/>
        <v>260.98146324259733</v>
      </c>
      <c r="J719" s="7">
        <f t="shared" si="135"/>
        <v>422.57289141424377</v>
      </c>
      <c r="K719" s="7">
        <f t="shared" si="136"/>
        <v>253.90880700529013</v>
      </c>
      <c r="L719" s="7">
        <f t="shared" si="145"/>
        <v>319.84426650406152</v>
      </c>
      <c r="M719" s="7">
        <f t="shared" si="145"/>
        <v>50.022466251120441</v>
      </c>
      <c r="N719" s="7">
        <f t="shared" si="139"/>
        <v>14.243352963729336</v>
      </c>
      <c r="O719" s="7">
        <f t="shared" si="140"/>
        <v>14.872801811199929</v>
      </c>
      <c r="P719" s="7">
        <f t="shared" si="141"/>
        <v>34.525494062626585</v>
      </c>
      <c r="Q719" s="7">
        <f t="shared" si="142"/>
        <v>33.589845423469548</v>
      </c>
    </row>
    <row r="720" spans="1:17">
      <c r="A720">
        <v>5765.2619999999997</v>
      </c>
      <c r="B720">
        <v>84.560066223144503</v>
      </c>
      <c r="C720">
        <v>96.815742492675795</v>
      </c>
      <c r="D720" s="7">
        <f t="shared" si="143"/>
        <v>28.320083618162982</v>
      </c>
      <c r="E720" s="7">
        <f t="shared" si="144"/>
        <v>7.4725921630855652</v>
      </c>
      <c r="F720" s="7">
        <f t="shared" si="133"/>
        <v>414.15772045853527</v>
      </c>
      <c r="G720" s="7">
        <f t="shared" si="134"/>
        <v>247.40268757954047</v>
      </c>
      <c r="H720" s="7">
        <f t="shared" si="137"/>
        <v>403.56453905268239</v>
      </c>
      <c r="I720" s="7">
        <f t="shared" si="138"/>
        <v>260.41086983658039</v>
      </c>
      <c r="J720" s="7">
        <f t="shared" si="135"/>
        <v>422.16270572785146</v>
      </c>
      <c r="K720" s="7">
        <f t="shared" si="136"/>
        <v>252.07798079761207</v>
      </c>
      <c r="L720" s="7">
        <f t="shared" si="145"/>
        <v>345.8918036773693</v>
      </c>
      <c r="M720" s="7">
        <f t="shared" si="145"/>
        <v>69.437039735758347</v>
      </c>
      <c r="N720" s="7">
        <f t="shared" si="139"/>
        <v>14.250118202117799</v>
      </c>
      <c r="O720" s="7">
        <f t="shared" si="140"/>
        <v>14.906831188065382</v>
      </c>
      <c r="P720" s="7">
        <f t="shared" si="141"/>
        <v>34.84880000851701</v>
      </c>
      <c r="Q720" s="7">
        <f t="shared" si="142"/>
        <v>33.733673040912301</v>
      </c>
    </row>
    <row r="721" spans="1:17">
      <c r="A721">
        <v>5766.268</v>
      </c>
      <c r="B721">
        <v>84.563430786132798</v>
      </c>
      <c r="C721">
        <v>96.834022521972699</v>
      </c>
      <c r="D721" s="7">
        <f t="shared" si="143"/>
        <v>28.326812744139573</v>
      </c>
      <c r="E721" s="7">
        <f t="shared" si="144"/>
        <v>7.509152221679372</v>
      </c>
      <c r="F721" s="7">
        <f t="shared" ref="F721:F784" si="146">(-SLOPE(B707:B736,A707:A736)*3600-$AA$2)*2</f>
        <v>411.05340877564942</v>
      </c>
      <c r="G721" s="7">
        <f t="shared" ref="G721:G784" si="147">(-SLOPE(C707:C736,A707:A736)*3600-$AB$2)*2</f>
        <v>241.48605615372099</v>
      </c>
      <c r="H721" s="7">
        <f t="shared" si="137"/>
        <v>401.66867394452311</v>
      </c>
      <c r="I721" s="7">
        <f t="shared" si="138"/>
        <v>259.91944089746897</v>
      </c>
      <c r="J721" s="7">
        <f t="shared" si="135"/>
        <v>422.1926488332507</v>
      </c>
      <c r="K721" s="7">
        <f t="shared" si="136"/>
        <v>252.85368805802872</v>
      </c>
      <c r="L721" s="7">
        <f t="shared" si="145"/>
        <v>421.23354523312082</v>
      </c>
      <c r="M721" s="7">
        <f t="shared" si="145"/>
        <v>49.924863188057962</v>
      </c>
      <c r="N721" s="7">
        <f t="shared" si="139"/>
        <v>14.179804751511368</v>
      </c>
      <c r="O721" s="7">
        <f t="shared" si="140"/>
        <v>14.904347080862337</v>
      </c>
      <c r="P721" s="7">
        <f t="shared" si="141"/>
        <v>34.613686502061576</v>
      </c>
      <c r="Q721" s="7">
        <f t="shared" si="142"/>
        <v>33.672734363810733</v>
      </c>
    </row>
    <row r="722" spans="1:17">
      <c r="A722">
        <v>5767.2759999999998</v>
      </c>
      <c r="B722">
        <v>84.604423522949205</v>
      </c>
      <c r="C722">
        <v>96.711219787597699</v>
      </c>
      <c r="D722" s="7">
        <f t="shared" si="143"/>
        <v>28.408798217772386</v>
      </c>
      <c r="E722" s="7">
        <f t="shared" si="144"/>
        <v>7.263546752929372</v>
      </c>
      <c r="F722" s="7">
        <f t="shared" si="146"/>
        <v>412.66089497600802</v>
      </c>
      <c r="G722" s="7">
        <f t="shared" si="147"/>
        <v>237.91060447949766</v>
      </c>
      <c r="H722" s="7">
        <f t="shared" si="137"/>
        <v>401.32317197468586</v>
      </c>
      <c r="I722" s="7">
        <f t="shared" si="138"/>
        <v>259.10508200981604</v>
      </c>
      <c r="J722" s="7">
        <f t="shared" si="135"/>
        <v>422.55666598898108</v>
      </c>
      <c r="K722" s="7">
        <f t="shared" si="136"/>
        <v>247.58810563326128</v>
      </c>
      <c r="L722" s="7">
        <f t="shared" si="145"/>
        <v>450.86126805511083</v>
      </c>
      <c r="M722" s="7">
        <f t="shared" si="145"/>
        <v>132.64074485812054</v>
      </c>
      <c r="N722" s="7">
        <f t="shared" si="139"/>
        <v>14.126721197365551</v>
      </c>
      <c r="O722" s="7">
        <f t="shared" si="140"/>
        <v>14.874147887207421</v>
      </c>
      <c r="P722" s="7">
        <f t="shared" si="141"/>
        <v>35.671978280489427</v>
      </c>
      <c r="Q722" s="7">
        <f t="shared" si="142"/>
        <v>34.086392509748705</v>
      </c>
    </row>
    <row r="723" spans="1:17">
      <c r="A723">
        <v>5768.277</v>
      </c>
      <c r="B723">
        <v>84.539260864257798</v>
      </c>
      <c r="C723">
        <v>96.716361999511705</v>
      </c>
      <c r="D723" s="7">
        <f t="shared" si="143"/>
        <v>28.278472900389573</v>
      </c>
      <c r="E723" s="7">
        <f t="shared" si="144"/>
        <v>7.2738311767573833</v>
      </c>
      <c r="F723" s="7">
        <f t="shared" si="146"/>
        <v>416.08500681676878</v>
      </c>
      <c r="G723" s="7">
        <f t="shared" si="147"/>
        <v>237.42857985448325</v>
      </c>
      <c r="H723" s="7">
        <f t="shared" si="137"/>
        <v>401.42489827830275</v>
      </c>
      <c r="I723" s="7">
        <f t="shared" si="138"/>
        <v>257.89354687036791</v>
      </c>
      <c r="J723" s="7">
        <f t="shared" si="135"/>
        <v>421.97732542205051</v>
      </c>
      <c r="K723" s="7">
        <f t="shared" si="136"/>
        <v>247.81118924087161</v>
      </c>
      <c r="L723" s="7">
        <f t="shared" si="145"/>
        <v>422.40226149905988</v>
      </c>
      <c r="M723" s="7">
        <f t="shared" si="145"/>
        <v>101.65393536906225</v>
      </c>
      <c r="N723" s="7">
        <f t="shared" si="139"/>
        <v>14.195423483167389</v>
      </c>
      <c r="O723" s="7">
        <f t="shared" si="140"/>
        <v>14.922210506502889</v>
      </c>
      <c r="P723" s="7">
        <f t="shared" si="141"/>
        <v>35.454981096404111</v>
      </c>
      <c r="Q723" s="7">
        <f t="shared" si="142"/>
        <v>34.068867316129257</v>
      </c>
    </row>
    <row r="724" spans="1:17">
      <c r="A724">
        <v>5769.2830000000004</v>
      </c>
      <c r="B724">
        <v>84.429901123046903</v>
      </c>
      <c r="C724">
        <v>96.672080993652301</v>
      </c>
      <c r="D724" s="7">
        <f t="shared" si="143"/>
        <v>28.059753417967784</v>
      </c>
      <c r="E724" s="7">
        <f t="shared" si="144"/>
        <v>7.1852691650385765</v>
      </c>
      <c r="F724" s="7">
        <f t="shared" si="146"/>
        <v>414.26473375622692</v>
      </c>
      <c r="G724" s="7">
        <f t="shared" si="147"/>
        <v>231.48880377772434</v>
      </c>
      <c r="H724" s="7">
        <f t="shared" si="137"/>
        <v>400.37582664553241</v>
      </c>
      <c r="I724" s="7">
        <f t="shared" si="138"/>
        <v>257.32737921455293</v>
      </c>
      <c r="J724" s="7">
        <f t="shared" si="135"/>
        <v>420.99658236323199</v>
      </c>
      <c r="K724" s="7">
        <f t="shared" si="136"/>
        <v>245.88260378447339</v>
      </c>
      <c r="L724" s="7">
        <f t="shared" si="145"/>
        <v>425.21556636903995</v>
      </c>
      <c r="M724" s="7">
        <f t="shared" si="145"/>
        <v>130.98288464495243</v>
      </c>
      <c r="N724" s="7">
        <f t="shared" si="139"/>
        <v>14.268686566188986</v>
      </c>
      <c r="O724" s="7">
        <f t="shared" si="140"/>
        <v>15.003573840875275</v>
      </c>
      <c r="P724" s="7">
        <f t="shared" si="141"/>
        <v>35.813185742105929</v>
      </c>
      <c r="Q724" s="7">
        <f t="shared" si="142"/>
        <v>34.220374788583619</v>
      </c>
    </row>
    <row r="725" spans="1:17">
      <c r="A725">
        <v>5770.2889999999998</v>
      </c>
      <c r="B725">
        <v>84.4439697265625</v>
      </c>
      <c r="C725">
        <v>96.6751708984375</v>
      </c>
      <c r="D725" s="7">
        <f t="shared" si="143"/>
        <v>28.087890624998977</v>
      </c>
      <c r="E725" s="7">
        <f t="shared" si="144"/>
        <v>7.1914489746089743</v>
      </c>
      <c r="F725" s="7">
        <f t="shared" si="146"/>
        <v>406.68292174791617</v>
      </c>
      <c r="G725" s="7">
        <f t="shared" si="147"/>
        <v>227.85785269660619</v>
      </c>
      <c r="H725" s="7">
        <f t="shared" si="137"/>
        <v>399.05571366549913</v>
      </c>
      <c r="I725" s="7">
        <f t="shared" si="138"/>
        <v>256.61832032611818</v>
      </c>
      <c r="J725" s="7">
        <f t="shared" si="135"/>
        <v>421.12334924094728</v>
      </c>
      <c r="K725" s="7">
        <f t="shared" si="136"/>
        <v>246.01773597788977</v>
      </c>
      <c r="L725" s="7">
        <f t="shared" si="145"/>
        <v>486.98053989078483</v>
      </c>
      <c r="M725" s="7">
        <f t="shared" si="145"/>
        <v>112.37238852390513</v>
      </c>
      <c r="N725" s="7">
        <f t="shared" si="139"/>
        <v>14.207393463371323</v>
      </c>
      <c r="O725" s="7">
        <f t="shared" si="140"/>
        <v>14.993057145634717</v>
      </c>
      <c r="P725" s="7">
        <f t="shared" si="141"/>
        <v>35.683812988476561</v>
      </c>
      <c r="Q725" s="7">
        <f t="shared" si="142"/>
        <v>34.209758957688585</v>
      </c>
    </row>
    <row r="726" spans="1:17">
      <c r="A726">
        <v>5771.29</v>
      </c>
      <c r="B726">
        <v>84.312278747558594</v>
      </c>
      <c r="C726">
        <v>96.714561462402301</v>
      </c>
      <c r="D726" s="7">
        <f t="shared" si="143"/>
        <v>27.824508666991164</v>
      </c>
      <c r="E726" s="7">
        <f t="shared" si="144"/>
        <v>7.2702301025385765</v>
      </c>
      <c r="F726" s="7">
        <f t="shared" si="146"/>
        <v>402.84699779341702</v>
      </c>
      <c r="G726" s="7">
        <f t="shared" si="147"/>
        <v>224.35147498839493</v>
      </c>
      <c r="H726" s="7">
        <f t="shared" si="137"/>
        <v>400.4190005025194</v>
      </c>
      <c r="I726" s="7">
        <f t="shared" si="138"/>
        <v>256.45083549142612</v>
      </c>
      <c r="J726" s="7">
        <f t="shared" si="135"/>
        <v>419.92973159739449</v>
      </c>
      <c r="K726" s="7">
        <f t="shared" si="136"/>
        <v>247.73310298296005</v>
      </c>
      <c r="L726" s="7">
        <f t="shared" si="145"/>
        <v>380.66862785652603</v>
      </c>
      <c r="M726" s="7">
        <f t="shared" si="145"/>
        <v>75.998860089166129</v>
      </c>
      <c r="N726" s="7">
        <f t="shared" si="139"/>
        <v>14.390874077771063</v>
      </c>
      <c r="O726" s="7">
        <f t="shared" si="140"/>
        <v>15.092080748781253</v>
      </c>
      <c r="P726" s="7">
        <f t="shared" si="141"/>
        <v>35.274101627385924</v>
      </c>
      <c r="Q726" s="7">
        <f t="shared" si="142"/>
        <v>34.075001683434756</v>
      </c>
    </row>
    <row r="727" spans="1:17">
      <c r="A727">
        <v>5772.2969999999996</v>
      </c>
      <c r="B727">
        <v>84.183639526367202</v>
      </c>
      <c r="C727">
        <v>96.607719421386705</v>
      </c>
      <c r="D727" s="7">
        <f t="shared" si="143"/>
        <v>27.56723022460838</v>
      </c>
      <c r="E727" s="7">
        <f t="shared" si="144"/>
        <v>7.0565460205073833</v>
      </c>
      <c r="F727" s="7">
        <f t="shared" si="146"/>
        <v>402.10404326836647</v>
      </c>
      <c r="G727" s="7">
        <f t="shared" si="147"/>
        <v>224.80298950549101</v>
      </c>
      <c r="H727" s="7">
        <f t="shared" si="137"/>
        <v>400.62607680369825</v>
      </c>
      <c r="I727" s="7">
        <f t="shared" si="138"/>
        <v>256.61748053399816</v>
      </c>
      <c r="J727" s="7">
        <f t="shared" si="135"/>
        <v>418.74845257619387</v>
      </c>
      <c r="K727" s="7">
        <f t="shared" si="136"/>
        <v>243.04865882911668</v>
      </c>
      <c r="L727" s="7">
        <f t="shared" si="145"/>
        <v>328.42050363953609</v>
      </c>
      <c r="M727" s="7">
        <f t="shared" si="145"/>
        <v>184.11292245886293</v>
      </c>
      <c r="N727" s="7">
        <f t="shared" si="139"/>
        <v>14.532692386559468</v>
      </c>
      <c r="O727" s="7">
        <f t="shared" si="140"/>
        <v>15.190080728617799</v>
      </c>
      <c r="P727" s="7">
        <f t="shared" si="141"/>
        <v>36.365876420026055</v>
      </c>
      <c r="Q727" s="7">
        <f t="shared" si="142"/>
        <v>34.443006270033635</v>
      </c>
    </row>
    <row r="728" spans="1:17">
      <c r="A728">
        <v>5773.3059999999996</v>
      </c>
      <c r="B728">
        <v>84.211936950683594</v>
      </c>
      <c r="C728">
        <v>96.592788696289105</v>
      </c>
      <c r="D728" s="7">
        <f t="shared" si="143"/>
        <v>27.623825073241164</v>
      </c>
      <c r="E728" s="7">
        <f t="shared" si="144"/>
        <v>7.0266845703121845</v>
      </c>
      <c r="F728" s="7">
        <f t="shared" si="146"/>
        <v>402.57018851220681</v>
      </c>
      <c r="G728" s="7">
        <f t="shared" si="147"/>
        <v>229.64436194111676</v>
      </c>
      <c r="H728" s="7">
        <f t="shared" si="137"/>
        <v>401.08959398415442</v>
      </c>
      <c r="I728" s="7">
        <f t="shared" si="138"/>
        <v>257.11636343822335</v>
      </c>
      <c r="J728" s="7">
        <f t="shared" si="135"/>
        <v>419.00961882640831</v>
      </c>
      <c r="K728" s="7">
        <f t="shared" si="136"/>
        <v>242.38595741016641</v>
      </c>
      <c r="L728" s="7">
        <f t="shared" si="145"/>
        <v>321.12729034699674</v>
      </c>
      <c r="M728" s="7">
        <f t="shared" si="145"/>
        <v>216.98486175141602</v>
      </c>
      <c r="N728" s="7">
        <f t="shared" si="139"/>
        <v>14.519697866631969</v>
      </c>
      <c r="O728" s="7">
        <f t="shared" si="140"/>
        <v>15.168414139441442</v>
      </c>
      <c r="P728" s="7">
        <f t="shared" si="141"/>
        <v>36.591419589907687</v>
      </c>
      <c r="Q728" s="7">
        <f t="shared" si="142"/>
        <v>34.495067337197632</v>
      </c>
    </row>
    <row r="729" spans="1:17">
      <c r="A729">
        <v>5774.3140000000003</v>
      </c>
      <c r="B729">
        <v>84.184715270996094</v>
      </c>
      <c r="C729">
        <v>96.592788696289105</v>
      </c>
      <c r="D729" s="7">
        <f t="shared" si="143"/>
        <v>27.569381713866164</v>
      </c>
      <c r="E729" s="7">
        <f t="shared" si="144"/>
        <v>7.0266845703121845</v>
      </c>
      <c r="F729" s="7">
        <f t="shared" si="146"/>
        <v>398.97769559408238</v>
      </c>
      <c r="G729" s="7">
        <f t="shared" si="147"/>
        <v>226.46651632573654</v>
      </c>
      <c r="H729" s="7">
        <f t="shared" si="137"/>
        <v>401.46231720545524</v>
      </c>
      <c r="I729" s="7">
        <f t="shared" si="138"/>
        <v>256.74139672504583</v>
      </c>
      <c r="J729" s="7">
        <f t="shared" si="135"/>
        <v>418.75839461960237</v>
      </c>
      <c r="K729" s="7">
        <f t="shared" si="136"/>
        <v>242.38595741016641</v>
      </c>
      <c r="L729" s="7">
        <f t="shared" si="145"/>
        <v>299.15429391617062</v>
      </c>
      <c r="M729" s="7">
        <f t="shared" si="145"/>
        <v>206.07863792318568</v>
      </c>
      <c r="N729" s="7">
        <f t="shared" si="139"/>
        <v>14.561890483149199</v>
      </c>
      <c r="O729" s="7">
        <f t="shared" si="140"/>
        <v>15.189255927672315</v>
      </c>
      <c r="P729" s="7">
        <f t="shared" si="141"/>
        <v>36.538056341646659</v>
      </c>
      <c r="Q729" s="7">
        <f t="shared" si="142"/>
        <v>34.495067337197632</v>
      </c>
    </row>
    <row r="730" spans="1:17">
      <c r="A730">
        <v>5775.326</v>
      </c>
      <c r="B730">
        <v>84.152748107910199</v>
      </c>
      <c r="C730">
        <v>96.455825805664105</v>
      </c>
      <c r="D730" s="7">
        <f t="shared" si="143"/>
        <v>27.505447387694375</v>
      </c>
      <c r="E730" s="7">
        <f t="shared" si="144"/>
        <v>6.7527587890621845</v>
      </c>
      <c r="F730" s="7">
        <f t="shared" si="146"/>
        <v>397.42121016364359</v>
      </c>
      <c r="G730" s="7">
        <f t="shared" si="147"/>
        <v>235.21605534782273</v>
      </c>
      <c r="H730" s="7">
        <f t="shared" si="137"/>
        <v>402.02792563541556</v>
      </c>
      <c r="I730" s="7">
        <f t="shared" si="138"/>
        <v>257.45180066625477</v>
      </c>
      <c r="J730" s="7">
        <f t="shared" si="135"/>
        <v>418.46249234240759</v>
      </c>
      <c r="K730" s="7">
        <f t="shared" si="136"/>
        <v>236.21205604778518</v>
      </c>
      <c r="L730" s="7">
        <f t="shared" si="145"/>
        <v>270.09498284657082</v>
      </c>
      <c r="M730" s="7">
        <f t="shared" si="145"/>
        <v>451.12675145780776</v>
      </c>
      <c r="N730" s="7">
        <f t="shared" si="139"/>
        <v>14.616301998973421</v>
      </c>
      <c r="O730" s="7">
        <f t="shared" si="140"/>
        <v>15.213804249176581</v>
      </c>
      <c r="P730" s="7">
        <f t="shared" si="141"/>
        <v>38.125425282961928</v>
      </c>
      <c r="Q730" s="7">
        <f t="shared" si="142"/>
        <v>34.980081982254553</v>
      </c>
    </row>
    <row r="731" spans="1:17">
      <c r="A731">
        <v>5776.3379999999997</v>
      </c>
      <c r="B731">
        <v>84.089729309082003</v>
      </c>
      <c r="C731">
        <v>96.404586791992202</v>
      </c>
      <c r="D731" s="7">
        <f t="shared" si="143"/>
        <v>27.379409790037982</v>
      </c>
      <c r="E731" s="7">
        <f t="shared" si="144"/>
        <v>6.6502807617183777</v>
      </c>
      <c r="F731" s="7">
        <f t="shared" si="146"/>
        <v>393.70493542742156</v>
      </c>
      <c r="G731" s="7">
        <f t="shared" si="147"/>
        <v>242.21021804238674</v>
      </c>
      <c r="H731" s="7">
        <f t="shared" si="137"/>
        <v>402.56669077619119</v>
      </c>
      <c r="I731" s="7">
        <f t="shared" si="138"/>
        <v>257.80612745140195</v>
      </c>
      <c r="J731" s="7">
        <f t="shared" si="135"/>
        <v>417.87635209280177</v>
      </c>
      <c r="K731" s="7">
        <f t="shared" si="136"/>
        <v>233.85748482828032</v>
      </c>
      <c r="L731" s="7">
        <f t="shared" si="145"/>
        <v>234.38572962932219</v>
      </c>
      <c r="M731" s="7">
        <f t="shared" si="145"/>
        <v>573.53748348999795</v>
      </c>
      <c r="N731" s="7">
        <f t="shared" si="139"/>
        <v>14.703264017132515</v>
      </c>
      <c r="O731" s="7">
        <f t="shared" si="140"/>
        <v>15.262430976318795</v>
      </c>
      <c r="P731" s="7">
        <f t="shared" si="141"/>
        <v>38.766202012918768</v>
      </c>
      <c r="Q731" s="7">
        <f t="shared" si="142"/>
        <v>35.165054410101853</v>
      </c>
    </row>
    <row r="732" spans="1:17">
      <c r="A732">
        <v>5777.3440000000001</v>
      </c>
      <c r="B732">
        <v>83.9857177734375</v>
      </c>
      <c r="C732">
        <v>96.494697570800795</v>
      </c>
      <c r="D732" s="7">
        <f t="shared" si="143"/>
        <v>27.171386718748977</v>
      </c>
      <c r="E732" s="7">
        <f t="shared" si="144"/>
        <v>6.8305023193355652</v>
      </c>
      <c r="F732" s="7">
        <f t="shared" si="146"/>
        <v>393.16511947329769</v>
      </c>
      <c r="G732" s="7">
        <f t="shared" si="147"/>
        <v>247.12369719014251</v>
      </c>
      <c r="H732" s="7">
        <f t="shared" si="137"/>
        <v>402.03272046294398</v>
      </c>
      <c r="I732" s="7">
        <f t="shared" si="138"/>
        <v>255.96830943503974</v>
      </c>
      <c r="J732" s="7">
        <f t="shared" si="135"/>
        <v>416.90069787410243</v>
      </c>
      <c r="K732" s="7">
        <f t="shared" si="136"/>
        <v>237.98186036606478</v>
      </c>
      <c r="L732" s="7">
        <f t="shared" si="145"/>
        <v>221.0567522987179</v>
      </c>
      <c r="M732" s="7">
        <f t="shared" si="145"/>
        <v>323.51235011083031</v>
      </c>
      <c r="N732" s="7">
        <f t="shared" si="139"/>
        <v>14.79617969536795</v>
      </c>
      <c r="O732" s="7">
        <f t="shared" si="140"/>
        <v>15.343372135895807</v>
      </c>
      <c r="P732" s="7">
        <f t="shared" si="141"/>
        <v>37.474302396538675</v>
      </c>
      <c r="Q732" s="7">
        <f t="shared" si="142"/>
        <v>34.841048174801642</v>
      </c>
    </row>
    <row r="733" spans="1:17">
      <c r="A733">
        <v>5778.3530000000001</v>
      </c>
      <c r="B733">
        <v>83.912452697753906</v>
      </c>
      <c r="C733">
        <v>96.444236755371094</v>
      </c>
      <c r="D733" s="7">
        <f t="shared" si="143"/>
        <v>27.024856567381789</v>
      </c>
      <c r="E733" s="7">
        <f t="shared" si="144"/>
        <v>6.7295806884761618</v>
      </c>
      <c r="F733" s="7">
        <f t="shared" si="146"/>
        <v>388.70171308133058</v>
      </c>
      <c r="G733" s="7">
        <f t="shared" si="147"/>
        <v>252.53788549114913</v>
      </c>
      <c r="H733" s="7">
        <f t="shared" si="137"/>
        <v>400.61687189449901</v>
      </c>
      <c r="I733" s="7">
        <f t="shared" si="138"/>
        <v>254.60623316862885</v>
      </c>
      <c r="J733" s="7">
        <f t="shared" si="135"/>
        <v>416.20721791018076</v>
      </c>
      <c r="K733" s="7">
        <f t="shared" si="136"/>
        <v>235.68167812145359</v>
      </c>
      <c r="L733" s="7">
        <f t="shared" si="145"/>
        <v>243.0588888886837</v>
      </c>
      <c r="M733" s="7">
        <f t="shared" si="145"/>
        <v>358.13878373356664</v>
      </c>
      <c r="N733" s="7">
        <f t="shared" si="139"/>
        <v>14.824014732349472</v>
      </c>
      <c r="O733" s="7">
        <f t="shared" si="140"/>
        <v>15.40090386316909</v>
      </c>
      <c r="P733" s="7">
        <f t="shared" si="141"/>
        <v>37.833892623446886</v>
      </c>
      <c r="Q733" s="7">
        <f t="shared" si="142"/>
        <v>35.021747866852763</v>
      </c>
    </row>
    <row r="734" spans="1:17">
      <c r="A734">
        <v>5779.3609999999999</v>
      </c>
      <c r="B734">
        <v>83.860450744628906</v>
      </c>
      <c r="C734">
        <v>96.3446044921875</v>
      </c>
      <c r="D734" s="7">
        <f t="shared" si="143"/>
        <v>26.920852661131789</v>
      </c>
      <c r="E734" s="7">
        <f t="shared" si="144"/>
        <v>6.5303161621089743</v>
      </c>
      <c r="F734" s="7">
        <f t="shared" si="146"/>
        <v>392.52745384651206</v>
      </c>
      <c r="G734" s="7">
        <f t="shared" si="147"/>
        <v>256.95600302432769</v>
      </c>
      <c r="H734" s="7">
        <f t="shared" si="137"/>
        <v>398.7888980523208</v>
      </c>
      <c r="I734" s="7">
        <f t="shared" si="138"/>
        <v>253.58814700580663</v>
      </c>
      <c r="J734" s="7">
        <f t="shared" si="135"/>
        <v>415.7118369256612</v>
      </c>
      <c r="K734" s="7">
        <f t="shared" si="136"/>
        <v>231.06930100656086</v>
      </c>
      <c r="L734" s="7">
        <f t="shared" si="145"/>
        <v>286.3858601108156</v>
      </c>
      <c r="M734" s="7">
        <f t="shared" si="145"/>
        <v>507.0984251377472</v>
      </c>
      <c r="N734" s="7">
        <f t="shared" si="139"/>
        <v>14.813382884714141</v>
      </c>
      <c r="O734" s="7">
        <f t="shared" si="140"/>
        <v>15.442001119298281</v>
      </c>
      <c r="P734" s="7">
        <f t="shared" si="141"/>
        <v>38.83244558314157</v>
      </c>
      <c r="Q734" s="7">
        <f t="shared" si="142"/>
        <v>35.38409094911826</v>
      </c>
    </row>
    <row r="735" spans="1:17">
      <c r="A735">
        <v>5780.3729999999996</v>
      </c>
      <c r="B735">
        <v>83.754142761230497</v>
      </c>
      <c r="C735">
        <v>96.301094055175795</v>
      </c>
      <c r="D735" s="7">
        <f t="shared" si="143"/>
        <v>26.708236694334971</v>
      </c>
      <c r="E735" s="7">
        <f t="shared" si="144"/>
        <v>6.4432952880855652</v>
      </c>
      <c r="F735" s="7">
        <f t="shared" si="146"/>
        <v>394.39177807989063</v>
      </c>
      <c r="G735" s="7">
        <f t="shared" si="147"/>
        <v>263.24030938284091</v>
      </c>
      <c r="H735" s="7">
        <f t="shared" si="137"/>
        <v>397.28698390043127</v>
      </c>
      <c r="I735" s="7">
        <f t="shared" si="138"/>
        <v>252.35608367479111</v>
      </c>
      <c r="J735" s="7">
        <f t="shared" ref="J735:J798" si="148">$V$7*D735/($V$6+D735)</f>
        <v>414.69085374683124</v>
      </c>
      <c r="K735" s="7">
        <f t="shared" ref="K735:K798" si="149">$V$12*E735/($V$11+E735)</f>
        <v>229.02495121826229</v>
      </c>
      <c r="L735" s="7">
        <f t="shared" si="145"/>
        <v>302.89468563043016</v>
      </c>
      <c r="M735" s="7">
        <f t="shared" si="145"/>
        <v>544.34174170409256</v>
      </c>
      <c r="N735" s="7">
        <f t="shared" si="139"/>
        <v>14.875073500629076</v>
      </c>
      <c r="O735" s="7">
        <f t="shared" si="140"/>
        <v>15.526702810552464</v>
      </c>
      <c r="P735" s="7">
        <f t="shared" si="141"/>
        <v>39.165686561258198</v>
      </c>
      <c r="Q735" s="7">
        <f t="shared" si="142"/>
        <v>35.544692735370553</v>
      </c>
    </row>
    <row r="736" spans="1:17">
      <c r="A736">
        <v>5781.375</v>
      </c>
      <c r="B736">
        <v>83.775253295898395</v>
      </c>
      <c r="C736">
        <v>96.317825317382798</v>
      </c>
      <c r="D736" s="7">
        <f t="shared" si="143"/>
        <v>26.750457763670767</v>
      </c>
      <c r="E736" s="7">
        <f t="shared" si="144"/>
        <v>6.4767578124995708</v>
      </c>
      <c r="F736" s="7">
        <f t="shared" si="146"/>
        <v>392.08672002404245</v>
      </c>
      <c r="G736" s="7">
        <f t="shared" si="147"/>
        <v>265.10297995750301</v>
      </c>
      <c r="H736" s="7">
        <f t="shared" ref="H736:H799" si="150">(-SLOPE(B707:B766,A707:A766)*3600-$AA$2)*2</f>
        <v>396.2416000142353</v>
      </c>
      <c r="I736" s="7">
        <f t="shared" ref="I736:I799" si="151">(-SLOPE(C707:C766,A707:A766)*3600-$AB$2)*2</f>
        <v>250.77384404626096</v>
      </c>
      <c r="J736" s="7">
        <f t="shared" si="148"/>
        <v>414.89448986475406</v>
      </c>
      <c r="K736" s="7">
        <f t="shared" si="149"/>
        <v>229.81326634620831</v>
      </c>
      <c r="L736" s="7">
        <f t="shared" si="145"/>
        <v>347.93029977558581</v>
      </c>
      <c r="M736" s="7">
        <f t="shared" si="145"/>
        <v>439.34581751994455</v>
      </c>
      <c r="N736" s="7">
        <f t="shared" ref="N736:N799" si="152">H736/D736</f>
        <v>14.812516612420842</v>
      </c>
      <c r="O736" s="7">
        <f t="shared" ref="O736:O799" si="153">J736/D736</f>
        <v>15.509808973370674</v>
      </c>
      <c r="P736" s="7">
        <f t="shared" ref="P736:P799" si="154">I736/E736</f>
        <v>38.719039881696609</v>
      </c>
      <c r="Q736" s="7">
        <f t="shared" ref="Q736:Q799" si="155">K736/E736</f>
        <v>35.482763598584619</v>
      </c>
    </row>
    <row r="737" spans="1:17">
      <c r="A737">
        <v>5782.3829999999998</v>
      </c>
      <c r="B737">
        <v>83.642639160156307</v>
      </c>
      <c r="C737">
        <v>96.274063110351605</v>
      </c>
      <c r="D737" s="7">
        <f t="shared" si="143"/>
        <v>26.485229492186591</v>
      </c>
      <c r="E737" s="7">
        <f t="shared" si="144"/>
        <v>6.3892333984371845</v>
      </c>
      <c r="F737" s="7">
        <f t="shared" si="146"/>
        <v>388.6598421215802</v>
      </c>
      <c r="G737" s="7">
        <f t="shared" si="147"/>
        <v>272.14433703173779</v>
      </c>
      <c r="H737" s="7">
        <f t="shared" si="150"/>
        <v>395.42440816265389</v>
      </c>
      <c r="I737" s="7">
        <f t="shared" si="151"/>
        <v>249.06472768938161</v>
      </c>
      <c r="J737" s="7">
        <f t="shared" si="148"/>
        <v>413.60786717626439</v>
      </c>
      <c r="K737" s="7">
        <f t="shared" si="149"/>
        <v>227.74552266623147</v>
      </c>
      <c r="L737" s="7">
        <f t="shared" si="145"/>
        <v>330.63818169965299</v>
      </c>
      <c r="M737" s="7">
        <f t="shared" si="145"/>
        <v>454.50850281911045</v>
      </c>
      <c r="N737" s="7">
        <f t="shared" si="152"/>
        <v>14.929997426652772</v>
      </c>
      <c r="O737" s="7">
        <f t="shared" si="153"/>
        <v>15.616548359465146</v>
      </c>
      <c r="P737" s="7">
        <f t="shared" si="154"/>
        <v>38.981942301607454</v>
      </c>
      <c r="Q737" s="7">
        <f t="shared" si="155"/>
        <v>35.645203182268837</v>
      </c>
    </row>
    <row r="738" spans="1:17">
      <c r="A738">
        <v>5783.3890000000001</v>
      </c>
      <c r="B738">
        <v>83.583297729492202</v>
      </c>
      <c r="C738">
        <v>96.205062866210895</v>
      </c>
      <c r="D738" s="7">
        <f t="shared" si="143"/>
        <v>26.36654663085838</v>
      </c>
      <c r="E738" s="7">
        <f t="shared" si="144"/>
        <v>6.251232910155764</v>
      </c>
      <c r="F738" s="7">
        <f t="shared" si="146"/>
        <v>386.77727376993897</v>
      </c>
      <c r="G738" s="7">
        <f t="shared" si="147"/>
        <v>274.33814741518341</v>
      </c>
      <c r="H738" s="7">
        <f t="shared" si="150"/>
        <v>394.88835416405209</v>
      </c>
      <c r="I738" s="7">
        <f t="shared" si="151"/>
        <v>247.83933538762651</v>
      </c>
      <c r="J738" s="7">
        <f t="shared" si="148"/>
        <v>413.02638354622394</v>
      </c>
      <c r="K738" s="7">
        <f t="shared" si="149"/>
        <v>224.44655589882456</v>
      </c>
      <c r="L738" s="7">
        <f t="shared" si="145"/>
        <v>328.98810986852936</v>
      </c>
      <c r="M738" s="7">
        <f t="shared" si="145"/>
        <v>547.22213221171319</v>
      </c>
      <c r="N738" s="7">
        <f t="shared" si="152"/>
        <v>14.976870490194955</v>
      </c>
      <c r="O738" s="7">
        <f t="shared" si="153"/>
        <v>15.664788769221447</v>
      </c>
      <c r="P738" s="7">
        <f t="shared" si="154"/>
        <v>39.646472775792162</v>
      </c>
      <c r="Q738" s="7">
        <f t="shared" si="155"/>
        <v>35.904366246566866</v>
      </c>
    </row>
    <row r="739" spans="1:17">
      <c r="A739">
        <v>5784.3919999999998</v>
      </c>
      <c r="B739">
        <v>83.582984924316406</v>
      </c>
      <c r="C739">
        <v>96.244194030761705</v>
      </c>
      <c r="D739" s="7">
        <f t="shared" si="143"/>
        <v>26.365921020506789</v>
      </c>
      <c r="E739" s="7">
        <f t="shared" si="144"/>
        <v>6.3294952392573833</v>
      </c>
      <c r="F739" s="7">
        <f t="shared" si="146"/>
        <v>385.76271537473303</v>
      </c>
      <c r="G739" s="7">
        <f t="shared" si="147"/>
        <v>278.01403905304943</v>
      </c>
      <c r="H739" s="7">
        <f t="shared" si="150"/>
        <v>394.14766416370884</v>
      </c>
      <c r="I739" s="7">
        <f t="shared" si="151"/>
        <v>245.77870403922526</v>
      </c>
      <c r="J739" s="7">
        <f t="shared" si="148"/>
        <v>413.0233088658527</v>
      </c>
      <c r="K739" s="7">
        <f t="shared" si="149"/>
        <v>226.3233179586386</v>
      </c>
      <c r="L739" s="7">
        <f t="shared" si="145"/>
        <v>356.28996292157154</v>
      </c>
      <c r="M739" s="7">
        <f t="shared" si="145"/>
        <v>378.51204754468529</v>
      </c>
      <c r="N739" s="7">
        <f t="shared" si="152"/>
        <v>14.949133157804354</v>
      </c>
      <c r="O739" s="7">
        <f t="shared" si="153"/>
        <v>15.6650438474959</v>
      </c>
      <c r="P739" s="7">
        <f t="shared" si="154"/>
        <v>38.830695774101187</v>
      </c>
      <c r="Q739" s="7">
        <f t="shared" si="155"/>
        <v>35.756929961004644</v>
      </c>
    </row>
    <row r="740" spans="1:17">
      <c r="A740">
        <v>5785.4040000000005</v>
      </c>
      <c r="B740">
        <v>83.567077636718807</v>
      </c>
      <c r="C740">
        <v>96.145072937011705</v>
      </c>
      <c r="D740" s="7">
        <f t="shared" si="143"/>
        <v>26.334106445311591</v>
      </c>
      <c r="E740" s="7">
        <f t="shared" si="144"/>
        <v>6.1312530517573833</v>
      </c>
      <c r="F740" s="7">
        <f t="shared" si="146"/>
        <v>381.65546914402717</v>
      </c>
      <c r="G740" s="7">
        <f t="shared" si="147"/>
        <v>277.37771485794349</v>
      </c>
      <c r="H740" s="7">
        <f t="shared" si="150"/>
        <v>392.56680417036188</v>
      </c>
      <c r="I740" s="7">
        <f t="shared" si="151"/>
        <v>243.93820974550636</v>
      </c>
      <c r="J740" s="7">
        <f t="shared" si="148"/>
        <v>412.86681798746258</v>
      </c>
      <c r="K740" s="7">
        <f t="shared" si="149"/>
        <v>221.53914904190194</v>
      </c>
      <c r="L740" s="7">
        <f t="shared" si="145"/>
        <v>412.09056097447956</v>
      </c>
      <c r="M740" s="7">
        <f t="shared" si="145"/>
        <v>501.71792040375573</v>
      </c>
      <c r="N740" s="7">
        <f t="shared" si="152"/>
        <v>14.907162503713991</v>
      </c>
      <c r="O740" s="7">
        <f t="shared" si="153"/>
        <v>15.678026472812697</v>
      </c>
      <c r="P740" s="7">
        <f t="shared" si="154"/>
        <v>39.786028677382198</v>
      </c>
      <c r="Q740" s="7">
        <f t="shared" si="155"/>
        <v>36.132768811165413</v>
      </c>
    </row>
    <row r="741" spans="1:17">
      <c r="A741">
        <v>5786.4160000000002</v>
      </c>
      <c r="B741">
        <v>83.446556091308594</v>
      </c>
      <c r="C741">
        <v>96.083290100097699</v>
      </c>
      <c r="D741" s="7">
        <f t="shared" si="143"/>
        <v>26.093063354491164</v>
      </c>
      <c r="E741" s="7">
        <f t="shared" si="144"/>
        <v>6.007687377929372</v>
      </c>
      <c r="F741" s="7">
        <f t="shared" si="146"/>
        <v>388.68831767621731</v>
      </c>
      <c r="G741" s="7">
        <f t="shared" si="147"/>
        <v>275.82036415285557</v>
      </c>
      <c r="H741" s="7">
        <f t="shared" si="150"/>
        <v>390.72041409148477</v>
      </c>
      <c r="I741" s="7">
        <f t="shared" si="151"/>
        <v>241.6567124335796</v>
      </c>
      <c r="J741" s="7">
        <f t="shared" si="148"/>
        <v>411.67268428780727</v>
      </c>
      <c r="K741" s="7">
        <f t="shared" si="149"/>
        <v>218.50592882493763</v>
      </c>
      <c r="L741" s="7">
        <f t="shared" si="145"/>
        <v>438.99762637970417</v>
      </c>
      <c r="M741" s="7">
        <f t="shared" si="145"/>
        <v>535.95878169416585</v>
      </c>
      <c r="N741" s="7">
        <f t="shared" si="152"/>
        <v>14.974110505282377</v>
      </c>
      <c r="O741" s="7">
        <f t="shared" si="153"/>
        <v>15.777092888441929</v>
      </c>
      <c r="P741" s="7">
        <f t="shared" si="154"/>
        <v>40.224581811856815</v>
      </c>
      <c r="Q741" s="7">
        <f t="shared" si="155"/>
        <v>36.371055129744207</v>
      </c>
    </row>
    <row r="742" spans="1:17">
      <c r="A742">
        <v>5787.4160000000002</v>
      </c>
      <c r="B742">
        <v>83.378944396972699</v>
      </c>
      <c r="C742">
        <v>96.093582153320298</v>
      </c>
      <c r="D742" s="7">
        <f t="shared" si="143"/>
        <v>25.957839965819375</v>
      </c>
      <c r="E742" s="7">
        <f t="shared" si="144"/>
        <v>6.0282714843745708</v>
      </c>
      <c r="F742" s="7">
        <f t="shared" si="146"/>
        <v>395.90365727462535</v>
      </c>
      <c r="G742" s="7">
        <f t="shared" si="147"/>
        <v>277.5033868702115</v>
      </c>
      <c r="H742" s="7">
        <f t="shared" si="150"/>
        <v>390.23486388702929</v>
      </c>
      <c r="I742" s="7">
        <f t="shared" si="151"/>
        <v>240.03324838297698</v>
      </c>
      <c r="J742" s="7">
        <f t="shared" si="148"/>
        <v>410.9961529864965</v>
      </c>
      <c r="K742" s="7">
        <f t="shared" si="149"/>
        <v>219.01398990993383</v>
      </c>
      <c r="L742" s="7">
        <f t="shared" si="145"/>
        <v>431.03112507165582</v>
      </c>
      <c r="M742" s="7">
        <f t="shared" si="145"/>
        <v>441.80922675659633</v>
      </c>
      <c r="N742" s="7">
        <f t="shared" si="152"/>
        <v>15.033410499520787</v>
      </c>
      <c r="O742" s="7">
        <f t="shared" si="153"/>
        <v>15.833218539280843</v>
      </c>
      <c r="P742" s="7">
        <f t="shared" si="154"/>
        <v>39.81792276694059</v>
      </c>
      <c r="Q742" s="7">
        <f t="shared" si="155"/>
        <v>36.331142430732179</v>
      </c>
    </row>
    <row r="743" spans="1:17">
      <c r="A743">
        <v>5788.4160000000002</v>
      </c>
      <c r="B743">
        <v>83.316543579101605</v>
      </c>
      <c r="C743">
        <v>95.9527587890625</v>
      </c>
      <c r="D743" s="7">
        <f t="shared" si="143"/>
        <v>25.833038330077187</v>
      </c>
      <c r="E743" s="7">
        <f t="shared" si="144"/>
        <v>5.7466247558589743</v>
      </c>
      <c r="F743" s="7">
        <f t="shared" si="146"/>
        <v>395.25742565331961</v>
      </c>
      <c r="G743" s="7">
        <f t="shared" si="147"/>
        <v>277.5514547553733</v>
      </c>
      <c r="H743" s="7">
        <f t="shared" si="150"/>
        <v>389.26535115124864</v>
      </c>
      <c r="I743" s="7">
        <f t="shared" si="151"/>
        <v>238.31976962563107</v>
      </c>
      <c r="J743" s="7">
        <f t="shared" si="148"/>
        <v>410.36747707376406</v>
      </c>
      <c r="K743" s="7">
        <f t="shared" si="149"/>
        <v>211.96410219958619</v>
      </c>
      <c r="L743" s="7">
        <f t="shared" si="145"/>
        <v>445.29971844969754</v>
      </c>
      <c r="M743" s="7">
        <f t="shared" si="145"/>
        <v>694.6212054722829</v>
      </c>
      <c r="N743" s="7">
        <f t="shared" si="152"/>
        <v>15.068508248138597</v>
      </c>
      <c r="O743" s="7">
        <f t="shared" si="153"/>
        <v>15.88537406364534</v>
      </c>
      <c r="P743" s="7">
        <f t="shared" si="154"/>
        <v>41.471260044020106</v>
      </c>
      <c r="Q743" s="7">
        <f t="shared" si="155"/>
        <v>36.884973563564955</v>
      </c>
    </row>
    <row r="744" spans="1:17">
      <c r="A744">
        <v>5789.42</v>
      </c>
      <c r="B744">
        <v>83.271881103515597</v>
      </c>
      <c r="C744">
        <v>96.047760009765597</v>
      </c>
      <c r="D744" s="7">
        <f t="shared" si="143"/>
        <v>25.74371337890517</v>
      </c>
      <c r="E744" s="7">
        <f t="shared" si="144"/>
        <v>5.9366271972651674</v>
      </c>
      <c r="F744" s="7">
        <f t="shared" si="146"/>
        <v>392.48323002401861</v>
      </c>
      <c r="G744" s="7">
        <f t="shared" si="147"/>
        <v>275.09160547206614</v>
      </c>
      <c r="H744" s="7">
        <f t="shared" si="150"/>
        <v>388.4733472736682</v>
      </c>
      <c r="I744" s="7">
        <f t="shared" si="151"/>
        <v>236.49921027356098</v>
      </c>
      <c r="J744" s="7">
        <f t="shared" si="148"/>
        <v>409.91496236109595</v>
      </c>
      <c r="K744" s="7">
        <f t="shared" si="149"/>
        <v>216.74339580831511</v>
      </c>
      <c r="L744" s="7">
        <f t="shared" si="145"/>
        <v>459.74285755740931</v>
      </c>
      <c r="M744" s="7">
        <f t="shared" si="145"/>
        <v>390.29220518521765</v>
      </c>
      <c r="N744" s="7">
        <f t="shared" si="152"/>
        <v>15.090027672231225</v>
      </c>
      <c r="O744" s="7">
        <f t="shared" si="153"/>
        <v>15.922915094952351</v>
      </c>
      <c r="P744" s="7">
        <f t="shared" si="154"/>
        <v>39.83730195867939</v>
      </c>
      <c r="Q744" s="7">
        <f t="shared" si="155"/>
        <v>36.509517712037322</v>
      </c>
    </row>
    <row r="745" spans="1:17">
      <c r="A745">
        <v>5790.4340000000002</v>
      </c>
      <c r="B745">
        <v>83.230735778808594</v>
      </c>
      <c r="C745">
        <v>95.887107849121094</v>
      </c>
      <c r="D745" s="7">
        <f t="shared" si="143"/>
        <v>25.661422729491164</v>
      </c>
      <c r="E745" s="7">
        <f t="shared" si="144"/>
        <v>5.6153228759761618</v>
      </c>
      <c r="F745" s="7">
        <f t="shared" si="146"/>
        <v>391.63847221625031</v>
      </c>
      <c r="G745" s="7">
        <f t="shared" si="147"/>
        <v>280.30189081844543</v>
      </c>
      <c r="H745" s="7">
        <f t="shared" si="150"/>
        <v>387.99227856887654</v>
      </c>
      <c r="I745" s="7">
        <f t="shared" si="151"/>
        <v>236.69873593460918</v>
      </c>
      <c r="J745" s="7">
        <f t="shared" si="148"/>
        <v>409.4961860658666</v>
      </c>
      <c r="K745" s="7">
        <f t="shared" si="149"/>
        <v>208.60350663360427</v>
      </c>
      <c r="L745" s="7">
        <f t="shared" si="145"/>
        <v>462.41803763910497</v>
      </c>
      <c r="M745" s="7">
        <f t="shared" si="145"/>
        <v>789.34190947604463</v>
      </c>
      <c r="N745" s="7">
        <f t="shared" si="152"/>
        <v>15.119671370480166</v>
      </c>
      <c r="O745" s="7">
        <f t="shared" si="153"/>
        <v>15.957657156524556</v>
      </c>
      <c r="P745" s="7">
        <f t="shared" si="154"/>
        <v>42.152293138346337</v>
      </c>
      <c r="Q745" s="7">
        <f t="shared" si="155"/>
        <v>37.148978115945091</v>
      </c>
    </row>
    <row r="746" spans="1:17">
      <c r="A746">
        <v>5791.4390000000003</v>
      </c>
      <c r="B746">
        <v>83.2227783203125</v>
      </c>
      <c r="C746">
        <v>95.851577758789105</v>
      </c>
      <c r="D746" s="7">
        <f t="shared" si="143"/>
        <v>25.645507812498977</v>
      </c>
      <c r="E746" s="7">
        <f t="shared" si="144"/>
        <v>5.5442626953121845</v>
      </c>
      <c r="F746" s="7">
        <f t="shared" si="146"/>
        <v>390.14446551864461</v>
      </c>
      <c r="G746" s="7">
        <f t="shared" si="147"/>
        <v>282.64132785367957</v>
      </c>
      <c r="H746" s="7">
        <f t="shared" si="150"/>
        <v>387.55976955042729</v>
      </c>
      <c r="I746" s="7">
        <f t="shared" si="151"/>
        <v>236.28140016087437</v>
      </c>
      <c r="J746" s="7">
        <f t="shared" si="148"/>
        <v>409.41498423345621</v>
      </c>
      <c r="K746" s="7">
        <f t="shared" si="149"/>
        <v>206.76462164209826</v>
      </c>
      <c r="L746" s="7">
        <f t="shared" si="145"/>
        <v>477.65040884128285</v>
      </c>
      <c r="M746" s="7">
        <f t="shared" si="145"/>
        <v>871.24021412648267</v>
      </c>
      <c r="N746" s="7">
        <f t="shared" si="152"/>
        <v>15.112189330933832</v>
      </c>
      <c r="O746" s="7">
        <f t="shared" si="153"/>
        <v>15.964393734247587</v>
      </c>
      <c r="P746" s="7">
        <f t="shared" si="154"/>
        <v>42.617280808259018</v>
      </c>
      <c r="Q746" s="7">
        <f t="shared" si="155"/>
        <v>37.29343882224827</v>
      </c>
    </row>
    <row r="747" spans="1:17">
      <c r="A747">
        <v>5792.4449999999997</v>
      </c>
      <c r="B747">
        <v>83.151962280273395</v>
      </c>
      <c r="C747">
        <v>95.806266784667997</v>
      </c>
      <c r="D747" s="7">
        <f t="shared" si="143"/>
        <v>25.503875732420767</v>
      </c>
      <c r="E747" s="7">
        <f t="shared" si="144"/>
        <v>5.4536407470699686</v>
      </c>
      <c r="F747" s="7">
        <f t="shared" si="146"/>
        <v>388.22873779332872</v>
      </c>
      <c r="G747" s="7">
        <f t="shared" si="147"/>
        <v>272.0165374029487</v>
      </c>
      <c r="H747" s="7">
        <f t="shared" si="150"/>
        <v>388.00032180567467</v>
      </c>
      <c r="I747" s="7">
        <f t="shared" si="151"/>
        <v>234.92806795395313</v>
      </c>
      <c r="J747" s="7">
        <f t="shared" si="148"/>
        <v>408.68931108953058</v>
      </c>
      <c r="K747" s="7">
        <f t="shared" si="149"/>
        <v>204.39866752443541</v>
      </c>
      <c r="L747" s="7">
        <f t="shared" si="145"/>
        <v>428.03427758750439</v>
      </c>
      <c r="M747" s="7">
        <f t="shared" si="145"/>
        <v>932.04429058583685</v>
      </c>
      <c r="N747" s="7">
        <f t="shared" si="152"/>
        <v>15.213386619212743</v>
      </c>
      <c r="O747" s="7">
        <f t="shared" si="153"/>
        <v>16.024596236955503</v>
      </c>
      <c r="P747" s="7">
        <f t="shared" si="154"/>
        <v>43.077290721830359</v>
      </c>
      <c r="Q747" s="7">
        <f t="shared" si="155"/>
        <v>37.47930547758412</v>
      </c>
    </row>
    <row r="748" spans="1:17">
      <c r="A748">
        <v>5793.4459999999999</v>
      </c>
      <c r="B748">
        <v>83.142631530761705</v>
      </c>
      <c r="C748">
        <v>95.769706726074205</v>
      </c>
      <c r="D748" s="7">
        <f t="shared" si="143"/>
        <v>25.485214233397386</v>
      </c>
      <c r="E748" s="7">
        <f t="shared" si="144"/>
        <v>5.3805206298823833</v>
      </c>
      <c r="F748" s="7">
        <f t="shared" si="146"/>
        <v>386.43927066152293</v>
      </c>
      <c r="G748" s="7">
        <f t="shared" si="147"/>
        <v>262.5272616150009</v>
      </c>
      <c r="H748" s="7">
        <f t="shared" si="150"/>
        <v>388.12804438532157</v>
      </c>
      <c r="I748" s="7">
        <f t="shared" si="151"/>
        <v>234.32389645410569</v>
      </c>
      <c r="J748" s="7">
        <f t="shared" si="148"/>
        <v>408.59328782811019</v>
      </c>
      <c r="K748" s="7">
        <f t="shared" si="149"/>
        <v>202.47238990356055</v>
      </c>
      <c r="L748" s="7">
        <f t="shared" si="145"/>
        <v>418.8261891726026</v>
      </c>
      <c r="M748" s="7">
        <f t="shared" si="145"/>
        <v>1014.5184695394199</v>
      </c>
      <c r="N748" s="7">
        <f t="shared" si="152"/>
        <v>15.229538226784642</v>
      </c>
      <c r="O748" s="7">
        <f t="shared" si="153"/>
        <v>16.032562413882498</v>
      </c>
      <c r="P748" s="7">
        <f t="shared" si="154"/>
        <v>43.550413161268366</v>
      </c>
      <c r="Q748" s="7">
        <f t="shared" si="155"/>
        <v>37.630631649113582</v>
      </c>
    </row>
    <row r="749" spans="1:17">
      <c r="A749">
        <v>5794.4610000000002</v>
      </c>
      <c r="B749">
        <v>83.042137145996094</v>
      </c>
      <c r="C749">
        <v>95.738815307617202</v>
      </c>
      <c r="D749" s="7">
        <f t="shared" si="143"/>
        <v>25.284225463866164</v>
      </c>
      <c r="E749" s="7">
        <f t="shared" si="144"/>
        <v>5.3187377929683777</v>
      </c>
      <c r="F749" s="7">
        <f t="shared" si="146"/>
        <v>382.5896567820634</v>
      </c>
      <c r="G749" s="7">
        <f t="shared" si="147"/>
        <v>257.65597919186507</v>
      </c>
      <c r="H749" s="7">
        <f t="shared" si="150"/>
        <v>389.926838051895</v>
      </c>
      <c r="I749" s="7">
        <f t="shared" si="151"/>
        <v>233.23048912230348</v>
      </c>
      <c r="J749" s="7">
        <f t="shared" si="148"/>
        <v>407.55301064422736</v>
      </c>
      <c r="K749" s="7">
        <f t="shared" si="149"/>
        <v>200.83261597678123</v>
      </c>
      <c r="L749" s="7">
        <f t="shared" si="145"/>
        <v>310.68196025468819</v>
      </c>
      <c r="M749" s="7">
        <f t="shared" si="145"/>
        <v>1049.6221843533519</v>
      </c>
      <c r="N749" s="7">
        <f t="shared" si="152"/>
        <v>15.421743434820328</v>
      </c>
      <c r="O749" s="7">
        <f t="shared" si="153"/>
        <v>16.118864753308888</v>
      </c>
      <c r="P749" s="7">
        <f t="shared" si="154"/>
        <v>43.850721393080363</v>
      </c>
      <c r="Q749" s="7">
        <f t="shared" si="155"/>
        <v>37.759450417407571</v>
      </c>
    </row>
    <row r="750" spans="1:17">
      <c r="A750">
        <v>5795.4629999999997</v>
      </c>
      <c r="B750">
        <v>83.026077270507798</v>
      </c>
      <c r="C750">
        <v>95.667243957519503</v>
      </c>
      <c r="D750" s="7">
        <f t="shared" si="143"/>
        <v>25.252105712889573</v>
      </c>
      <c r="E750" s="7">
        <f t="shared" si="144"/>
        <v>5.1755950927729799</v>
      </c>
      <c r="F750" s="7">
        <f t="shared" si="146"/>
        <v>381.86472854099884</v>
      </c>
      <c r="G750" s="7">
        <f t="shared" si="147"/>
        <v>252.93171637744754</v>
      </c>
      <c r="H750" s="7">
        <f t="shared" si="150"/>
        <v>391.29417331606072</v>
      </c>
      <c r="I750" s="7">
        <f t="shared" si="151"/>
        <v>232.14319270541463</v>
      </c>
      <c r="J750" s="7">
        <f t="shared" si="148"/>
        <v>407.38572652190834</v>
      </c>
      <c r="K750" s="7">
        <f t="shared" si="149"/>
        <v>196.98999365375258</v>
      </c>
      <c r="L750" s="7">
        <f t="shared" si="145"/>
        <v>258.93808457662476</v>
      </c>
      <c r="M750" s="7">
        <f t="shared" si="145"/>
        <v>1235.7474035657742</v>
      </c>
      <c r="N750" s="7">
        <f t="shared" si="152"/>
        <v>15.495506702093769</v>
      </c>
      <c r="O750" s="7">
        <f t="shared" si="153"/>
        <v>16.13274279593896</v>
      </c>
      <c r="P750" s="7">
        <f t="shared" si="154"/>
        <v>44.853430097259981</v>
      </c>
      <c r="Q750" s="7">
        <f t="shared" si="155"/>
        <v>38.061322441707723</v>
      </c>
    </row>
    <row r="751" spans="1:17">
      <c r="A751">
        <v>5796.4629999999997</v>
      </c>
      <c r="B751">
        <v>83.007568359375</v>
      </c>
      <c r="C751">
        <v>95.664665222167997</v>
      </c>
      <c r="D751" s="7">
        <f t="shared" si="143"/>
        <v>25.215087890623977</v>
      </c>
      <c r="E751" s="7">
        <f t="shared" si="144"/>
        <v>5.1704376220699686</v>
      </c>
      <c r="F751" s="7">
        <f t="shared" si="146"/>
        <v>380.09714964470123</v>
      </c>
      <c r="G751" s="7">
        <f t="shared" si="147"/>
        <v>247.21154951760681</v>
      </c>
      <c r="H751" s="7">
        <f t="shared" si="150"/>
        <v>391.62535855872937</v>
      </c>
      <c r="I751" s="7">
        <f t="shared" si="151"/>
        <v>231.15010439219392</v>
      </c>
      <c r="J751" s="7">
        <f t="shared" si="148"/>
        <v>407.19257491260424</v>
      </c>
      <c r="K751" s="7">
        <f t="shared" si="149"/>
        <v>196.8503958484535</v>
      </c>
      <c r="L751" s="7">
        <f t="shared" si="145"/>
        <v>242.33822500834918</v>
      </c>
      <c r="M751" s="7">
        <f t="shared" si="145"/>
        <v>1176.4700061855397</v>
      </c>
      <c r="N751" s="7">
        <f t="shared" si="152"/>
        <v>15.531389787633936</v>
      </c>
      <c r="O751" s="7">
        <f t="shared" si="153"/>
        <v>16.148766828769034</v>
      </c>
      <c r="P751" s="7">
        <f t="shared" si="154"/>
        <v>44.706100583349404</v>
      </c>
      <c r="Q751" s="7">
        <f t="shared" si="155"/>
        <v>38.072289085975868</v>
      </c>
    </row>
    <row r="752" spans="1:17">
      <c r="A752">
        <v>5797.4780000000001</v>
      </c>
      <c r="B752">
        <v>82.880157470703097</v>
      </c>
      <c r="C752">
        <v>95.602622985839801</v>
      </c>
      <c r="D752" s="7">
        <f t="shared" si="143"/>
        <v>24.96026611328017</v>
      </c>
      <c r="E752" s="7">
        <f t="shared" si="144"/>
        <v>5.0463531494135765</v>
      </c>
      <c r="F752" s="7">
        <f t="shared" si="146"/>
        <v>381.74071453386125</v>
      </c>
      <c r="G752" s="7">
        <f t="shared" si="147"/>
        <v>239.37199549248069</v>
      </c>
      <c r="H752" s="7">
        <f t="shared" si="150"/>
        <v>390.43956181474073</v>
      </c>
      <c r="I752" s="7">
        <f t="shared" si="151"/>
        <v>231.56622440358655</v>
      </c>
      <c r="J752" s="7">
        <f t="shared" si="148"/>
        <v>405.85248236804904</v>
      </c>
      <c r="K752" s="7">
        <f t="shared" si="149"/>
        <v>193.4673687858282</v>
      </c>
      <c r="L752" s="7">
        <f t="shared" si="145"/>
        <v>237.55811998259378</v>
      </c>
      <c r="M752" s="7">
        <f t="shared" si="145"/>
        <v>1451.5227993827966</v>
      </c>
      <c r="N752" s="7">
        <f t="shared" si="152"/>
        <v>15.642443876309732</v>
      </c>
      <c r="O752" s="7">
        <f t="shared" si="153"/>
        <v>16.259942122656867</v>
      </c>
      <c r="P752" s="7">
        <f t="shared" si="154"/>
        <v>45.887835739457962</v>
      </c>
      <c r="Q752" s="7">
        <f t="shared" si="155"/>
        <v>38.338055831132337</v>
      </c>
    </row>
    <row r="753" spans="1:17">
      <c r="A753">
        <v>5798.4849999999997</v>
      </c>
      <c r="B753">
        <v>82.797714233398395</v>
      </c>
      <c r="C753">
        <v>95.626045227050795</v>
      </c>
      <c r="D753" s="7">
        <f t="shared" si="143"/>
        <v>24.795379638670767</v>
      </c>
      <c r="E753" s="7">
        <f t="shared" si="144"/>
        <v>5.0931976318355652</v>
      </c>
      <c r="F753" s="7">
        <f t="shared" si="146"/>
        <v>382.99163413801864</v>
      </c>
      <c r="G753" s="7">
        <f t="shared" si="147"/>
        <v>233.61858945392285</v>
      </c>
      <c r="H753" s="7">
        <f t="shared" si="150"/>
        <v>390.02848301602086</v>
      </c>
      <c r="I753" s="7">
        <f t="shared" si="151"/>
        <v>230.00287168184266</v>
      </c>
      <c r="J753" s="7">
        <f t="shared" si="148"/>
        <v>404.97547774321589</v>
      </c>
      <c r="K753" s="7">
        <f t="shared" si="149"/>
        <v>194.75006725335356</v>
      </c>
      <c r="L753" s="7">
        <f t="shared" si="145"/>
        <v>223.41265137479613</v>
      </c>
      <c r="M753" s="7">
        <f t="shared" si="145"/>
        <v>1242.7602200733006</v>
      </c>
      <c r="N753" s="7">
        <f t="shared" si="152"/>
        <v>15.729885514950299</v>
      </c>
      <c r="O753" s="7">
        <f t="shared" si="153"/>
        <v>16.332699222383265</v>
      </c>
      <c r="P753" s="7">
        <f t="shared" si="154"/>
        <v>45.158835039933585</v>
      </c>
      <c r="Q753" s="7">
        <f t="shared" si="155"/>
        <v>38.237288503404592</v>
      </c>
    </row>
    <row r="754" spans="1:17">
      <c r="A754">
        <v>5799.4930000000004</v>
      </c>
      <c r="B754">
        <v>82.775695800781307</v>
      </c>
      <c r="C754">
        <v>95.566062927246094</v>
      </c>
      <c r="D754" s="7">
        <f t="shared" si="143"/>
        <v>24.751342773436591</v>
      </c>
      <c r="E754" s="7">
        <f t="shared" si="144"/>
        <v>4.9732330322261618</v>
      </c>
      <c r="F754" s="7">
        <f t="shared" si="146"/>
        <v>383.33340534034568</v>
      </c>
      <c r="G754" s="7">
        <f t="shared" si="147"/>
        <v>222.9192119586088</v>
      </c>
      <c r="H754" s="7">
        <f t="shared" si="150"/>
        <v>389.69234919148266</v>
      </c>
      <c r="I754" s="7">
        <f t="shared" si="151"/>
        <v>228.68317801642573</v>
      </c>
      <c r="J754" s="7">
        <f t="shared" si="148"/>
        <v>404.73992317449097</v>
      </c>
      <c r="K754" s="7">
        <f t="shared" si="149"/>
        <v>191.45162114350492</v>
      </c>
      <c r="L754" s="7">
        <f t="shared" si="145"/>
        <v>226.42948277410844</v>
      </c>
      <c r="M754" s="7">
        <f t="shared" si="145"/>
        <v>1386.1888271815365</v>
      </c>
      <c r="N754" s="7">
        <f t="shared" si="152"/>
        <v>15.74429123941125</v>
      </c>
      <c r="O754" s="7">
        <f t="shared" si="153"/>
        <v>16.352241043215734</v>
      </c>
      <c r="P754" s="7">
        <f t="shared" si="154"/>
        <v>45.982799626435479</v>
      </c>
      <c r="Q754" s="7">
        <f t="shared" si="155"/>
        <v>38.496410665439036</v>
      </c>
    </row>
    <row r="755" spans="1:17">
      <c r="A755">
        <v>5800.5010000000002</v>
      </c>
      <c r="B755">
        <v>82.713592529296903</v>
      </c>
      <c r="C755">
        <v>95.579963684082003</v>
      </c>
      <c r="D755" s="7">
        <f t="shared" si="143"/>
        <v>24.627136230467784</v>
      </c>
      <c r="E755" s="7">
        <f t="shared" si="144"/>
        <v>5.0010345458979799</v>
      </c>
      <c r="F755" s="7">
        <f t="shared" si="146"/>
        <v>382.04981592441521</v>
      </c>
      <c r="G755" s="7">
        <f t="shared" si="147"/>
        <v>216.86640436932245</v>
      </c>
      <c r="H755" s="7">
        <f t="shared" si="150"/>
        <v>388.18615727047302</v>
      </c>
      <c r="I755" s="7">
        <f t="shared" si="151"/>
        <v>226.48551506633694</v>
      </c>
      <c r="J755" s="7">
        <f t="shared" si="148"/>
        <v>404.07249118494428</v>
      </c>
      <c r="K755" s="7">
        <f t="shared" si="149"/>
        <v>192.22000168888883</v>
      </c>
      <c r="L755" s="7">
        <f t="shared" si="145"/>
        <v>252.37560524207993</v>
      </c>
      <c r="M755" s="7">
        <f t="shared" si="145"/>
        <v>1174.1254070200757</v>
      </c>
      <c r="N755" s="7">
        <f t="shared" si="152"/>
        <v>15.762537456150644</v>
      </c>
      <c r="O755" s="7">
        <f t="shared" si="153"/>
        <v>16.407611806891325</v>
      </c>
      <c r="P755" s="7">
        <f t="shared" si="154"/>
        <v>45.287732565676464</v>
      </c>
      <c r="Q755" s="7">
        <f t="shared" si="155"/>
        <v>38.436047566708822</v>
      </c>
    </row>
    <row r="756" spans="1:17">
      <c r="A756">
        <v>5801.5110000000004</v>
      </c>
      <c r="B756">
        <v>82.493797302246094</v>
      </c>
      <c r="C756">
        <v>95.482391357421903</v>
      </c>
      <c r="D756" s="7">
        <f t="shared" si="143"/>
        <v>24.187545776366164</v>
      </c>
      <c r="E756" s="7">
        <f t="shared" si="144"/>
        <v>4.8058898925777811</v>
      </c>
      <c r="F756" s="7">
        <f t="shared" si="146"/>
        <v>381.91533113814933</v>
      </c>
      <c r="G756" s="7">
        <f t="shared" si="147"/>
        <v>211.42176340981496</v>
      </c>
      <c r="H756" s="7">
        <f t="shared" si="150"/>
        <v>387.67614856563904</v>
      </c>
      <c r="I756" s="7">
        <f t="shared" si="151"/>
        <v>223.24980092944446</v>
      </c>
      <c r="J756" s="7">
        <f t="shared" si="148"/>
        <v>401.67357555216012</v>
      </c>
      <c r="K756" s="7">
        <f t="shared" si="149"/>
        <v>186.77510663934063</v>
      </c>
      <c r="L756" s="7">
        <f t="shared" si="145"/>
        <v>195.92796224298851</v>
      </c>
      <c r="M756" s="7">
        <f t="shared" si="145"/>
        <v>1330.4033235565328</v>
      </c>
      <c r="N756" s="7">
        <f t="shared" si="152"/>
        <v>16.027924128806834</v>
      </c>
      <c r="O756" s="7">
        <f t="shared" si="153"/>
        <v>16.606628025264076</v>
      </c>
      <c r="P756" s="7">
        <f t="shared" si="154"/>
        <v>46.453374072142509</v>
      </c>
      <c r="Q756" s="7">
        <f t="shared" si="155"/>
        <v>38.863792307808843</v>
      </c>
    </row>
    <row r="757" spans="1:17">
      <c r="A757">
        <v>5802.5119999999997</v>
      </c>
      <c r="B757">
        <v>82.502365112304702</v>
      </c>
      <c r="C757">
        <v>95.441711425781307</v>
      </c>
      <c r="D757" s="7">
        <f t="shared" si="143"/>
        <v>24.20468139648338</v>
      </c>
      <c r="E757" s="7">
        <f t="shared" si="144"/>
        <v>4.7245300292965879</v>
      </c>
      <c r="F757" s="7">
        <f t="shared" si="146"/>
        <v>385.14226449426786</v>
      </c>
      <c r="G757" s="7">
        <f t="shared" si="147"/>
        <v>200.41715045266992</v>
      </c>
      <c r="H757" s="7">
        <f t="shared" si="150"/>
        <v>387.2922002719165</v>
      </c>
      <c r="I757" s="7">
        <f t="shared" si="151"/>
        <v>220.93931423946194</v>
      </c>
      <c r="J757" s="7">
        <f t="shared" si="148"/>
        <v>401.76817690320308</v>
      </c>
      <c r="K757" s="7">
        <f t="shared" si="149"/>
        <v>184.46905381812257</v>
      </c>
      <c r="L757" s="7">
        <f t="shared" si="145"/>
        <v>209.55389942955532</v>
      </c>
      <c r="M757" s="7">
        <f t="shared" si="145"/>
        <v>1330.0798952003122</v>
      </c>
      <c r="N757" s="7">
        <f t="shared" si="152"/>
        <v>16.000714652174061</v>
      </c>
      <c r="O757" s="7">
        <f t="shared" si="153"/>
        <v>16.598779811312646</v>
      </c>
      <c r="P757" s="7">
        <f t="shared" si="154"/>
        <v>46.764294621777758</v>
      </c>
      <c r="Q757" s="7">
        <f t="shared" si="155"/>
        <v>39.0449531856584</v>
      </c>
    </row>
    <row r="758" spans="1:17">
      <c r="A758">
        <v>5803.5249999999996</v>
      </c>
      <c r="B758">
        <v>82.526069641113295</v>
      </c>
      <c r="C758">
        <v>95.412361145019503</v>
      </c>
      <c r="D758" s="7">
        <f t="shared" si="143"/>
        <v>24.252090454100568</v>
      </c>
      <c r="E758" s="7">
        <f t="shared" si="144"/>
        <v>4.6658294677729799</v>
      </c>
      <c r="F758" s="7">
        <f t="shared" si="146"/>
        <v>385.8226390485296</v>
      </c>
      <c r="G758" s="7">
        <f t="shared" si="147"/>
        <v>195.02089298737098</v>
      </c>
      <c r="H758" s="7">
        <f t="shared" si="150"/>
        <v>386.54569685212289</v>
      </c>
      <c r="I758" s="7">
        <f t="shared" si="151"/>
        <v>220.72576693082908</v>
      </c>
      <c r="J758" s="7">
        <f t="shared" si="148"/>
        <v>402.02944480686875</v>
      </c>
      <c r="K758" s="7">
        <f t="shared" si="149"/>
        <v>182.79185671967133</v>
      </c>
      <c r="L758" s="7">
        <f t="shared" si="145"/>
        <v>239.74645072609678</v>
      </c>
      <c r="M758" s="7">
        <f t="shared" si="145"/>
        <v>1438.9815439081783</v>
      </c>
      <c r="N758" s="7">
        <f t="shared" si="152"/>
        <v>15.938654755708507</v>
      </c>
      <c r="O758" s="7">
        <f t="shared" si="153"/>
        <v>16.577104788873704</v>
      </c>
      <c r="P758" s="7">
        <f t="shared" si="154"/>
        <v>47.306865468484943</v>
      </c>
      <c r="Q758" s="7">
        <f t="shared" si="155"/>
        <v>39.176711875609691</v>
      </c>
    </row>
    <row r="759" spans="1:17">
      <c r="A759">
        <v>5804.53</v>
      </c>
      <c r="B759">
        <v>82.485076904296903</v>
      </c>
      <c r="C759">
        <v>95.385330200195298</v>
      </c>
      <c r="D759" s="7">
        <f t="shared" si="143"/>
        <v>24.170104980467784</v>
      </c>
      <c r="E759" s="7">
        <f t="shared" si="144"/>
        <v>4.6117675781245708</v>
      </c>
      <c r="F759" s="7">
        <f t="shared" si="146"/>
        <v>390.11029802104133</v>
      </c>
      <c r="G759" s="7">
        <f t="shared" si="147"/>
        <v>185.00232286315926</v>
      </c>
      <c r="H759" s="7">
        <f t="shared" si="150"/>
        <v>385.99293108074261</v>
      </c>
      <c r="I759" s="7">
        <f t="shared" si="151"/>
        <v>218.56868149505024</v>
      </c>
      <c r="J759" s="7">
        <f t="shared" si="148"/>
        <v>401.57719749731876</v>
      </c>
      <c r="K759" s="7">
        <f t="shared" si="149"/>
        <v>181.23715177928781</v>
      </c>
      <c r="L759" s="7">
        <f t="shared" si="145"/>
        <v>242.86935974282343</v>
      </c>
      <c r="M759" s="7">
        <f t="shared" si="145"/>
        <v>1393.6431109188532</v>
      </c>
      <c r="N759" s="7">
        <f t="shared" si="152"/>
        <v>15.969849174948523</v>
      </c>
      <c r="O759" s="7">
        <f t="shared" si="153"/>
        <v>16.614623636175317</v>
      </c>
      <c r="P759" s="7">
        <f t="shared" si="154"/>
        <v>47.393689684581581</v>
      </c>
      <c r="Q759" s="7">
        <f t="shared" si="155"/>
        <v>39.298847721417481</v>
      </c>
    </row>
    <row r="760" spans="1:17">
      <c r="A760">
        <v>5805.5309999999999</v>
      </c>
      <c r="B760">
        <v>82.360267639160199</v>
      </c>
      <c r="C760">
        <v>95.2823486328125</v>
      </c>
      <c r="D760" s="7">
        <f t="shared" si="143"/>
        <v>23.920486450194375</v>
      </c>
      <c r="E760" s="7">
        <f t="shared" si="144"/>
        <v>4.4058044433589743</v>
      </c>
      <c r="F760" s="7">
        <f t="shared" si="146"/>
        <v>392.01220021051762</v>
      </c>
      <c r="G760" s="7">
        <f t="shared" si="147"/>
        <v>183.32183048379045</v>
      </c>
      <c r="H760" s="7">
        <f t="shared" si="150"/>
        <v>384.94132236283406</v>
      </c>
      <c r="I760" s="7">
        <f t="shared" si="151"/>
        <v>217.67248576363485</v>
      </c>
      <c r="J760" s="7">
        <f t="shared" si="148"/>
        <v>400.18756231640566</v>
      </c>
      <c r="K760" s="7">
        <f t="shared" si="149"/>
        <v>175.22420782120517</v>
      </c>
      <c r="L760" s="7">
        <f t="shared" si="145"/>
        <v>232.44783272188303</v>
      </c>
      <c r="M760" s="7">
        <f t="shared" si="145"/>
        <v>1801.8563002777623</v>
      </c>
      <c r="N760" s="7">
        <f t="shared" si="152"/>
        <v>16.092537380639516</v>
      </c>
      <c r="O760" s="7">
        <f t="shared" si="153"/>
        <v>16.729909032144864</v>
      </c>
      <c r="P760" s="7">
        <f t="shared" si="154"/>
        <v>49.40584371413496</v>
      </c>
      <c r="Q760" s="7">
        <f t="shared" si="155"/>
        <v>39.771217736485525</v>
      </c>
    </row>
    <row r="761" spans="1:17">
      <c r="A761">
        <v>5806.5330000000004</v>
      </c>
      <c r="B761">
        <v>82.318054199218807</v>
      </c>
      <c r="C761">
        <v>95.318389892578097</v>
      </c>
      <c r="D761" s="7">
        <f t="shared" si="143"/>
        <v>23.836059570311591</v>
      </c>
      <c r="E761" s="7">
        <f t="shared" si="144"/>
        <v>4.4778869628901674</v>
      </c>
      <c r="F761" s="7">
        <f t="shared" si="146"/>
        <v>391.63623294382666</v>
      </c>
      <c r="G761" s="7">
        <f t="shared" si="147"/>
        <v>181.29308729913572</v>
      </c>
      <c r="H761" s="7">
        <f t="shared" si="150"/>
        <v>383.61302047147672</v>
      </c>
      <c r="I761" s="7">
        <f t="shared" si="151"/>
        <v>216.35388060939238</v>
      </c>
      <c r="J761" s="7">
        <f t="shared" si="148"/>
        <v>399.7131802993257</v>
      </c>
      <c r="K761" s="7">
        <f t="shared" si="149"/>
        <v>177.34497782778683</v>
      </c>
      <c r="L761" s="7">
        <f t="shared" si="145"/>
        <v>259.21514648228219</v>
      </c>
      <c r="M761" s="7">
        <f t="shared" si="145"/>
        <v>1521.6944962247526</v>
      </c>
      <c r="N761" s="7">
        <f t="shared" si="152"/>
        <v>16.093810276815901</v>
      </c>
      <c r="O761" s="7">
        <f t="shared" si="153"/>
        <v>16.769264194874662</v>
      </c>
      <c r="P761" s="7">
        <f t="shared" si="154"/>
        <v>48.316065680619786</v>
      </c>
      <c r="Q761" s="7">
        <f t="shared" si="155"/>
        <v>39.604612465099585</v>
      </c>
    </row>
    <row r="762" spans="1:17">
      <c r="A762">
        <v>5807.54</v>
      </c>
      <c r="B762">
        <v>82.316215515136705</v>
      </c>
      <c r="C762">
        <v>95.428070068359403</v>
      </c>
      <c r="D762" s="7">
        <f t="shared" si="143"/>
        <v>23.832382202147386</v>
      </c>
      <c r="E762" s="7">
        <f t="shared" si="144"/>
        <v>4.6972473144527811</v>
      </c>
      <c r="F762" s="7">
        <f t="shared" si="146"/>
        <v>392.97091777833322</v>
      </c>
      <c r="G762" s="7">
        <f t="shared" si="147"/>
        <v>178.74659917907675</v>
      </c>
      <c r="H762" s="7">
        <f t="shared" si="150"/>
        <v>382.36952626182773</v>
      </c>
      <c r="I762" s="7">
        <f t="shared" si="151"/>
        <v>214.29188128726452</v>
      </c>
      <c r="J762" s="7">
        <f t="shared" si="148"/>
        <v>399.69246698868784</v>
      </c>
      <c r="K762" s="7">
        <f t="shared" si="149"/>
        <v>183.69093530786876</v>
      </c>
      <c r="L762" s="7">
        <f t="shared" si="145"/>
        <v>300.08427542630869</v>
      </c>
      <c r="M762" s="7">
        <f t="shared" si="145"/>
        <v>936.41789483389755</v>
      </c>
      <c r="N762" s="7">
        <f t="shared" si="152"/>
        <v>16.044116908605755</v>
      </c>
      <c r="O762" s="7">
        <f t="shared" si="153"/>
        <v>16.770982589926493</v>
      </c>
      <c r="P762" s="7">
        <f t="shared" si="154"/>
        <v>45.620736346565785</v>
      </c>
      <c r="Q762" s="7">
        <f t="shared" si="155"/>
        <v>39.106081287795327</v>
      </c>
    </row>
    <row r="763" spans="1:17">
      <c r="A763">
        <v>5808.5450000000001</v>
      </c>
      <c r="B763">
        <v>82.276603698730497</v>
      </c>
      <c r="C763">
        <v>95.383781433105497</v>
      </c>
      <c r="D763" s="7">
        <f t="shared" si="143"/>
        <v>23.753158569334971</v>
      </c>
      <c r="E763" s="7">
        <f t="shared" si="144"/>
        <v>4.6086700439449686</v>
      </c>
      <c r="F763" s="7">
        <f t="shared" si="146"/>
        <v>392.51199218565057</v>
      </c>
      <c r="G763" s="7">
        <f t="shared" si="147"/>
        <v>179.03760364019348</v>
      </c>
      <c r="H763" s="7">
        <f t="shared" si="150"/>
        <v>381.54899184934658</v>
      </c>
      <c r="I763" s="7">
        <f t="shared" si="151"/>
        <v>212.40736312899639</v>
      </c>
      <c r="J763" s="7">
        <f t="shared" si="148"/>
        <v>399.2451952240977</v>
      </c>
      <c r="K763" s="7">
        <f t="shared" si="149"/>
        <v>181.14777961388054</v>
      </c>
      <c r="L763" s="7">
        <f t="shared" si="145"/>
        <v>313.15561388055301</v>
      </c>
      <c r="M763" s="7">
        <f t="shared" si="145"/>
        <v>977.16156153850261</v>
      </c>
      <c r="N763" s="7">
        <f t="shared" si="152"/>
        <v>16.063084441406524</v>
      </c>
      <c r="O763" s="7">
        <f t="shared" si="153"/>
        <v>16.80808866150198</v>
      </c>
      <c r="P763" s="7">
        <f t="shared" si="154"/>
        <v>46.088646204573614</v>
      </c>
      <c r="Q763" s="7">
        <f t="shared" si="155"/>
        <v>39.3058686967358</v>
      </c>
    </row>
    <row r="764" spans="1:17">
      <c r="A764">
        <v>5809.549</v>
      </c>
      <c r="B764">
        <v>82.264060974121094</v>
      </c>
      <c r="C764">
        <v>95.317108154296903</v>
      </c>
      <c r="D764" s="7">
        <f t="shared" si="143"/>
        <v>23.728073120116164</v>
      </c>
      <c r="E764" s="7">
        <f t="shared" si="144"/>
        <v>4.4753234863277811</v>
      </c>
      <c r="F764" s="7">
        <f t="shared" si="146"/>
        <v>394.65427521592511</v>
      </c>
      <c r="G764" s="7">
        <f t="shared" si="147"/>
        <v>178.12376128424887</v>
      </c>
      <c r="H764" s="7">
        <f t="shared" si="150"/>
        <v>381.043779331211</v>
      </c>
      <c r="I764" s="7">
        <f t="shared" si="151"/>
        <v>209.53874843952181</v>
      </c>
      <c r="J764" s="7">
        <f t="shared" si="148"/>
        <v>399.10315779718633</v>
      </c>
      <c r="K764" s="7">
        <f t="shared" si="149"/>
        <v>177.26986146521472</v>
      </c>
      <c r="L764" s="7">
        <f t="shared" si="145"/>
        <v>326.14115057733341</v>
      </c>
      <c r="M764" s="7">
        <f t="shared" si="145"/>
        <v>1041.281066560606</v>
      </c>
      <c r="N764" s="7">
        <f t="shared" si="152"/>
        <v>16.05877465912603</v>
      </c>
      <c r="O764" s="7">
        <f t="shared" si="153"/>
        <v>16.819872215364803</v>
      </c>
      <c r="P764" s="7">
        <f t="shared" si="154"/>
        <v>46.820916762702772</v>
      </c>
      <c r="Q764" s="7">
        <f t="shared" si="155"/>
        <v>39.61051352081661</v>
      </c>
    </row>
    <row r="765" spans="1:17">
      <c r="A765">
        <v>5810.5559999999996</v>
      </c>
      <c r="B765">
        <v>82.199508666992202</v>
      </c>
      <c r="C765">
        <v>95.289299011230497</v>
      </c>
      <c r="D765" s="7">
        <f t="shared" si="143"/>
        <v>23.59896850585838</v>
      </c>
      <c r="E765" s="7">
        <f t="shared" si="144"/>
        <v>4.4197052001949686</v>
      </c>
      <c r="F765" s="7">
        <f t="shared" si="146"/>
        <v>393.34767868449381</v>
      </c>
      <c r="G765" s="7">
        <f t="shared" si="147"/>
        <v>179.07286506346171</v>
      </c>
      <c r="H765" s="7">
        <f t="shared" si="150"/>
        <v>380.95241352458663</v>
      </c>
      <c r="I765" s="7">
        <f t="shared" si="151"/>
        <v>207.37904034703584</v>
      </c>
      <c r="J765" s="7">
        <f t="shared" si="148"/>
        <v>398.36898743431522</v>
      </c>
      <c r="K765" s="7">
        <f t="shared" si="149"/>
        <v>175.63457536550138</v>
      </c>
      <c r="L765" s="7">
        <f t="shared" si="145"/>
        <v>303.33704675303841</v>
      </c>
      <c r="M765" s="7">
        <f t="shared" si="145"/>
        <v>1007.7110569638678</v>
      </c>
      <c r="N765" s="7">
        <f t="shared" si="152"/>
        <v>16.142756978128777</v>
      </c>
      <c r="O765" s="7">
        <f t="shared" si="153"/>
        <v>16.880779655069297</v>
      </c>
      <c r="P765" s="7">
        <f t="shared" si="154"/>
        <v>46.92146443113166</v>
      </c>
      <c r="Q765" s="7">
        <f t="shared" si="155"/>
        <v>39.738979730538027</v>
      </c>
    </row>
    <row r="766" spans="1:17">
      <c r="A766">
        <v>5811.5609999999997</v>
      </c>
      <c r="B766">
        <v>82.092597961425795</v>
      </c>
      <c r="C766">
        <v>95.223388671875</v>
      </c>
      <c r="D766" s="7">
        <f t="shared" si="143"/>
        <v>23.385147094725568</v>
      </c>
      <c r="E766" s="7">
        <f t="shared" si="144"/>
        <v>4.2878845214839743</v>
      </c>
      <c r="F766" s="7">
        <f t="shared" si="146"/>
        <v>388.61585421631713</v>
      </c>
      <c r="G766" s="7">
        <f t="shared" si="147"/>
        <v>181.940505521011</v>
      </c>
      <c r="H766" s="7">
        <f t="shared" si="150"/>
        <v>380.11156191449248</v>
      </c>
      <c r="I766" s="7">
        <f t="shared" si="151"/>
        <v>205.20072253503639</v>
      </c>
      <c r="J766" s="7">
        <f t="shared" si="148"/>
        <v>397.14129797066954</v>
      </c>
      <c r="K766" s="7">
        <f t="shared" si="149"/>
        <v>171.71609974841436</v>
      </c>
      <c r="L766" s="7">
        <f t="shared" si="145"/>
        <v>290.01191014305692</v>
      </c>
      <c r="M766" s="7">
        <f t="shared" si="145"/>
        <v>1121.2199631623671</v>
      </c>
      <c r="N766" s="7">
        <f t="shared" si="152"/>
        <v>16.254401153637609</v>
      </c>
      <c r="O766" s="7">
        <f t="shared" si="153"/>
        <v>16.982629887337474</v>
      </c>
      <c r="P766" s="7">
        <f t="shared" si="154"/>
        <v>47.855934903773814</v>
      </c>
      <c r="Q766" s="7">
        <f t="shared" si="155"/>
        <v>40.046810703051754</v>
      </c>
    </row>
    <row r="767" spans="1:17">
      <c r="A767">
        <v>5812.5709999999999</v>
      </c>
      <c r="B767">
        <v>82.044105529785199</v>
      </c>
      <c r="C767">
        <v>95.240386962890597</v>
      </c>
      <c r="D767" s="7">
        <f t="shared" si="143"/>
        <v>23.288162231444375</v>
      </c>
      <c r="E767" s="7">
        <f t="shared" si="144"/>
        <v>4.3218811035151674</v>
      </c>
      <c r="F767" s="7">
        <f t="shared" si="146"/>
        <v>385.72578809101367</v>
      </c>
      <c r="G767" s="7">
        <f t="shared" si="147"/>
        <v>187.84327371367297</v>
      </c>
      <c r="H767" s="7">
        <f t="shared" si="150"/>
        <v>380.11210989713908</v>
      </c>
      <c r="I767" s="7">
        <f t="shared" si="151"/>
        <v>203.10959967811974</v>
      </c>
      <c r="J767" s="7">
        <f t="shared" si="148"/>
        <v>396.57954692627931</v>
      </c>
      <c r="K767" s="7">
        <f t="shared" si="149"/>
        <v>172.73247322883614</v>
      </c>
      <c r="L767" s="7">
        <f t="shared" si="145"/>
        <v>271.17648230869872</v>
      </c>
      <c r="M767" s="7">
        <f t="shared" si="145"/>
        <v>922.76981131576485</v>
      </c>
      <c r="N767" s="7">
        <f t="shared" si="152"/>
        <v>16.322117053268389</v>
      </c>
      <c r="O767" s="7">
        <f t="shared" si="153"/>
        <v>17.029233263877117</v>
      </c>
      <c r="P767" s="7">
        <f t="shared" si="154"/>
        <v>46.995647222437974</v>
      </c>
      <c r="Q767" s="7">
        <f t="shared" si="155"/>
        <v>39.966965562367179</v>
      </c>
    </row>
    <row r="768" spans="1:17">
      <c r="A768">
        <v>5813.5709999999999</v>
      </c>
      <c r="B768">
        <v>82.006172180175795</v>
      </c>
      <c r="C768">
        <v>95.197906494140597</v>
      </c>
      <c r="D768" s="7">
        <f t="shared" si="143"/>
        <v>23.212295532225568</v>
      </c>
      <c r="E768" s="7">
        <f t="shared" si="144"/>
        <v>4.2369201660151674</v>
      </c>
      <c r="F768" s="7">
        <f t="shared" si="146"/>
        <v>386.83822324537789</v>
      </c>
      <c r="G768" s="7">
        <f t="shared" si="147"/>
        <v>185.30931466513914</v>
      </c>
      <c r="H768" s="7">
        <f t="shared" si="150"/>
        <v>379.77995488289025</v>
      </c>
      <c r="I768" s="7">
        <f t="shared" si="151"/>
        <v>200.89550110570889</v>
      </c>
      <c r="J768" s="7">
        <f t="shared" si="148"/>
        <v>396.13796168852019</v>
      </c>
      <c r="K768" s="7">
        <f t="shared" si="149"/>
        <v>170.18482199664302</v>
      </c>
      <c r="L768" s="7">
        <f t="shared" si="145"/>
        <v>267.58438665303549</v>
      </c>
      <c r="M768" s="7">
        <f t="shared" si="145"/>
        <v>943.14581134001457</v>
      </c>
      <c r="N768" s="7">
        <f t="shared" si="152"/>
        <v>16.361154559472276</v>
      </c>
      <c r="O768" s="7">
        <f t="shared" si="153"/>
        <v>17.065867576025081</v>
      </c>
      <c r="P768" s="7">
        <f t="shared" si="154"/>
        <v>47.415455858034619</v>
      </c>
      <c r="Q768" s="7">
        <f t="shared" si="155"/>
        <v>40.167106135658493</v>
      </c>
    </row>
    <row r="769" spans="1:17">
      <c r="A769">
        <v>5814.5709999999999</v>
      </c>
      <c r="B769">
        <v>81.917922973632798</v>
      </c>
      <c r="C769">
        <v>95.194038391113295</v>
      </c>
      <c r="D769" s="7">
        <f t="shared" si="143"/>
        <v>23.035797119139573</v>
      </c>
      <c r="E769" s="7">
        <f t="shared" si="144"/>
        <v>4.2291839599605652</v>
      </c>
      <c r="F769" s="7">
        <f t="shared" si="146"/>
        <v>384.10185024707437</v>
      </c>
      <c r="G769" s="7">
        <f t="shared" si="147"/>
        <v>184.93147530103434</v>
      </c>
      <c r="H769" s="7">
        <f t="shared" si="150"/>
        <v>378.97850071450688</v>
      </c>
      <c r="I769" s="7">
        <f t="shared" si="151"/>
        <v>197.89430208939339</v>
      </c>
      <c r="J769" s="7">
        <f t="shared" si="148"/>
        <v>395.10325696327101</v>
      </c>
      <c r="K769" s="7">
        <f t="shared" si="149"/>
        <v>169.95157495324764</v>
      </c>
      <c r="L769" s="7">
        <f t="shared" si="145"/>
        <v>260.0077640820578</v>
      </c>
      <c r="M769" s="7">
        <f t="shared" si="145"/>
        <v>780.79599980509602</v>
      </c>
      <c r="N769" s="7">
        <f t="shared" si="152"/>
        <v>16.451720717735785</v>
      </c>
      <c r="O769" s="7">
        <f t="shared" si="153"/>
        <v>17.151707619225149</v>
      </c>
      <c r="P769" s="7">
        <f t="shared" si="154"/>
        <v>46.792550043445885</v>
      </c>
      <c r="Q769" s="7">
        <f t="shared" si="155"/>
        <v>40.185429757194186</v>
      </c>
    </row>
    <row r="770" spans="1:17">
      <c r="A770">
        <v>5815.5720000000001</v>
      </c>
      <c r="B770">
        <v>81.855209350585895</v>
      </c>
      <c r="C770">
        <v>95.126846313476605</v>
      </c>
      <c r="D770" s="7">
        <f t="shared" si="143"/>
        <v>22.910369873045767</v>
      </c>
      <c r="E770" s="7">
        <f t="shared" si="144"/>
        <v>4.0947998046871845</v>
      </c>
      <c r="F770" s="7">
        <f t="shared" si="146"/>
        <v>380.36554597528789</v>
      </c>
      <c r="G770" s="7">
        <f t="shared" si="147"/>
        <v>180.97183822975114</v>
      </c>
      <c r="H770" s="7">
        <f t="shared" si="150"/>
        <v>378.16025007521534</v>
      </c>
      <c r="I770" s="7">
        <f t="shared" si="151"/>
        <v>196.18931880655782</v>
      </c>
      <c r="J770" s="7">
        <f t="shared" si="148"/>
        <v>394.36160241406196</v>
      </c>
      <c r="K770" s="7">
        <f t="shared" si="149"/>
        <v>165.86565885112472</v>
      </c>
      <c r="L770" s="7">
        <f t="shared" si="145"/>
        <v>262.48381760745082</v>
      </c>
      <c r="M770" s="7">
        <f t="shared" si="145"/>
        <v>919.52435309273699</v>
      </c>
      <c r="N770" s="7">
        <f t="shared" si="152"/>
        <v>16.506073545330402</v>
      </c>
      <c r="O770" s="7">
        <f t="shared" si="153"/>
        <v>17.213235953821574</v>
      </c>
      <c r="P770" s="7">
        <f t="shared" si="154"/>
        <v>47.911821862936073</v>
      </c>
      <c r="Q770" s="7">
        <f t="shared" si="155"/>
        <v>40.506414663120694</v>
      </c>
    </row>
    <row r="771" spans="1:17">
      <c r="A771">
        <v>5816.7079999999996</v>
      </c>
      <c r="B771">
        <v>81.833488464355497</v>
      </c>
      <c r="C771">
        <v>95.104965209960895</v>
      </c>
      <c r="D771" s="7">
        <f t="shared" ref="D771:D834" si="156">D770-2*(B770-B771)</f>
        <v>22.866928100584971</v>
      </c>
      <c r="E771" s="7">
        <f t="shared" ref="E771:E834" si="157">E770-2*(C770-C771)</f>
        <v>4.051037597655764</v>
      </c>
      <c r="F771" s="7">
        <f t="shared" si="146"/>
        <v>385.13455598837504</v>
      </c>
      <c r="G771" s="7">
        <f t="shared" si="147"/>
        <v>180.01312835887558</v>
      </c>
      <c r="H771" s="7">
        <f t="shared" si="150"/>
        <v>379.09132353486416</v>
      </c>
      <c r="I771" s="7">
        <f t="shared" si="151"/>
        <v>194.42260869109859</v>
      </c>
      <c r="J771" s="7">
        <f t="shared" si="148"/>
        <v>394.10348791427157</v>
      </c>
      <c r="K771" s="7">
        <f t="shared" si="149"/>
        <v>164.52095414756823</v>
      </c>
      <c r="L771" s="7">
        <f t="shared" ref="L771:M834" si="158">(H771-J771)^2</f>
        <v>225.36507935434864</v>
      </c>
      <c r="M771" s="7">
        <f t="shared" si="158"/>
        <v>894.10894444062956</v>
      </c>
      <c r="N771" s="7">
        <f t="shared" si="152"/>
        <v>16.578148226440891</v>
      </c>
      <c r="O771" s="7">
        <f t="shared" si="153"/>
        <v>17.234649367012693</v>
      </c>
      <c r="P771" s="7">
        <f t="shared" si="154"/>
        <v>47.993286659103383</v>
      </c>
      <c r="Q771" s="7">
        <f t="shared" si="155"/>
        <v>40.612053129986371</v>
      </c>
    </row>
    <row r="772" spans="1:17">
      <c r="A772">
        <v>5817.5889999999999</v>
      </c>
      <c r="B772">
        <v>81.729324340820298</v>
      </c>
      <c r="C772">
        <v>95.151817321777301</v>
      </c>
      <c r="D772" s="7">
        <f t="shared" si="156"/>
        <v>22.658599853514573</v>
      </c>
      <c r="E772" s="7">
        <f t="shared" si="157"/>
        <v>4.1447418212885765</v>
      </c>
      <c r="F772" s="7">
        <f t="shared" si="146"/>
        <v>384.29634348810134</v>
      </c>
      <c r="G772" s="7">
        <f t="shared" si="147"/>
        <v>180.32172261536866</v>
      </c>
      <c r="H772" s="7">
        <f t="shared" si="150"/>
        <v>380.25327408985413</v>
      </c>
      <c r="I772" s="7">
        <f t="shared" si="151"/>
        <v>190.88065606475504</v>
      </c>
      <c r="J772" s="7">
        <f t="shared" si="148"/>
        <v>392.85670282252642</v>
      </c>
      <c r="K772" s="7">
        <f t="shared" si="149"/>
        <v>167.39173201898257</v>
      </c>
      <c r="L772" s="7">
        <f t="shared" si="158"/>
        <v>158.84641581954932</v>
      </c>
      <c r="M772" s="7">
        <f t="shared" si="158"/>
        <v>551.72955282806856</v>
      </c>
      <c r="N772" s="7">
        <f t="shared" si="152"/>
        <v>16.781852212764729</v>
      </c>
      <c r="O772" s="7">
        <f t="shared" si="153"/>
        <v>17.338083789920958</v>
      </c>
      <c r="P772" s="7">
        <f t="shared" si="154"/>
        <v>46.053690264695746</v>
      </c>
      <c r="Q772" s="7">
        <f t="shared" si="155"/>
        <v>40.386528096686476</v>
      </c>
    </row>
    <row r="773" spans="1:17">
      <c r="A773">
        <v>5818.59</v>
      </c>
      <c r="B773">
        <v>81.738197326660199</v>
      </c>
      <c r="C773">
        <v>95.116035461425795</v>
      </c>
      <c r="D773" s="7">
        <f t="shared" si="156"/>
        <v>22.676345825194375</v>
      </c>
      <c r="E773" s="7">
        <f t="shared" si="157"/>
        <v>4.0731781005855652</v>
      </c>
      <c r="F773" s="7">
        <f t="shared" si="146"/>
        <v>382.43163852807658</v>
      </c>
      <c r="G773" s="7">
        <f t="shared" si="147"/>
        <v>190.24658035618589</v>
      </c>
      <c r="H773" s="7">
        <f t="shared" si="150"/>
        <v>381.22883702929914</v>
      </c>
      <c r="I773" s="7">
        <f t="shared" si="151"/>
        <v>189.63136309603249</v>
      </c>
      <c r="J773" s="7">
        <f t="shared" si="148"/>
        <v>392.96349019573523</v>
      </c>
      <c r="K773" s="7">
        <f t="shared" si="149"/>
        <v>165.20215265403459</v>
      </c>
      <c r="L773" s="7">
        <f t="shared" si="158"/>
        <v>137.70208493654854</v>
      </c>
      <c r="M773" s="7">
        <f t="shared" si="158"/>
        <v>596.78632281941896</v>
      </c>
      <c r="N773" s="7">
        <f t="shared" si="152"/>
        <v>16.811740302784493</v>
      </c>
      <c r="O773" s="7">
        <f t="shared" si="153"/>
        <v>17.329224612509492</v>
      </c>
      <c r="P773" s="7">
        <f t="shared" si="154"/>
        <v>46.556118689917056</v>
      </c>
      <c r="Q773" s="7">
        <f t="shared" si="155"/>
        <v>40.55853895273691</v>
      </c>
    </row>
    <row r="774" spans="1:17">
      <c r="A774">
        <v>5819.6030000000001</v>
      </c>
      <c r="B774">
        <v>81.598548889160199</v>
      </c>
      <c r="C774">
        <v>95.056564331054702</v>
      </c>
      <c r="D774" s="7">
        <f t="shared" si="156"/>
        <v>22.397048950194375</v>
      </c>
      <c r="E774" s="7">
        <f t="shared" si="157"/>
        <v>3.9542358398433777</v>
      </c>
      <c r="F774" s="7">
        <f t="shared" si="146"/>
        <v>382.08837638237117</v>
      </c>
      <c r="G774" s="7">
        <f t="shared" si="147"/>
        <v>194.19681867799494</v>
      </c>
      <c r="H774" s="7">
        <f t="shared" si="150"/>
        <v>381.5594806342969</v>
      </c>
      <c r="I774" s="7">
        <f t="shared" si="151"/>
        <v>185.98155405533299</v>
      </c>
      <c r="J774" s="7">
        <f t="shared" si="148"/>
        <v>391.27004595718012</v>
      </c>
      <c r="K774" s="7">
        <f t="shared" si="149"/>
        <v>161.52141394807512</v>
      </c>
      <c r="L774" s="7">
        <f t="shared" si="158"/>
        <v>94.295078889981951</v>
      </c>
      <c r="M774" s="7">
        <f t="shared" si="158"/>
        <v>598.29845406668505</v>
      </c>
      <c r="N774" s="7">
        <f t="shared" si="152"/>
        <v>17.036149783964529</v>
      </c>
      <c r="O774" s="7">
        <f t="shared" si="153"/>
        <v>17.469714283666129</v>
      </c>
      <c r="P774" s="7">
        <f t="shared" si="154"/>
        <v>47.033500678275047</v>
      </c>
      <c r="Q774" s="7">
        <f t="shared" si="155"/>
        <v>40.847693584829976</v>
      </c>
    </row>
    <row r="775" spans="1:17">
      <c r="A775">
        <v>5820.6180000000004</v>
      </c>
      <c r="B775">
        <v>81.577903747558594</v>
      </c>
      <c r="C775">
        <v>94.978813171386705</v>
      </c>
      <c r="D775" s="7">
        <f t="shared" si="156"/>
        <v>22.355758666991164</v>
      </c>
      <c r="E775" s="7">
        <f t="shared" si="157"/>
        <v>3.7987335205073833</v>
      </c>
      <c r="F775" s="7">
        <f t="shared" si="146"/>
        <v>384.39734969204335</v>
      </c>
      <c r="G775" s="7">
        <f t="shared" si="147"/>
        <v>202.24352677328412</v>
      </c>
      <c r="H775" s="7">
        <f t="shared" si="150"/>
        <v>381.07924691740396</v>
      </c>
      <c r="I775" s="7">
        <f t="shared" si="151"/>
        <v>184.27042532047281</v>
      </c>
      <c r="J775" s="7">
        <f t="shared" si="148"/>
        <v>391.01736053807923</v>
      </c>
      <c r="K775" s="7">
        <f t="shared" si="149"/>
        <v>156.62939850472225</v>
      </c>
      <c r="L775" s="7">
        <f t="shared" si="158"/>
        <v>98.766102337451272</v>
      </c>
      <c r="M775" s="7">
        <f t="shared" si="158"/>
        <v>764.02636342904179</v>
      </c>
      <c r="N775" s="7">
        <f t="shared" si="152"/>
        <v>17.046133508324054</v>
      </c>
      <c r="O775" s="7">
        <f t="shared" si="153"/>
        <v>17.490677295395308</v>
      </c>
      <c r="P775" s="7">
        <f t="shared" si="154"/>
        <v>48.508384261673733</v>
      </c>
      <c r="Q775" s="7">
        <f t="shared" si="155"/>
        <v>41.232004735041748</v>
      </c>
    </row>
    <row r="776" spans="1:17">
      <c r="A776">
        <v>5821.7330000000002</v>
      </c>
      <c r="B776">
        <v>81.515800476074205</v>
      </c>
      <c r="C776">
        <v>94.958984375</v>
      </c>
      <c r="D776" s="7">
        <f t="shared" si="156"/>
        <v>22.231552124022386</v>
      </c>
      <c r="E776" s="7">
        <f t="shared" si="157"/>
        <v>3.7590759277339743</v>
      </c>
      <c r="F776" s="7">
        <f t="shared" si="146"/>
        <v>384.95708875665633</v>
      </c>
      <c r="G776" s="7">
        <f t="shared" si="147"/>
        <v>205.04966969130439</v>
      </c>
      <c r="H776" s="7">
        <f t="shared" si="150"/>
        <v>380.90578920857172</v>
      </c>
      <c r="I776" s="7">
        <f t="shared" si="151"/>
        <v>182.38426800717758</v>
      </c>
      <c r="J776" s="7">
        <f t="shared" si="148"/>
        <v>390.25358084962136</v>
      </c>
      <c r="K776" s="7">
        <f t="shared" si="149"/>
        <v>155.36702604147197</v>
      </c>
      <c r="L776" s="7">
        <f t="shared" si="158"/>
        <v>87.381208564477504</v>
      </c>
      <c r="M776" s="7">
        <f t="shared" si="158"/>
        <v>729.93136343348419</v>
      </c>
      <c r="N776" s="7">
        <f t="shared" si="152"/>
        <v>17.133567061967867</v>
      </c>
      <c r="O776" s="7">
        <f t="shared" si="153"/>
        <v>17.554041151626627</v>
      </c>
      <c r="P776" s="7">
        <f t="shared" si="154"/>
        <v>48.518378323132588</v>
      </c>
      <c r="Q776" s="7">
        <f t="shared" si="155"/>
        <v>41.33117527507072</v>
      </c>
    </row>
    <row r="777" spans="1:17">
      <c r="A777">
        <v>5822.6329999999998</v>
      </c>
      <c r="B777">
        <v>81.4429931640625</v>
      </c>
      <c r="C777">
        <v>94.960014343261705</v>
      </c>
      <c r="D777" s="7">
        <f t="shared" si="156"/>
        <v>22.085937499998977</v>
      </c>
      <c r="E777" s="7">
        <f t="shared" si="157"/>
        <v>3.7611358642573833</v>
      </c>
      <c r="F777" s="7">
        <f t="shared" si="146"/>
        <v>381.20716928226705</v>
      </c>
      <c r="G777" s="7">
        <f t="shared" si="147"/>
        <v>204.28857951170406</v>
      </c>
      <c r="H777" s="7">
        <f t="shared" si="150"/>
        <v>381.19349253406932</v>
      </c>
      <c r="I777" s="7">
        <f t="shared" si="151"/>
        <v>180.754039601486</v>
      </c>
      <c r="J777" s="7">
        <f t="shared" si="148"/>
        <v>389.35108016154402</v>
      </c>
      <c r="K777" s="7">
        <f t="shared" si="149"/>
        <v>155.43274702454622</v>
      </c>
      <c r="L777" s="7">
        <f t="shared" si="158"/>
        <v>66.546235899928263</v>
      </c>
      <c r="M777" s="7">
        <f t="shared" si="158"/>
        <v>641.16785776698578</v>
      </c>
      <c r="N777" s="7">
        <f t="shared" si="152"/>
        <v>17.259556789657989</v>
      </c>
      <c r="O777" s="7">
        <f t="shared" si="153"/>
        <v>17.628913427902351</v>
      </c>
      <c r="P777" s="7">
        <f t="shared" si="154"/>
        <v>48.05836484643315</v>
      </c>
      <c r="Q777" s="7">
        <f t="shared" si="155"/>
        <v>41.326012309644547</v>
      </c>
    </row>
    <row r="778" spans="1:17">
      <c r="A778">
        <v>5823.6329999999998</v>
      </c>
      <c r="B778">
        <v>81.374626159667997</v>
      </c>
      <c r="C778">
        <v>94.879432678222699</v>
      </c>
      <c r="D778" s="7">
        <f t="shared" si="156"/>
        <v>21.949203491209971</v>
      </c>
      <c r="E778" s="7">
        <f t="shared" si="157"/>
        <v>3.599972534179372</v>
      </c>
      <c r="F778" s="7">
        <f t="shared" si="146"/>
        <v>377.64484752861125</v>
      </c>
      <c r="G778" s="7">
        <f t="shared" si="147"/>
        <v>204.12458847083906</v>
      </c>
      <c r="H778" s="7">
        <f t="shared" si="150"/>
        <v>379.94581821484502</v>
      </c>
      <c r="I778" s="7">
        <f t="shared" si="151"/>
        <v>179.11318919673326</v>
      </c>
      <c r="J778" s="7">
        <f t="shared" si="148"/>
        <v>388.49658339833542</v>
      </c>
      <c r="K778" s="7">
        <f t="shared" si="149"/>
        <v>150.24083306636865</v>
      </c>
      <c r="L778" s="7">
        <f t="shared" si="158"/>
        <v>73.115585223191587</v>
      </c>
      <c r="M778" s="7">
        <f t="shared" si="158"/>
        <v>833.61294851860271</v>
      </c>
      <c r="N778" s="7">
        <f t="shared" si="152"/>
        <v>17.310232618099445</v>
      </c>
      <c r="O778" s="7">
        <f t="shared" si="153"/>
        <v>17.699803254998169</v>
      </c>
      <c r="P778" s="7">
        <f t="shared" si="154"/>
        <v>49.754043258989149</v>
      </c>
      <c r="Q778" s="7">
        <f t="shared" si="155"/>
        <v>41.73388314492145</v>
      </c>
    </row>
    <row r="779" spans="1:17">
      <c r="A779">
        <v>5824.634</v>
      </c>
      <c r="B779">
        <v>81.303497314453097</v>
      </c>
      <c r="C779">
        <v>94.877113342285199</v>
      </c>
      <c r="D779" s="7">
        <f t="shared" si="156"/>
        <v>21.80694580078017</v>
      </c>
      <c r="E779" s="7">
        <f t="shared" si="157"/>
        <v>3.595333862304372</v>
      </c>
      <c r="F779" s="7">
        <f t="shared" si="146"/>
        <v>373.42187290648042</v>
      </c>
      <c r="G779" s="7">
        <f t="shared" si="147"/>
        <v>198.75386955350291</v>
      </c>
      <c r="H779" s="7">
        <f t="shared" si="150"/>
        <v>380.1010073113934</v>
      </c>
      <c r="I779" s="7">
        <f t="shared" si="151"/>
        <v>177.84750836485151</v>
      </c>
      <c r="J779" s="7">
        <f t="shared" si="148"/>
        <v>387.60024236236899</v>
      </c>
      <c r="K779" s="7">
        <f t="shared" si="149"/>
        <v>150.08987942631987</v>
      </c>
      <c r="L779" s="7">
        <f t="shared" si="158"/>
        <v>56.238526349780784</v>
      </c>
      <c r="M779" s="7">
        <f t="shared" si="158"/>
        <v>770.48596428920905</v>
      </c>
      <c r="N779" s="7">
        <f t="shared" si="152"/>
        <v>17.430272482164597</v>
      </c>
      <c r="O779" s="7">
        <f t="shared" si="153"/>
        <v>17.774164520943696</v>
      </c>
      <c r="P779" s="7">
        <f t="shared" si="154"/>
        <v>49.466201241979505</v>
      </c>
      <c r="Q779" s="7">
        <f t="shared" si="155"/>
        <v>41.745741890607661</v>
      </c>
    </row>
    <row r="780" spans="1:17">
      <c r="A780">
        <v>5825.6390000000001</v>
      </c>
      <c r="B780">
        <v>81.275817871093807</v>
      </c>
      <c r="C780">
        <v>94.853942871093807</v>
      </c>
      <c r="D780" s="7">
        <f t="shared" si="156"/>
        <v>21.751586914061591</v>
      </c>
      <c r="E780" s="7">
        <f t="shared" si="157"/>
        <v>3.5489929199215879</v>
      </c>
      <c r="F780" s="7">
        <f t="shared" si="146"/>
        <v>368.72883219501477</v>
      </c>
      <c r="G780" s="7">
        <f t="shared" si="147"/>
        <v>195.85154497319846</v>
      </c>
      <c r="H780" s="7">
        <f t="shared" si="150"/>
        <v>379.65684075739256</v>
      </c>
      <c r="I780" s="7">
        <f t="shared" si="151"/>
        <v>177.50598396131497</v>
      </c>
      <c r="J780" s="7">
        <f t="shared" si="148"/>
        <v>387.24939659815698</v>
      </c>
      <c r="K780" s="7">
        <f t="shared" si="149"/>
        <v>148.57710987071135</v>
      </c>
      <c r="L780" s="7">
        <f t="shared" si="158"/>
        <v>57.646904195125892</v>
      </c>
      <c r="M780" s="7">
        <f t="shared" si="158"/>
        <v>836.87975614999709</v>
      </c>
      <c r="N780" s="7">
        <f t="shared" si="152"/>
        <v>17.454213444627278</v>
      </c>
      <c r="O780" s="7">
        <f t="shared" si="153"/>
        <v>17.803271004002685</v>
      </c>
      <c r="P780" s="7">
        <f t="shared" si="154"/>
        <v>50.015874352670394</v>
      </c>
      <c r="Q780" s="7">
        <f t="shared" si="155"/>
        <v>41.864583340446352</v>
      </c>
    </row>
    <row r="781" spans="1:17">
      <c r="A781">
        <v>5826.75</v>
      </c>
      <c r="B781">
        <v>81.243545532226605</v>
      </c>
      <c r="C781">
        <v>94.756881713867202</v>
      </c>
      <c r="D781" s="7">
        <f t="shared" si="156"/>
        <v>21.687042236327187</v>
      </c>
      <c r="E781" s="7">
        <f t="shared" si="157"/>
        <v>3.3548706054683777</v>
      </c>
      <c r="F781" s="7">
        <f t="shared" si="146"/>
        <v>367.12102103438792</v>
      </c>
      <c r="G781" s="7">
        <f t="shared" si="147"/>
        <v>197.19970271873601</v>
      </c>
      <c r="H781" s="7">
        <f t="shared" si="150"/>
        <v>379.1551249809973</v>
      </c>
      <c r="I781" s="7">
        <f t="shared" si="151"/>
        <v>176.3503704885394</v>
      </c>
      <c r="J781" s="7">
        <f t="shared" si="148"/>
        <v>386.83888075403672</v>
      </c>
      <c r="K781" s="7">
        <f t="shared" si="149"/>
        <v>142.14537475880749</v>
      </c>
      <c r="L781" s="7">
        <f t="shared" si="158"/>
        <v>59.040102779716648</v>
      </c>
      <c r="M781" s="7">
        <f t="shared" si="158"/>
        <v>1169.9817328709778</v>
      </c>
      <c r="N781" s="7">
        <f t="shared" si="152"/>
        <v>17.483026078396627</v>
      </c>
      <c r="O781" s="7">
        <f t="shared" si="153"/>
        <v>17.837327771052927</v>
      </c>
      <c r="P781" s="7">
        <f t="shared" si="154"/>
        <v>52.565476057732752</v>
      </c>
      <c r="Q781" s="7">
        <f t="shared" si="155"/>
        <v>42.369853110612709</v>
      </c>
    </row>
    <row r="782" spans="1:17">
      <c r="A782">
        <v>5827.65</v>
      </c>
      <c r="B782">
        <v>81.22412109375</v>
      </c>
      <c r="C782">
        <v>94.6968994140625</v>
      </c>
      <c r="D782" s="7">
        <f t="shared" si="156"/>
        <v>21.648193359373977</v>
      </c>
      <c r="E782" s="7">
        <f t="shared" si="157"/>
        <v>3.2349060058589743</v>
      </c>
      <c r="F782" s="7">
        <f t="shared" si="146"/>
        <v>364.90522188317107</v>
      </c>
      <c r="G782" s="7">
        <f t="shared" si="147"/>
        <v>196.34149534078421</v>
      </c>
      <c r="H782" s="7">
        <f t="shared" si="150"/>
        <v>379.8157957852128</v>
      </c>
      <c r="I782" s="7">
        <f t="shared" si="151"/>
        <v>174.5179130747116</v>
      </c>
      <c r="J782" s="7">
        <f t="shared" si="148"/>
        <v>386.59103683081389</v>
      </c>
      <c r="K782" s="7">
        <f t="shared" si="149"/>
        <v>138.09246131261185</v>
      </c>
      <c r="L782" s="7">
        <f t="shared" si="158"/>
        <v>45.903891225997782</v>
      </c>
      <c r="M782" s="7">
        <f t="shared" si="158"/>
        <v>1326.8135360730562</v>
      </c>
      <c r="N782" s="7">
        <f t="shared" si="152"/>
        <v>17.544918852119693</v>
      </c>
      <c r="O782" s="7">
        <f t="shared" si="153"/>
        <v>17.857889127889486</v>
      </c>
      <c r="P782" s="7">
        <f t="shared" si="154"/>
        <v>53.948372150111773</v>
      </c>
      <c r="Q782" s="7">
        <f t="shared" si="155"/>
        <v>42.688245365553904</v>
      </c>
    </row>
    <row r="783" spans="1:17">
      <c r="A783">
        <v>5828.65</v>
      </c>
      <c r="B783">
        <v>81.111389160156307</v>
      </c>
      <c r="C783">
        <v>94.792671203613295</v>
      </c>
      <c r="D783" s="7">
        <f t="shared" si="156"/>
        <v>21.422729492186591</v>
      </c>
      <c r="E783" s="7">
        <f t="shared" si="157"/>
        <v>3.4264495849605652</v>
      </c>
      <c r="F783" s="7">
        <f t="shared" si="146"/>
        <v>360.32627095372453</v>
      </c>
      <c r="G783" s="7">
        <f t="shared" si="147"/>
        <v>194.02701605799814</v>
      </c>
      <c r="H783" s="7">
        <f t="shared" si="150"/>
        <v>380.42774102430508</v>
      </c>
      <c r="I783" s="7">
        <f t="shared" si="151"/>
        <v>173.03303554121854</v>
      </c>
      <c r="J783" s="7">
        <f t="shared" si="148"/>
        <v>385.14128975342879</v>
      </c>
      <c r="K783" s="7">
        <f t="shared" si="149"/>
        <v>144.53494574181812</v>
      </c>
      <c r="L783" s="7">
        <f t="shared" si="158"/>
        <v>22.217541621823795</v>
      </c>
      <c r="M783" s="7">
        <f t="shared" si="158"/>
        <v>812.1411222146902</v>
      </c>
      <c r="N783" s="7">
        <f t="shared" si="152"/>
        <v>17.758135869803922</v>
      </c>
      <c r="O783" s="7">
        <f t="shared" si="153"/>
        <v>17.978161461353444</v>
      </c>
      <c r="P783" s="7">
        <f t="shared" si="154"/>
        <v>50.499221205733853</v>
      </c>
      <c r="Q783" s="7">
        <f t="shared" si="155"/>
        <v>42.182131141287918</v>
      </c>
    </row>
    <row r="784" spans="1:17">
      <c r="A784">
        <v>5829.6540000000005</v>
      </c>
      <c r="B784">
        <v>81.102058410644503</v>
      </c>
      <c r="C784">
        <v>94.752510070800795</v>
      </c>
      <c r="D784" s="7">
        <f t="shared" si="156"/>
        <v>21.404067993162982</v>
      </c>
      <c r="E784" s="7">
        <f t="shared" si="157"/>
        <v>3.3461273193355652</v>
      </c>
      <c r="F784" s="7">
        <f t="shared" si="146"/>
        <v>358.14190366628083</v>
      </c>
      <c r="G784" s="7">
        <f t="shared" si="147"/>
        <v>190.94869051636636</v>
      </c>
      <c r="H784" s="7">
        <f t="shared" si="150"/>
        <v>379.96568811848971</v>
      </c>
      <c r="I784" s="7">
        <f t="shared" si="151"/>
        <v>171.97005166485496</v>
      </c>
      <c r="J784" s="7">
        <f t="shared" si="148"/>
        <v>385.02041958277482</v>
      </c>
      <c r="K784" s="7">
        <f t="shared" si="149"/>
        <v>141.85203312235456</v>
      </c>
      <c r="L784" s="7">
        <f t="shared" si="158"/>
        <v>25.550310176033914</v>
      </c>
      <c r="M784" s="7">
        <f t="shared" si="158"/>
        <v>907.09504092639838</v>
      </c>
      <c r="N784" s="7">
        <f t="shared" si="152"/>
        <v>17.752031447473474</v>
      </c>
      <c r="O784" s="7">
        <f t="shared" si="153"/>
        <v>17.988188960423802</v>
      </c>
      <c r="P784" s="7">
        <f t="shared" si="154"/>
        <v>51.39375620022814</v>
      </c>
      <c r="Q784" s="7">
        <f t="shared" si="155"/>
        <v>42.392897694795984</v>
      </c>
    </row>
    <row r="785" spans="1:17">
      <c r="A785">
        <v>5830.665</v>
      </c>
      <c r="B785">
        <v>81.07421875</v>
      </c>
      <c r="C785">
        <v>94.758941650390597</v>
      </c>
      <c r="D785" s="7">
        <f t="shared" si="156"/>
        <v>21.348388671873977</v>
      </c>
      <c r="E785" s="7">
        <f t="shared" si="157"/>
        <v>3.3589904785151674</v>
      </c>
      <c r="F785" s="7">
        <f t="shared" ref="F785:F848" si="159">(-SLOPE(B771:B800,A771:A800)*3600-$AA$2)*2</f>
        <v>358.32188373910714</v>
      </c>
      <c r="G785" s="7">
        <f t="shared" ref="G785:G848" si="160">(-SLOPE(C771:C800,A771:A800)*3600-$AB$2)*2</f>
        <v>191.86744964339559</v>
      </c>
      <c r="H785" s="7">
        <f t="shared" si="150"/>
        <v>379.07108210871075</v>
      </c>
      <c r="I785" s="7">
        <f t="shared" si="151"/>
        <v>170.37069289418847</v>
      </c>
      <c r="J785" s="7">
        <f t="shared" si="148"/>
        <v>384.65898305356041</v>
      </c>
      <c r="K785" s="7">
        <f t="shared" si="149"/>
        <v>142.28348805178064</v>
      </c>
      <c r="L785" s="7">
        <f t="shared" si="158"/>
        <v>31.224636969451616</v>
      </c>
      <c r="M785" s="7">
        <f t="shared" si="158"/>
        <v>788.89107585937779</v>
      </c>
      <c r="N785" s="7">
        <f t="shared" si="152"/>
        <v>17.756425926802073</v>
      </c>
      <c r="O785" s="7">
        <f t="shared" si="153"/>
        <v>18.018174062960544</v>
      </c>
      <c r="P785" s="7">
        <f t="shared" si="154"/>
        <v>50.720802569675747</v>
      </c>
      <c r="Q785" s="7">
        <f t="shared" si="155"/>
        <v>42.359003087938689</v>
      </c>
    </row>
    <row r="786" spans="1:17">
      <c r="A786">
        <v>5831.7250000000004</v>
      </c>
      <c r="B786">
        <v>81.008453369140597</v>
      </c>
      <c r="C786">
        <v>94.739891052246094</v>
      </c>
      <c r="D786" s="7">
        <f t="shared" si="156"/>
        <v>21.21685791015517</v>
      </c>
      <c r="E786" s="7">
        <f t="shared" si="157"/>
        <v>3.3208892822261618</v>
      </c>
      <c r="F786" s="7">
        <f t="shared" si="159"/>
        <v>360.50815242610764</v>
      </c>
      <c r="G786" s="7">
        <f t="shared" si="160"/>
        <v>190.73182216687749</v>
      </c>
      <c r="H786" s="7">
        <f t="shared" si="150"/>
        <v>380.98645745678238</v>
      </c>
      <c r="I786" s="7">
        <f t="shared" si="151"/>
        <v>170.16181803033217</v>
      </c>
      <c r="J786" s="7">
        <f t="shared" si="148"/>
        <v>383.80036045456228</v>
      </c>
      <c r="K786" s="7">
        <f t="shared" si="149"/>
        <v>141.00349158656303</v>
      </c>
      <c r="L786" s="7">
        <f t="shared" si="158"/>
        <v>7.9180500809147389</v>
      </c>
      <c r="M786" s="7">
        <f t="shared" si="158"/>
        <v>850.20800100140673</v>
      </c>
      <c r="N786" s="7">
        <f t="shared" si="152"/>
        <v>17.956780361640082</v>
      </c>
      <c r="O786" s="7">
        <f t="shared" si="153"/>
        <v>18.08940617313845</v>
      </c>
      <c r="P786" s="7">
        <f t="shared" si="154"/>
        <v>51.239834745789544</v>
      </c>
      <c r="Q786" s="7">
        <f t="shared" si="155"/>
        <v>42.45955814944881</v>
      </c>
    </row>
    <row r="787" spans="1:17">
      <c r="A787">
        <v>5832.6880000000001</v>
      </c>
      <c r="B787">
        <v>81.021301269531307</v>
      </c>
      <c r="C787">
        <v>94.706169128417997</v>
      </c>
      <c r="D787" s="7">
        <f t="shared" si="156"/>
        <v>21.242553710936591</v>
      </c>
      <c r="E787" s="7">
        <f t="shared" si="157"/>
        <v>3.2534454345699686</v>
      </c>
      <c r="F787" s="7">
        <f t="shared" si="159"/>
        <v>365.52637918834671</v>
      </c>
      <c r="G787" s="7">
        <f t="shared" si="160"/>
        <v>181.15468273174508</v>
      </c>
      <c r="H787" s="7">
        <f t="shared" si="150"/>
        <v>382.42596796460697</v>
      </c>
      <c r="I787" s="7">
        <f t="shared" si="151"/>
        <v>169.2419926427782</v>
      </c>
      <c r="J787" s="7">
        <f t="shared" si="148"/>
        <v>383.96863382043455</v>
      </c>
      <c r="K787" s="7">
        <f t="shared" si="149"/>
        <v>138.72277662071028</v>
      </c>
      <c r="L787" s="7">
        <f t="shared" si="158"/>
        <v>2.3798179427362367</v>
      </c>
      <c r="M787" s="7">
        <f t="shared" si="158"/>
        <v>931.42254660164735</v>
      </c>
      <c r="N787" s="7">
        <f t="shared" si="152"/>
        <v>18.002824574133825</v>
      </c>
      <c r="O787" s="7">
        <f t="shared" si="153"/>
        <v>18.07544606196527</v>
      </c>
      <c r="P787" s="7">
        <f t="shared" si="154"/>
        <v>52.019311848439877</v>
      </c>
      <c r="Q787" s="7">
        <f t="shared" si="155"/>
        <v>42.638728514297725</v>
      </c>
    </row>
    <row r="788" spans="1:17">
      <c r="A788">
        <v>5833.6959999999999</v>
      </c>
      <c r="B788">
        <v>80.915451049804702</v>
      </c>
      <c r="C788">
        <v>94.478065490722699</v>
      </c>
      <c r="D788" s="7">
        <f t="shared" si="156"/>
        <v>21.03085327148338</v>
      </c>
      <c r="E788" s="7">
        <f t="shared" si="157"/>
        <v>2.797238159179372</v>
      </c>
      <c r="F788" s="7">
        <f t="shared" si="159"/>
        <v>366.26345101327075</v>
      </c>
      <c r="G788" s="7">
        <f t="shared" si="160"/>
        <v>175.85417742210606</v>
      </c>
      <c r="H788" s="7">
        <f t="shared" si="150"/>
        <v>382.73597223496864</v>
      </c>
      <c r="I788" s="7">
        <f t="shared" si="151"/>
        <v>168.69088837349381</v>
      </c>
      <c r="J788" s="7">
        <f t="shared" si="148"/>
        <v>382.57448292848437</v>
      </c>
      <c r="K788" s="7">
        <f t="shared" si="149"/>
        <v>122.77513763776372</v>
      </c>
      <c r="L788" s="7">
        <f t="shared" si="158"/>
        <v>2.6078796108770619E-2</v>
      </c>
      <c r="M788" s="7">
        <f t="shared" si="158"/>
        <v>2108.256165625698</v>
      </c>
      <c r="N788" s="7">
        <f t="shared" si="152"/>
        <v>18.198784770846007</v>
      </c>
      <c r="O788" s="7">
        <f t="shared" si="153"/>
        <v>18.191106085421328</v>
      </c>
      <c r="P788" s="7">
        <f t="shared" si="154"/>
        <v>60.306230207792815</v>
      </c>
      <c r="Q788" s="7">
        <f t="shared" si="155"/>
        <v>43.891556832537404</v>
      </c>
    </row>
    <row r="789" spans="1:17">
      <c r="A789">
        <v>5834.7039999999997</v>
      </c>
      <c r="B789">
        <v>80.815116882324205</v>
      </c>
      <c r="C789">
        <v>94.572036743164105</v>
      </c>
      <c r="D789" s="7">
        <f t="shared" si="156"/>
        <v>20.830184936522386</v>
      </c>
      <c r="E789" s="7">
        <f t="shared" si="157"/>
        <v>2.9851806640621845</v>
      </c>
      <c r="F789" s="7">
        <f t="shared" si="159"/>
        <v>368.90323320368645</v>
      </c>
      <c r="G789" s="7">
        <f t="shared" si="160"/>
        <v>168.49541521299759</v>
      </c>
      <c r="H789" s="7">
        <f t="shared" si="150"/>
        <v>382.64713843939137</v>
      </c>
      <c r="I789" s="7">
        <f t="shared" si="151"/>
        <v>168.40931296431077</v>
      </c>
      <c r="J789" s="7">
        <f t="shared" si="148"/>
        <v>381.23641212999632</v>
      </c>
      <c r="K789" s="7">
        <f t="shared" si="149"/>
        <v>129.45720031044891</v>
      </c>
      <c r="L789" s="7">
        <f t="shared" si="158"/>
        <v>1.9901487200193644</v>
      </c>
      <c r="M789" s="7">
        <f t="shared" si="158"/>
        <v>1517.2670801991453</v>
      </c>
      <c r="N789" s="7">
        <f t="shared" si="152"/>
        <v>18.369838751094381</v>
      </c>
      <c r="O789" s="7">
        <f t="shared" si="153"/>
        <v>18.302113653420303</v>
      </c>
      <c r="P789" s="7">
        <f t="shared" si="154"/>
        <v>56.415115839301386</v>
      </c>
      <c r="Q789" s="7">
        <f t="shared" si="155"/>
        <v>43.366621614882661</v>
      </c>
    </row>
    <row r="790" spans="1:17">
      <c r="A790">
        <v>5835.7169999999996</v>
      </c>
      <c r="B790">
        <v>80.775802612304702</v>
      </c>
      <c r="C790">
        <v>94.537277221679702</v>
      </c>
      <c r="D790" s="7">
        <f t="shared" si="156"/>
        <v>20.75155639648338</v>
      </c>
      <c r="E790" s="7">
        <f t="shared" si="157"/>
        <v>2.9156616210933777</v>
      </c>
      <c r="F790" s="7">
        <f t="shared" si="159"/>
        <v>367.45517607992218</v>
      </c>
      <c r="G790" s="7">
        <f t="shared" si="160"/>
        <v>165.28589831023911</v>
      </c>
      <c r="H790" s="7">
        <f t="shared" si="150"/>
        <v>383.41016632993671</v>
      </c>
      <c r="I790" s="7">
        <f t="shared" si="151"/>
        <v>168.88088596819952</v>
      </c>
      <c r="J790" s="7">
        <f t="shared" si="148"/>
        <v>380.70764764563984</v>
      </c>
      <c r="K790" s="7">
        <f t="shared" si="149"/>
        <v>127.00424603096347</v>
      </c>
      <c r="L790" s="7">
        <f t="shared" si="158"/>
        <v>7.3036072389737203</v>
      </c>
      <c r="M790" s="7">
        <f t="shared" si="158"/>
        <v>1753.6529724329132</v>
      </c>
      <c r="N790" s="7">
        <f t="shared" si="152"/>
        <v>18.476212530974809</v>
      </c>
      <c r="O790" s="7">
        <f t="shared" si="153"/>
        <v>18.345980434997912</v>
      </c>
      <c r="P790" s="7">
        <f t="shared" si="154"/>
        <v>57.921977209710953</v>
      </c>
      <c r="Q790" s="7">
        <f t="shared" si="155"/>
        <v>43.559322903642254</v>
      </c>
    </row>
    <row r="791" spans="1:17">
      <c r="A791">
        <v>5836.7340000000004</v>
      </c>
      <c r="B791">
        <v>80.749191284179702</v>
      </c>
      <c r="C791">
        <v>94.560707092285199</v>
      </c>
      <c r="D791" s="7">
        <f t="shared" si="156"/>
        <v>20.69833374023338</v>
      </c>
      <c r="E791" s="7">
        <f t="shared" si="157"/>
        <v>2.962521362304372</v>
      </c>
      <c r="F791" s="7">
        <f t="shared" si="159"/>
        <v>369.67151006913963</v>
      </c>
      <c r="G791" s="7">
        <f t="shared" si="160"/>
        <v>160.80412106341842</v>
      </c>
      <c r="H791" s="7">
        <f t="shared" si="150"/>
        <v>383.16909055733731</v>
      </c>
      <c r="I791" s="7">
        <f t="shared" si="151"/>
        <v>168.90984321264528</v>
      </c>
      <c r="J791" s="7">
        <f t="shared" si="148"/>
        <v>380.34829284661157</v>
      </c>
      <c r="K791" s="7">
        <f t="shared" si="149"/>
        <v>128.66006262890431</v>
      </c>
      <c r="L791" s="7">
        <f t="shared" si="158"/>
        <v>7.9568997248355871</v>
      </c>
      <c r="M791" s="7">
        <f t="shared" si="158"/>
        <v>1620.0448370392917</v>
      </c>
      <c r="N791" s="7">
        <f t="shared" si="152"/>
        <v>18.512074226174736</v>
      </c>
      <c r="O791" s="7">
        <f t="shared" si="153"/>
        <v>18.375792835308829</v>
      </c>
      <c r="P791" s="7">
        <f t="shared" si="154"/>
        <v>57.015569697448598</v>
      </c>
      <c r="Q791" s="7">
        <f t="shared" si="155"/>
        <v>43.429243841410539</v>
      </c>
    </row>
    <row r="792" spans="1:17">
      <c r="A792">
        <v>5837.7290000000003</v>
      </c>
      <c r="B792">
        <v>80.736953735351605</v>
      </c>
      <c r="C792">
        <v>94.468795776367202</v>
      </c>
      <c r="D792" s="7">
        <f t="shared" si="156"/>
        <v>20.673858642577187</v>
      </c>
      <c r="E792" s="7">
        <f t="shared" si="157"/>
        <v>2.7786987304683777</v>
      </c>
      <c r="F792" s="7">
        <f t="shared" si="159"/>
        <v>374.20704151404868</v>
      </c>
      <c r="G792" s="7">
        <f t="shared" si="160"/>
        <v>155.47624931849847</v>
      </c>
      <c r="H792" s="7">
        <f t="shared" si="150"/>
        <v>381.92587206999559</v>
      </c>
      <c r="I792" s="7">
        <f t="shared" si="151"/>
        <v>166.50934398381267</v>
      </c>
      <c r="J792" s="7">
        <f t="shared" si="148"/>
        <v>380.18264676840482</v>
      </c>
      <c r="K792" s="7">
        <f t="shared" si="149"/>
        <v>122.10721501416563</v>
      </c>
      <c r="L792" s="7">
        <f t="shared" si="158"/>
        <v>3.0388344521062276</v>
      </c>
      <c r="M792" s="7">
        <f t="shared" si="158"/>
        <v>1971.5490570371687</v>
      </c>
      <c r="N792" s="7">
        <f t="shared" si="152"/>
        <v>18.473855252324828</v>
      </c>
      <c r="O792" s="7">
        <f t="shared" si="153"/>
        <v>18.389534984312515</v>
      </c>
      <c r="P792" s="7">
        <f t="shared" si="154"/>
        <v>59.92349662021325</v>
      </c>
      <c r="Q792" s="7">
        <f t="shared" si="155"/>
        <v>43.944028071579829</v>
      </c>
    </row>
    <row r="793" spans="1:17">
      <c r="A793">
        <v>5838.7340000000004</v>
      </c>
      <c r="B793">
        <v>80.666442871093807</v>
      </c>
      <c r="C793">
        <v>94.437126159667997</v>
      </c>
      <c r="D793" s="7">
        <f t="shared" si="156"/>
        <v>20.532836914061591</v>
      </c>
      <c r="E793" s="7">
        <f t="shared" si="157"/>
        <v>2.7153594970699686</v>
      </c>
      <c r="F793" s="7">
        <f t="shared" si="159"/>
        <v>375.66199894288269</v>
      </c>
      <c r="G793" s="7">
        <f t="shared" si="160"/>
        <v>152.46560451145066</v>
      </c>
      <c r="H793" s="7">
        <f t="shared" si="150"/>
        <v>381.12487254272213</v>
      </c>
      <c r="I793" s="7">
        <f t="shared" si="151"/>
        <v>164.68723760916302</v>
      </c>
      <c r="J793" s="7">
        <f t="shared" si="148"/>
        <v>379.22337246558169</v>
      </c>
      <c r="K793" s="7">
        <f t="shared" si="149"/>
        <v>119.81318600734139</v>
      </c>
      <c r="L793" s="7">
        <f t="shared" si="158"/>
        <v>3.6157025433651002</v>
      </c>
      <c r="M793" s="7">
        <f t="shared" si="158"/>
        <v>2013.6805071629508</v>
      </c>
      <c r="N793" s="7">
        <f t="shared" si="152"/>
        <v>18.561725013347509</v>
      </c>
      <c r="O793" s="7">
        <f t="shared" si="153"/>
        <v>18.469117251200515</v>
      </c>
      <c r="P793" s="7">
        <f t="shared" si="154"/>
        <v>60.650251941545925</v>
      </c>
      <c r="Q793" s="7">
        <f t="shared" si="155"/>
        <v>44.124244372292807</v>
      </c>
    </row>
    <row r="794" spans="1:17">
      <c r="A794">
        <v>5839.7449999999999</v>
      </c>
      <c r="B794">
        <v>80.582931518554702</v>
      </c>
      <c r="C794">
        <v>94.555816650390597</v>
      </c>
      <c r="D794" s="7">
        <f t="shared" si="156"/>
        <v>20.36581420898338</v>
      </c>
      <c r="E794" s="7">
        <f t="shared" si="157"/>
        <v>2.9527404785151674</v>
      </c>
      <c r="F794" s="7">
        <f t="shared" si="159"/>
        <v>381.6647587098775</v>
      </c>
      <c r="G794" s="7">
        <f t="shared" si="160"/>
        <v>149.88871368763805</v>
      </c>
      <c r="H794" s="7">
        <f t="shared" si="150"/>
        <v>380.18232993477613</v>
      </c>
      <c r="I794" s="7">
        <f t="shared" si="151"/>
        <v>163.06186093212585</v>
      </c>
      <c r="J794" s="7">
        <f t="shared" si="148"/>
        <v>378.07643596078503</v>
      </c>
      <c r="K794" s="7">
        <f t="shared" si="149"/>
        <v>128.31526650344932</v>
      </c>
      <c r="L794" s="7">
        <f t="shared" si="158"/>
        <v>4.4347894296920325</v>
      </c>
      <c r="M794" s="7">
        <f t="shared" si="158"/>
        <v>1207.3258243909349</v>
      </c>
      <c r="N794" s="7">
        <f t="shared" si="152"/>
        <v>18.667671522166657</v>
      </c>
      <c r="O794" s="7">
        <f t="shared" si="153"/>
        <v>18.564268144703743</v>
      </c>
      <c r="P794" s="7">
        <f t="shared" si="154"/>
        <v>55.223905425689189</v>
      </c>
      <c r="Q794" s="7">
        <f t="shared" si="155"/>
        <v>43.456330631527322</v>
      </c>
    </row>
    <row r="795" spans="1:17">
      <c r="A795">
        <v>5840.75</v>
      </c>
      <c r="B795">
        <v>80.546218872070298</v>
      </c>
      <c r="C795">
        <v>94.479606628417997</v>
      </c>
      <c r="D795" s="7">
        <f t="shared" si="156"/>
        <v>20.292388916014573</v>
      </c>
      <c r="E795" s="7">
        <f t="shared" si="157"/>
        <v>2.8003204345699686</v>
      </c>
      <c r="F795" s="7">
        <f t="shared" si="159"/>
        <v>386.0437135807349</v>
      </c>
      <c r="G795" s="7">
        <f t="shared" si="160"/>
        <v>148.84960484255222</v>
      </c>
      <c r="H795" s="7">
        <f t="shared" si="150"/>
        <v>378.49637703362953</v>
      </c>
      <c r="I795" s="7">
        <f t="shared" si="151"/>
        <v>160.71025879616676</v>
      </c>
      <c r="J795" s="7">
        <f t="shared" si="148"/>
        <v>377.56848011048305</v>
      </c>
      <c r="K795" s="7">
        <f t="shared" si="149"/>
        <v>122.88602860242585</v>
      </c>
      <c r="L795" s="7">
        <f t="shared" si="158"/>
        <v>0.86099269998469918</v>
      </c>
      <c r="M795" s="7">
        <f t="shared" si="158"/>
        <v>1430.6723897491011</v>
      </c>
      <c r="N795" s="7">
        <f t="shared" si="152"/>
        <v>18.652134975341596</v>
      </c>
      <c r="O795" s="7">
        <f t="shared" si="153"/>
        <v>18.606408623112351</v>
      </c>
      <c r="P795" s="7">
        <f t="shared" si="154"/>
        <v>57.389953239707097</v>
      </c>
      <c r="Q795" s="7">
        <f t="shared" si="155"/>
        <v>43.882845364907979</v>
      </c>
    </row>
    <row r="796" spans="1:17">
      <c r="A796">
        <v>5841.7610000000004</v>
      </c>
      <c r="B796">
        <v>80.479530334472699</v>
      </c>
      <c r="C796">
        <v>94.402114868164105</v>
      </c>
      <c r="D796" s="7">
        <f t="shared" si="156"/>
        <v>20.159011840819375</v>
      </c>
      <c r="E796" s="7">
        <f t="shared" si="157"/>
        <v>2.6453369140621845</v>
      </c>
      <c r="F796" s="7">
        <f t="shared" si="159"/>
        <v>390.71687221391795</v>
      </c>
      <c r="G796" s="7">
        <f t="shared" si="160"/>
        <v>149.19520597399634</v>
      </c>
      <c r="H796" s="7">
        <f t="shared" si="150"/>
        <v>377.60971250593457</v>
      </c>
      <c r="I796" s="7">
        <f t="shared" si="151"/>
        <v>158.84763080164223</v>
      </c>
      <c r="J796" s="7">
        <f t="shared" si="148"/>
        <v>376.63985447449505</v>
      </c>
      <c r="K796" s="7">
        <f t="shared" si="149"/>
        <v>117.25510015630744</v>
      </c>
      <c r="L796" s="7">
        <f t="shared" si="158"/>
        <v>0.94062460114773017</v>
      </c>
      <c r="M796" s="7">
        <f t="shared" si="158"/>
        <v>1729.9386054831136</v>
      </c>
      <c r="N796" s="7">
        <f t="shared" si="152"/>
        <v>18.731558644225014</v>
      </c>
      <c r="O796" s="7">
        <f t="shared" si="153"/>
        <v>18.683448248780149</v>
      </c>
      <c r="P796" s="7">
        <f t="shared" si="154"/>
        <v>60.048166249536621</v>
      </c>
      <c r="Q796" s="7">
        <f t="shared" si="155"/>
        <v>44.325204677331733</v>
      </c>
    </row>
    <row r="797" spans="1:17">
      <c r="A797">
        <v>5842.7629999999999</v>
      </c>
      <c r="B797">
        <v>80.433341979980497</v>
      </c>
      <c r="C797">
        <v>94.375083923339801</v>
      </c>
      <c r="D797" s="7">
        <f t="shared" si="156"/>
        <v>20.066635131834971</v>
      </c>
      <c r="E797" s="7">
        <f t="shared" si="157"/>
        <v>2.5912750244135765</v>
      </c>
      <c r="F797" s="7">
        <f t="shared" si="159"/>
        <v>395.20665820573066</v>
      </c>
      <c r="G797" s="7">
        <f t="shared" si="160"/>
        <v>147.38632439273576</v>
      </c>
      <c r="H797" s="7">
        <f t="shared" si="150"/>
        <v>376.49450494269678</v>
      </c>
      <c r="I797" s="7">
        <f t="shared" si="151"/>
        <v>156.41415492623844</v>
      </c>
      <c r="J797" s="7">
        <f t="shared" si="148"/>
        <v>375.99216974576149</v>
      </c>
      <c r="K797" s="7">
        <f t="shared" si="149"/>
        <v>115.26409914668358</v>
      </c>
      <c r="L797" s="7">
        <f t="shared" si="158"/>
        <v>0.25234065008001821</v>
      </c>
      <c r="M797" s="7">
        <f t="shared" si="158"/>
        <v>1693.3270906604764</v>
      </c>
      <c r="N797" s="7">
        <f t="shared" si="152"/>
        <v>18.762214116576139</v>
      </c>
      <c r="O797" s="7">
        <f t="shared" si="153"/>
        <v>18.737180761774248</v>
      </c>
      <c r="P797" s="7">
        <f t="shared" si="154"/>
        <v>60.361850229168958</v>
      </c>
      <c r="Q797" s="7">
        <f t="shared" si="155"/>
        <v>44.481615444415688</v>
      </c>
    </row>
    <row r="798" spans="1:17">
      <c r="A798">
        <v>5843.7759999999998</v>
      </c>
      <c r="B798">
        <v>80.413917541503906</v>
      </c>
      <c r="C798">
        <v>94.392333984375</v>
      </c>
      <c r="D798" s="7">
        <f t="shared" si="156"/>
        <v>20.027786254881789</v>
      </c>
      <c r="E798" s="7">
        <f t="shared" si="157"/>
        <v>2.6257751464839743</v>
      </c>
      <c r="F798" s="7">
        <f t="shared" si="159"/>
        <v>400.94286603585095</v>
      </c>
      <c r="G798" s="7">
        <f t="shared" si="160"/>
        <v>143.92733209298817</v>
      </c>
      <c r="H798" s="7">
        <f t="shared" si="150"/>
        <v>374.97645205957218</v>
      </c>
      <c r="I798" s="7">
        <f t="shared" si="151"/>
        <v>153.87982326005266</v>
      </c>
      <c r="J798" s="7">
        <f t="shared" si="148"/>
        <v>375.71867282670689</v>
      </c>
      <c r="K798" s="7">
        <f t="shared" si="149"/>
        <v>116.53629452073282</v>
      </c>
      <c r="L798" s="7">
        <f t="shared" si="158"/>
        <v>0.55089166716603888</v>
      </c>
      <c r="M798" s="7">
        <f t="shared" si="158"/>
        <v>1394.5391387044065</v>
      </c>
      <c r="N798" s="7">
        <f t="shared" si="152"/>
        <v>18.722810763379869</v>
      </c>
      <c r="O798" s="7">
        <f t="shared" si="153"/>
        <v>18.759870314430042</v>
      </c>
      <c r="P798" s="7">
        <f t="shared" si="154"/>
        <v>58.603579771902538</v>
      </c>
      <c r="Q798" s="7">
        <f t="shared" si="155"/>
        <v>44.381673227724747</v>
      </c>
    </row>
    <row r="799" spans="1:17">
      <c r="A799">
        <v>5844.7839999999997</v>
      </c>
      <c r="B799">
        <v>80.346923828125</v>
      </c>
      <c r="C799">
        <v>94.357574462890597</v>
      </c>
      <c r="D799" s="7">
        <f t="shared" si="156"/>
        <v>19.893798828123977</v>
      </c>
      <c r="E799" s="7">
        <f t="shared" si="157"/>
        <v>2.5562561035151674</v>
      </c>
      <c r="F799" s="7">
        <f t="shared" si="159"/>
        <v>401.85068434894868</v>
      </c>
      <c r="G799" s="7">
        <f t="shared" si="160"/>
        <v>141.40385811235151</v>
      </c>
      <c r="H799" s="7">
        <f t="shared" si="150"/>
        <v>374.18938535565394</v>
      </c>
      <c r="I799" s="7">
        <f t="shared" si="151"/>
        <v>150.31054372558671</v>
      </c>
      <c r="J799" s="7">
        <f t="shared" ref="J799:J862" si="161">$V$7*D799/($V$6+D799)</f>
        <v>374.77029539904692</v>
      </c>
      <c r="K799" s="7">
        <f t="shared" ref="K799:K862" si="162">$V$12*E799/($V$11+E799)</f>
        <v>113.96690003920554</v>
      </c>
      <c r="L799" s="7">
        <f t="shared" si="158"/>
        <v>0.33745647851482891</v>
      </c>
      <c r="M799" s="7">
        <f t="shared" si="158"/>
        <v>1320.8604364026339</v>
      </c>
      <c r="N799" s="7">
        <f t="shared" si="152"/>
        <v>18.809348007815395</v>
      </c>
      <c r="O799" s="7">
        <f t="shared" si="153"/>
        <v>18.838548566663498</v>
      </c>
      <c r="P799" s="7">
        <f t="shared" si="154"/>
        <v>58.801050301216364</v>
      </c>
      <c r="Q799" s="7">
        <f t="shared" si="155"/>
        <v>44.583521925869242</v>
      </c>
    </row>
    <row r="800" spans="1:17">
      <c r="A800">
        <v>5845.79</v>
      </c>
      <c r="B800">
        <v>80.254844665527301</v>
      </c>
      <c r="C800">
        <v>94.285484313964801</v>
      </c>
      <c r="D800" s="7">
        <f t="shared" si="156"/>
        <v>19.709640502928579</v>
      </c>
      <c r="E800" s="7">
        <f t="shared" si="157"/>
        <v>2.4120758056635765</v>
      </c>
      <c r="F800" s="7">
        <f t="shared" si="159"/>
        <v>399.42622622613038</v>
      </c>
      <c r="G800" s="7">
        <f t="shared" si="160"/>
        <v>137.25743211220373</v>
      </c>
      <c r="H800" s="7">
        <f t="shared" ref="H800:H863" si="163">(-SLOPE(B771:B830,A771:A830)*3600-$AA$2)*2</f>
        <v>373.49520922552898</v>
      </c>
      <c r="I800" s="7">
        <f t="shared" ref="I800:I863" si="164">(-SLOPE(C771:C830,A771:A830)*3600-$AB$2)*2</f>
        <v>149.05896388058002</v>
      </c>
      <c r="J800" s="7">
        <f t="shared" si="161"/>
        <v>373.45374707227109</v>
      </c>
      <c r="K800" s="7">
        <f t="shared" si="162"/>
        <v>108.56284797545428</v>
      </c>
      <c r="L800" s="7">
        <f t="shared" si="158"/>
        <v>1.7191101527812775E-3</v>
      </c>
      <c r="M800" s="7">
        <f t="shared" si="158"/>
        <v>1639.9354034013786</v>
      </c>
      <c r="N800" s="7">
        <f t="shared" ref="N800:N863" si="165">H800/D800</f>
        <v>18.949874259250581</v>
      </c>
      <c r="O800" s="7">
        <f t="shared" ref="O800:O863" si="166">J800/D800</f>
        <v>18.947770610873448</v>
      </c>
      <c r="P800" s="7">
        <f t="shared" ref="P800:P863" si="167">I800/E800</f>
        <v>61.796964892474847</v>
      </c>
      <c r="Q800" s="7">
        <f t="shared" ref="Q800:Q863" si="168">K800/E800</f>
        <v>45.008058088617155</v>
      </c>
    </row>
    <row r="801" spans="1:17">
      <c r="A801">
        <v>5846.7889999999998</v>
      </c>
      <c r="B801">
        <v>80.118103027343807</v>
      </c>
      <c r="C801">
        <v>94.291664123535199</v>
      </c>
      <c r="D801" s="7">
        <f t="shared" si="156"/>
        <v>19.436157226561591</v>
      </c>
      <c r="E801" s="7">
        <f t="shared" si="157"/>
        <v>2.424435424804372</v>
      </c>
      <c r="F801" s="7">
        <f t="shared" si="159"/>
        <v>400.61480564911835</v>
      </c>
      <c r="G801" s="7">
        <f t="shared" si="160"/>
        <v>134.95147685889521</v>
      </c>
      <c r="H801" s="7">
        <f t="shared" si="163"/>
        <v>371.77714849053933</v>
      </c>
      <c r="I801" s="7">
        <f t="shared" si="164"/>
        <v>145.97751844106273</v>
      </c>
      <c r="J801" s="7">
        <f t="shared" si="161"/>
        <v>371.47020068809434</v>
      </c>
      <c r="K801" s="7">
        <f t="shared" si="162"/>
        <v>109.03013124830177</v>
      </c>
      <c r="L801" s="7">
        <f t="shared" si="158"/>
        <v>9.421695342581167E-2</v>
      </c>
      <c r="M801" s="7">
        <f t="shared" si="158"/>
        <v>1365.1094203717964</v>
      </c>
      <c r="N801" s="7">
        <f t="shared" si="165"/>
        <v>19.128120037147365</v>
      </c>
      <c r="O801" s="7">
        <f t="shared" si="166"/>
        <v>19.112327419354301</v>
      </c>
      <c r="P801" s="7">
        <f t="shared" si="167"/>
        <v>60.210932800093723</v>
      </c>
      <c r="Q801" s="7">
        <f t="shared" si="168"/>
        <v>44.971348847989809</v>
      </c>
    </row>
    <row r="802" spans="1:17">
      <c r="A802">
        <v>5847.7979999999998</v>
      </c>
      <c r="B802">
        <v>80.055694580078097</v>
      </c>
      <c r="C802">
        <v>94.371734619140597</v>
      </c>
      <c r="D802" s="7">
        <f t="shared" si="156"/>
        <v>19.31134033203017</v>
      </c>
      <c r="E802" s="7">
        <f t="shared" si="157"/>
        <v>2.5845764160151674</v>
      </c>
      <c r="F802" s="7">
        <f t="shared" si="159"/>
        <v>399.41899600171007</v>
      </c>
      <c r="G802" s="7">
        <f t="shared" si="160"/>
        <v>129.49773468703813</v>
      </c>
      <c r="H802" s="7">
        <f t="shared" si="163"/>
        <v>371.38535404002209</v>
      </c>
      <c r="I802" s="7">
        <f t="shared" si="164"/>
        <v>142.29639972464767</v>
      </c>
      <c r="J802" s="7">
        <f t="shared" si="161"/>
        <v>370.55342043567055</v>
      </c>
      <c r="K802" s="7">
        <f t="shared" si="162"/>
        <v>115.01642277467215</v>
      </c>
      <c r="L802" s="7">
        <f t="shared" si="158"/>
        <v>0.6921135220493575</v>
      </c>
      <c r="M802" s="7">
        <f t="shared" si="158"/>
        <v>744.19714239119571</v>
      </c>
      <c r="N802" s="7">
        <f t="shared" si="165"/>
        <v>19.231464396287141</v>
      </c>
      <c r="O802" s="7">
        <f t="shared" si="166"/>
        <v>19.188384341249652</v>
      </c>
      <c r="P802" s="7">
        <f t="shared" si="167"/>
        <v>55.05598474199364</v>
      </c>
      <c r="Q802" s="7">
        <f t="shared" si="168"/>
        <v>44.501072617539968</v>
      </c>
    </row>
    <row r="803" spans="1:17">
      <c r="A803">
        <v>5848.8059999999996</v>
      </c>
      <c r="B803">
        <v>80.023727416992202</v>
      </c>
      <c r="C803">
        <v>94.263603210449205</v>
      </c>
      <c r="D803" s="7">
        <f t="shared" si="156"/>
        <v>19.24740600585838</v>
      </c>
      <c r="E803" s="7">
        <f t="shared" si="157"/>
        <v>2.3683135986323833</v>
      </c>
      <c r="F803" s="7">
        <f t="shared" si="159"/>
        <v>399.60702103807597</v>
      </c>
      <c r="G803" s="7">
        <f t="shared" si="160"/>
        <v>135.39164483413774</v>
      </c>
      <c r="H803" s="7">
        <f t="shared" si="163"/>
        <v>370.11543840168054</v>
      </c>
      <c r="I803" s="7">
        <f t="shared" si="164"/>
        <v>139.32254657016284</v>
      </c>
      <c r="J803" s="7">
        <f t="shared" si="161"/>
        <v>370.08099098482484</v>
      </c>
      <c r="K803" s="7">
        <f t="shared" si="162"/>
        <v>106.90216873560651</v>
      </c>
      <c r="L803" s="7">
        <f t="shared" si="158"/>
        <v>1.1866245280302626E-3</v>
      </c>
      <c r="M803" s="7">
        <f t="shared" si="158"/>
        <v>1051.0808989353916</v>
      </c>
      <c r="N803" s="7">
        <f t="shared" si="165"/>
        <v>19.229367234682304</v>
      </c>
      <c r="O803" s="7">
        <f t="shared" si="166"/>
        <v>19.227577517312326</v>
      </c>
      <c r="P803" s="7">
        <f t="shared" si="167"/>
        <v>58.827744201872861</v>
      </c>
      <c r="Q803" s="7">
        <f t="shared" si="168"/>
        <v>45.138519154447579</v>
      </c>
    </row>
    <row r="804" spans="1:17">
      <c r="A804">
        <v>5849.8140000000003</v>
      </c>
      <c r="B804">
        <v>80.013328552246094</v>
      </c>
      <c r="C804">
        <v>94.312774658203097</v>
      </c>
      <c r="D804" s="7">
        <f t="shared" si="156"/>
        <v>19.226608276366164</v>
      </c>
      <c r="E804" s="7">
        <f t="shared" si="157"/>
        <v>2.4666564941401674</v>
      </c>
      <c r="F804" s="7">
        <f t="shared" si="159"/>
        <v>400.98465743283163</v>
      </c>
      <c r="G804" s="7">
        <f t="shared" si="160"/>
        <v>137.05032058782712</v>
      </c>
      <c r="H804" s="7">
        <f t="shared" si="163"/>
        <v>369.78758365399352</v>
      </c>
      <c r="I804" s="7">
        <f t="shared" si="164"/>
        <v>136.08302275521669</v>
      </c>
      <c r="J804" s="7">
        <f t="shared" si="161"/>
        <v>369.92689418643369</v>
      </c>
      <c r="K804" s="7">
        <f t="shared" si="162"/>
        <v>110.62066054655206</v>
      </c>
      <c r="L804" s="7">
        <f t="shared" si="158"/>
        <v>1.9407424448761739E-2</v>
      </c>
      <c r="M804" s="7">
        <f t="shared" si="158"/>
        <v>648.33188924523267</v>
      </c>
      <c r="N804" s="7">
        <f t="shared" si="165"/>
        <v>19.233115812139669</v>
      </c>
      <c r="O804" s="7">
        <f t="shared" si="166"/>
        <v>19.240361527579321</v>
      </c>
      <c r="P804" s="7">
        <f t="shared" si="167"/>
        <v>55.169020525759429</v>
      </c>
      <c r="Q804" s="7">
        <f t="shared" si="168"/>
        <v>44.846398681512582</v>
      </c>
    </row>
    <row r="805" spans="1:17">
      <c r="A805">
        <v>5850.8209999999999</v>
      </c>
      <c r="B805">
        <v>80.014091491699205</v>
      </c>
      <c r="C805">
        <v>94.254592895507798</v>
      </c>
      <c r="D805" s="7">
        <f t="shared" si="156"/>
        <v>19.228134155272386</v>
      </c>
      <c r="E805" s="7">
        <f t="shared" si="157"/>
        <v>2.3502929687495708</v>
      </c>
      <c r="F805" s="7">
        <f t="shared" si="159"/>
        <v>401.63405139158004</v>
      </c>
      <c r="G805" s="7">
        <f t="shared" si="160"/>
        <v>138.68392868230421</v>
      </c>
      <c r="H805" s="7">
        <f t="shared" si="163"/>
        <v>368.01219145830277</v>
      </c>
      <c r="I805" s="7">
        <f t="shared" si="164"/>
        <v>133.32730267890398</v>
      </c>
      <c r="J805" s="7">
        <f t="shared" si="161"/>
        <v>369.93820685940051</v>
      </c>
      <c r="K805" s="7">
        <f t="shared" si="162"/>
        <v>106.21552379298525</v>
      </c>
      <c r="L805" s="7">
        <f t="shared" si="158"/>
        <v>3.7095353252657</v>
      </c>
      <c r="M805" s="7">
        <f t="shared" si="158"/>
        <v>735.04855435894831</v>
      </c>
      <c r="N805" s="7">
        <f t="shared" si="165"/>
        <v>19.139256491893843</v>
      </c>
      <c r="O805" s="7">
        <f t="shared" si="166"/>
        <v>19.239423017961567</v>
      </c>
      <c r="P805" s="7">
        <f t="shared" si="167"/>
        <v>56.727950281806045</v>
      </c>
      <c r="Q805" s="7">
        <f t="shared" si="168"/>
        <v>45.192461197505615</v>
      </c>
    </row>
    <row r="806" spans="1:17">
      <c r="A806">
        <v>5851.826</v>
      </c>
      <c r="B806">
        <v>79.887290954589801</v>
      </c>
      <c r="C806">
        <v>94.250991821289105</v>
      </c>
      <c r="D806" s="7">
        <f t="shared" si="156"/>
        <v>18.974533081053579</v>
      </c>
      <c r="E806" s="7">
        <f t="shared" si="157"/>
        <v>2.3430908203121845</v>
      </c>
      <c r="F806" s="7">
        <f t="shared" si="159"/>
        <v>397.39818686290124</v>
      </c>
      <c r="G806" s="7">
        <f t="shared" si="160"/>
        <v>139.28122041261801</v>
      </c>
      <c r="H806" s="7">
        <f t="shared" si="163"/>
        <v>366.61292726680517</v>
      </c>
      <c r="I806" s="7">
        <f t="shared" si="164"/>
        <v>130.75933193351042</v>
      </c>
      <c r="J806" s="7">
        <f t="shared" si="161"/>
        <v>368.04276611451905</v>
      </c>
      <c r="K806" s="7">
        <f t="shared" si="162"/>
        <v>105.94063914499928</v>
      </c>
      <c r="L806" s="7">
        <f t="shared" si="158"/>
        <v>2.0444391304317602</v>
      </c>
      <c r="M806" s="7">
        <f t="shared" si="158"/>
        <v>615.96751173049506</v>
      </c>
      <c r="N806" s="7">
        <f t="shared" si="165"/>
        <v>19.321314822385535</v>
      </c>
      <c r="O806" s="7">
        <f t="shared" si="166"/>
        <v>19.396670502633686</v>
      </c>
      <c r="P806" s="7">
        <f t="shared" si="167"/>
        <v>55.80634382583964</v>
      </c>
      <c r="Q806" s="7">
        <f t="shared" si="168"/>
        <v>45.214055821738974</v>
      </c>
    </row>
    <row r="807" spans="1:17">
      <c r="A807">
        <v>5852.8370000000004</v>
      </c>
      <c r="B807">
        <v>79.807907104492202</v>
      </c>
      <c r="C807">
        <v>94.221641540527301</v>
      </c>
      <c r="D807" s="7">
        <f t="shared" si="156"/>
        <v>18.81576538085838</v>
      </c>
      <c r="E807" s="7">
        <f t="shared" si="157"/>
        <v>2.2843902587885765</v>
      </c>
      <c r="F807" s="7">
        <f t="shared" si="159"/>
        <v>389.62547888227698</v>
      </c>
      <c r="G807" s="7">
        <f t="shared" si="160"/>
        <v>140.16575168632545</v>
      </c>
      <c r="H807" s="7">
        <f t="shared" si="163"/>
        <v>366.08896905961961</v>
      </c>
      <c r="I807" s="7">
        <f t="shared" si="164"/>
        <v>127.78302249530194</v>
      </c>
      <c r="J807" s="7">
        <f t="shared" si="161"/>
        <v>366.84026815873943</v>
      </c>
      <c r="K807" s="7">
        <f t="shared" si="162"/>
        <v>103.69037842443161</v>
      </c>
      <c r="L807" s="7">
        <f t="shared" si="158"/>
        <v>0.56445033633825226</v>
      </c>
      <c r="M807" s="7">
        <f t="shared" si="158"/>
        <v>580.45549832564279</v>
      </c>
      <c r="N807" s="7">
        <f t="shared" si="165"/>
        <v>19.456501590525175</v>
      </c>
      <c r="O807" s="7">
        <f t="shared" si="166"/>
        <v>19.496430824543161</v>
      </c>
      <c r="P807" s="7">
        <f t="shared" si="167"/>
        <v>55.937474782905923</v>
      </c>
      <c r="Q807" s="7">
        <f t="shared" si="168"/>
        <v>45.390833735834235</v>
      </c>
    </row>
    <row r="808" spans="1:17">
      <c r="A808">
        <v>5853.8370000000004</v>
      </c>
      <c r="B808">
        <v>79.835746765136705</v>
      </c>
      <c r="C808">
        <v>94.206962585449205</v>
      </c>
      <c r="D808" s="7">
        <f t="shared" si="156"/>
        <v>18.871444702147386</v>
      </c>
      <c r="E808" s="7">
        <f t="shared" si="157"/>
        <v>2.2550323486323833</v>
      </c>
      <c r="F808" s="7">
        <f t="shared" si="159"/>
        <v>385.0403919655331</v>
      </c>
      <c r="G808" s="7">
        <f t="shared" si="160"/>
        <v>143.3810810717344</v>
      </c>
      <c r="H808" s="7">
        <f t="shared" si="163"/>
        <v>366.23677213510757</v>
      </c>
      <c r="I808" s="7">
        <f t="shared" si="164"/>
        <v>124.92628151335202</v>
      </c>
      <c r="J808" s="7">
        <f t="shared" si="161"/>
        <v>367.26338608196374</v>
      </c>
      <c r="K808" s="7">
        <f t="shared" si="162"/>
        <v>102.55834182286294</v>
      </c>
      <c r="L808" s="7">
        <f t="shared" si="158"/>
        <v>1.0539361958796096</v>
      </c>
      <c r="M808" s="7">
        <f t="shared" si="158"/>
        <v>500.32472599735678</v>
      </c>
      <c r="N808" s="7">
        <f t="shared" si="165"/>
        <v>19.406928187826203</v>
      </c>
      <c r="O808" s="7">
        <f t="shared" si="166"/>
        <v>19.461328577571635</v>
      </c>
      <c r="P808" s="7">
        <f t="shared" si="167"/>
        <v>55.398886667464645</v>
      </c>
      <c r="Q808" s="7">
        <f t="shared" si="168"/>
        <v>45.479765239315448</v>
      </c>
    </row>
    <row r="809" spans="1:17">
      <c r="A809">
        <v>5854.8360000000002</v>
      </c>
      <c r="B809">
        <v>79.707878112792997</v>
      </c>
      <c r="C809">
        <v>94.1539306640625</v>
      </c>
      <c r="D809" s="7">
        <f t="shared" si="156"/>
        <v>18.615707397459971</v>
      </c>
      <c r="E809" s="7">
        <f t="shared" si="157"/>
        <v>2.1489685058589743</v>
      </c>
      <c r="F809" s="7">
        <f t="shared" si="159"/>
        <v>383.25624924004654</v>
      </c>
      <c r="G809" s="7">
        <f t="shared" si="160"/>
        <v>138.86972326812284</v>
      </c>
      <c r="H809" s="7">
        <f t="shared" si="163"/>
        <v>366.93251209203379</v>
      </c>
      <c r="I809" s="7">
        <f t="shared" si="164"/>
        <v>122.14540910135068</v>
      </c>
      <c r="J809" s="7">
        <f t="shared" si="161"/>
        <v>365.3073120782521</v>
      </c>
      <c r="K809" s="7">
        <f t="shared" si="162"/>
        <v>98.431310670694216</v>
      </c>
      <c r="L809" s="7">
        <f t="shared" si="158"/>
        <v>2.6412750847960167</v>
      </c>
      <c r="M809" s="7">
        <f t="shared" si="158"/>
        <v>562.35846437886335</v>
      </c>
      <c r="N809" s="7">
        <f t="shared" si="165"/>
        <v>19.710908871617743</v>
      </c>
      <c r="O809" s="7">
        <f t="shared" si="166"/>
        <v>19.623606252432644</v>
      </c>
      <c r="P809" s="7">
        <f t="shared" si="167"/>
        <v>56.839087575426035</v>
      </c>
      <c r="Q809" s="7">
        <f t="shared" si="168"/>
        <v>45.80398009665096</v>
      </c>
    </row>
    <row r="810" spans="1:17">
      <c r="A810">
        <v>5855.8429999999998</v>
      </c>
      <c r="B810">
        <v>79.662750244140597</v>
      </c>
      <c r="C810">
        <v>94.095489501953097</v>
      </c>
      <c r="D810" s="7">
        <f t="shared" si="156"/>
        <v>18.52545166015517</v>
      </c>
      <c r="E810" s="7">
        <f t="shared" si="157"/>
        <v>2.0320861816401674</v>
      </c>
      <c r="F810" s="7">
        <f t="shared" si="159"/>
        <v>377.24367173017561</v>
      </c>
      <c r="G810" s="7">
        <f t="shared" si="160"/>
        <v>134.00028691461975</v>
      </c>
      <c r="H810" s="7">
        <f t="shared" si="163"/>
        <v>366.51723299054623</v>
      </c>
      <c r="I810" s="7">
        <f t="shared" si="164"/>
        <v>119.76355292293994</v>
      </c>
      <c r="J810" s="7">
        <f t="shared" si="161"/>
        <v>364.60915636470685</v>
      </c>
      <c r="K810" s="7">
        <f t="shared" si="162"/>
        <v>93.814633795708559</v>
      </c>
      <c r="L810" s="7">
        <f t="shared" si="158"/>
        <v>3.6407564100746126</v>
      </c>
      <c r="M810" s="7">
        <f t="shared" si="158"/>
        <v>673.34640387159448</v>
      </c>
      <c r="N810" s="7">
        <f t="shared" si="165"/>
        <v>19.784523460707693</v>
      </c>
      <c r="O810" s="7">
        <f t="shared" si="166"/>
        <v>19.681525884138843</v>
      </c>
      <c r="P810" s="7">
        <f t="shared" si="167"/>
        <v>58.936256741962886</v>
      </c>
      <c r="Q810" s="7">
        <f t="shared" si="168"/>
        <v>46.166660963162258</v>
      </c>
    </row>
    <row r="811" spans="1:17">
      <c r="A811">
        <v>5856.8459999999995</v>
      </c>
      <c r="B811">
        <v>79.573272705078097</v>
      </c>
      <c r="C811">
        <v>94.114540100097699</v>
      </c>
      <c r="D811" s="7">
        <f t="shared" si="156"/>
        <v>18.34649658203017</v>
      </c>
      <c r="E811" s="7">
        <f t="shared" si="157"/>
        <v>2.070187377929372</v>
      </c>
      <c r="F811" s="7">
        <f t="shared" si="159"/>
        <v>372.55311924221911</v>
      </c>
      <c r="G811" s="7">
        <f t="shared" si="160"/>
        <v>132.0610981174618</v>
      </c>
      <c r="H811" s="7">
        <f t="shared" si="163"/>
        <v>366.07305488492631</v>
      </c>
      <c r="I811" s="7">
        <f t="shared" si="164"/>
        <v>118.2315930902171</v>
      </c>
      <c r="J811" s="7">
        <f t="shared" si="161"/>
        <v>363.21262570063999</v>
      </c>
      <c r="K811" s="7">
        <f t="shared" si="162"/>
        <v>95.32758516844892</v>
      </c>
      <c r="L811" s="7">
        <f t="shared" si="158"/>
        <v>8.1820551183168888</v>
      </c>
      <c r="M811" s="7">
        <f t="shared" si="158"/>
        <v>524.59357888041973</v>
      </c>
      <c r="N811" s="7">
        <f t="shared" si="165"/>
        <v>19.953294801988715</v>
      </c>
      <c r="O811" s="7">
        <f t="shared" si="166"/>
        <v>19.797383335649794</v>
      </c>
      <c r="P811" s="7">
        <f t="shared" si="167"/>
        <v>57.111541858821425</v>
      </c>
      <c r="Q811" s="7">
        <f t="shared" si="168"/>
        <v>46.0478052299772</v>
      </c>
    </row>
    <row r="812" spans="1:17">
      <c r="A812">
        <v>5857.8559999999998</v>
      </c>
      <c r="B812">
        <v>79.488845825195298</v>
      </c>
      <c r="C812">
        <v>94.183532714843807</v>
      </c>
      <c r="D812" s="7">
        <f t="shared" si="156"/>
        <v>18.177642822264573</v>
      </c>
      <c r="E812" s="7">
        <f t="shared" si="157"/>
        <v>2.2081726074215879</v>
      </c>
      <c r="F812" s="7">
        <f t="shared" si="159"/>
        <v>366.88768770797748</v>
      </c>
      <c r="G812" s="7">
        <f t="shared" si="160"/>
        <v>130.47037820885018</v>
      </c>
      <c r="H812" s="7">
        <f t="shared" si="163"/>
        <v>365.45540948416345</v>
      </c>
      <c r="I812" s="7">
        <f t="shared" si="164"/>
        <v>116.8987431380566</v>
      </c>
      <c r="J812" s="7">
        <f t="shared" si="161"/>
        <v>361.87976380749689</v>
      </c>
      <c r="K812" s="7">
        <f t="shared" si="162"/>
        <v>100.74221761942646</v>
      </c>
      <c r="L812" s="7">
        <f t="shared" si="158"/>
        <v>12.785242005064317</v>
      </c>
      <c r="M812" s="7">
        <f t="shared" si="158"/>
        <v>261.03331683414712</v>
      </c>
      <c r="N812" s="7">
        <f t="shared" si="165"/>
        <v>20.104664452782718</v>
      </c>
      <c r="O812" s="7">
        <f t="shared" si="166"/>
        <v>19.907958768133273</v>
      </c>
      <c r="P812" s="7">
        <f t="shared" si="167"/>
        <v>52.93913290345337</v>
      </c>
      <c r="Q812" s="7">
        <f t="shared" si="168"/>
        <v>45.622437884083659</v>
      </c>
    </row>
    <row r="813" spans="1:17">
      <c r="A813">
        <v>5858.87</v>
      </c>
      <c r="B813">
        <v>79.462844848632798</v>
      </c>
      <c r="C813">
        <v>94.081329345703097</v>
      </c>
      <c r="D813" s="7">
        <f t="shared" si="156"/>
        <v>18.125640869139573</v>
      </c>
      <c r="E813" s="7">
        <f t="shared" si="157"/>
        <v>2.0037658691401674</v>
      </c>
      <c r="F813" s="7">
        <f t="shared" si="159"/>
        <v>358.70140591198464</v>
      </c>
      <c r="G813" s="7">
        <f t="shared" si="160"/>
        <v>126.12202953197698</v>
      </c>
      <c r="H813" s="7">
        <f t="shared" si="163"/>
        <v>365.92566882789839</v>
      </c>
      <c r="I813" s="7">
        <f t="shared" si="164"/>
        <v>113.41642979967995</v>
      </c>
      <c r="J813" s="7">
        <f t="shared" si="161"/>
        <v>361.46627791601929</v>
      </c>
      <c r="K813" s="7">
        <f t="shared" si="162"/>
        <v>92.684999315104875</v>
      </c>
      <c r="L813" s="7">
        <f t="shared" si="158"/>
        <v>19.88616730494989</v>
      </c>
      <c r="M813" s="7">
        <f t="shared" si="158"/>
        <v>429.79220993676859</v>
      </c>
      <c r="N813" s="7">
        <f t="shared" si="165"/>
        <v>20.188288594579713</v>
      </c>
      <c r="O813" s="7">
        <f t="shared" si="166"/>
        <v>19.942261933008172</v>
      </c>
      <c r="P813" s="7">
        <f t="shared" si="167"/>
        <v>56.601637719454658</v>
      </c>
      <c r="Q813" s="7">
        <f t="shared" si="168"/>
        <v>46.255403758761886</v>
      </c>
    </row>
    <row r="814" spans="1:17">
      <c r="A814">
        <v>5859.8729999999996</v>
      </c>
      <c r="B814">
        <v>79.464218139648395</v>
      </c>
      <c r="C814">
        <v>94.055068969726605</v>
      </c>
      <c r="D814" s="7">
        <f t="shared" si="156"/>
        <v>18.128387451170767</v>
      </c>
      <c r="E814" s="7">
        <f t="shared" si="157"/>
        <v>1.9512451171871845</v>
      </c>
      <c r="F814" s="7">
        <f t="shared" si="159"/>
        <v>352.36105294696932</v>
      </c>
      <c r="G814" s="7">
        <f t="shared" si="160"/>
        <v>119.64374018523395</v>
      </c>
      <c r="H814" s="7">
        <f t="shared" si="163"/>
        <v>364.39187589712571</v>
      </c>
      <c r="I814" s="7">
        <f t="shared" si="164"/>
        <v>109.21445458708016</v>
      </c>
      <c r="J814" s="7">
        <f t="shared" si="161"/>
        <v>361.48815259940176</v>
      </c>
      <c r="K814" s="7">
        <f t="shared" si="162"/>
        <v>90.578526819154192</v>
      </c>
      <c r="L814" s="7">
        <f t="shared" si="158"/>
        <v>8.4316089897448911</v>
      </c>
      <c r="M814" s="7">
        <f t="shared" si="158"/>
        <v>347.29780377135398</v>
      </c>
      <c r="N814" s="7">
        <f t="shared" si="165"/>
        <v>20.100622676927205</v>
      </c>
      <c r="O814" s="7">
        <f t="shared" si="166"/>
        <v>19.940447189419274</v>
      </c>
      <c r="P814" s="7">
        <f t="shared" si="167"/>
        <v>55.971673484322743</v>
      </c>
      <c r="Q814" s="7">
        <f t="shared" si="168"/>
        <v>46.420885834029697</v>
      </c>
    </row>
    <row r="815" spans="1:17">
      <c r="A815">
        <v>5860.8860000000004</v>
      </c>
      <c r="B815">
        <v>79.452590942382798</v>
      </c>
      <c r="C815">
        <v>94.034988403320298</v>
      </c>
      <c r="D815" s="7">
        <f t="shared" si="156"/>
        <v>18.105133056639573</v>
      </c>
      <c r="E815" s="7">
        <f t="shared" si="157"/>
        <v>1.9110839843745708</v>
      </c>
      <c r="F815" s="7">
        <f t="shared" si="159"/>
        <v>347.76572525582253</v>
      </c>
      <c r="G815" s="7">
        <f t="shared" si="160"/>
        <v>123.23467895813565</v>
      </c>
      <c r="H815" s="7">
        <f t="shared" si="163"/>
        <v>362.83402140351041</v>
      </c>
      <c r="I815" s="7">
        <f t="shared" si="164"/>
        <v>105.24143617259</v>
      </c>
      <c r="J815" s="7">
        <f t="shared" si="161"/>
        <v>361.30282100881709</v>
      </c>
      <c r="K815" s="7">
        <f t="shared" si="162"/>
        <v>88.957569897414103</v>
      </c>
      <c r="L815" s="7">
        <f t="shared" si="158"/>
        <v>2.3445746487089623</v>
      </c>
      <c r="M815" s="7">
        <f t="shared" si="158"/>
        <v>265.16430086781094</v>
      </c>
      <c r="N815" s="7">
        <f t="shared" si="165"/>
        <v>20.040395188946192</v>
      </c>
      <c r="O815" s="7">
        <f t="shared" si="166"/>
        <v>19.955822466398221</v>
      </c>
      <c r="P815" s="7">
        <f t="shared" si="167"/>
        <v>55.068975007412739</v>
      </c>
      <c r="Q815" s="7">
        <f t="shared" si="168"/>
        <v>46.548226359882726</v>
      </c>
    </row>
    <row r="816" spans="1:17">
      <c r="A816">
        <v>5861.8990000000003</v>
      </c>
      <c r="B816">
        <v>79.329154968261705</v>
      </c>
      <c r="C816">
        <v>93.964698791503906</v>
      </c>
      <c r="D816" s="7">
        <f t="shared" si="156"/>
        <v>17.858261108397386</v>
      </c>
      <c r="E816" s="7">
        <f t="shared" si="157"/>
        <v>1.7705047607417868</v>
      </c>
      <c r="F816" s="7">
        <f t="shared" si="159"/>
        <v>345.14131566703145</v>
      </c>
      <c r="G816" s="7">
        <f t="shared" si="160"/>
        <v>118.84438984562286</v>
      </c>
      <c r="H816" s="7">
        <f t="shared" si="163"/>
        <v>361.84007690484162</v>
      </c>
      <c r="I816" s="7">
        <f t="shared" si="164"/>
        <v>102.23965129648546</v>
      </c>
      <c r="J816" s="7">
        <f t="shared" si="161"/>
        <v>359.31754669033597</v>
      </c>
      <c r="K816" s="7">
        <f t="shared" si="162"/>
        <v>83.212878762529826</v>
      </c>
      <c r="L816" s="7">
        <f t="shared" si="158"/>
        <v>6.3631586830939222</v>
      </c>
      <c r="M816" s="7">
        <f t="shared" si="158"/>
        <v>362.0180730588886</v>
      </c>
      <c r="N816" s="7">
        <f t="shared" si="165"/>
        <v>20.261775472344038</v>
      </c>
      <c r="O816" s="7">
        <f t="shared" si="166"/>
        <v>20.120522625877399</v>
      </c>
      <c r="P816" s="7">
        <f t="shared" si="167"/>
        <v>57.746047095434079</v>
      </c>
      <c r="Q816" s="7">
        <f t="shared" si="168"/>
        <v>46.999522739304133</v>
      </c>
    </row>
    <row r="817" spans="1:17">
      <c r="A817">
        <v>5862.9</v>
      </c>
      <c r="B817">
        <v>79.254211425781307</v>
      </c>
      <c r="C817">
        <v>94.016189575195298</v>
      </c>
      <c r="D817" s="7">
        <f t="shared" si="156"/>
        <v>17.708374023436591</v>
      </c>
      <c r="E817" s="7">
        <f t="shared" si="157"/>
        <v>1.8734863281245708</v>
      </c>
      <c r="F817" s="7">
        <f t="shared" si="159"/>
        <v>345.88718993992529</v>
      </c>
      <c r="G817" s="7">
        <f t="shared" si="160"/>
        <v>110.86845420610132</v>
      </c>
      <c r="H817" s="7">
        <f t="shared" si="163"/>
        <v>359.92853133812929</v>
      </c>
      <c r="I817" s="7">
        <f t="shared" si="164"/>
        <v>99.114183404873302</v>
      </c>
      <c r="J817" s="7">
        <f t="shared" si="161"/>
        <v>358.0961287301904</v>
      </c>
      <c r="K817" s="7">
        <f t="shared" si="162"/>
        <v>87.43199778239827</v>
      </c>
      <c r="L817" s="7">
        <f t="shared" si="158"/>
        <v>3.3576993175812406</v>
      </c>
      <c r="M817" s="7">
        <f t="shared" si="158"/>
        <v>136.47346091796234</v>
      </c>
      <c r="N817" s="7">
        <f t="shared" si="165"/>
        <v>20.32532918390886</v>
      </c>
      <c r="O817" s="7">
        <f t="shared" si="166"/>
        <v>20.221852568522618</v>
      </c>
      <c r="P817" s="7">
        <f t="shared" si="167"/>
        <v>52.903606456573542</v>
      </c>
      <c r="Q817" s="7">
        <f t="shared" si="168"/>
        <v>46.668073564177504</v>
      </c>
    </row>
    <row r="818" spans="1:17">
      <c r="A818">
        <v>5863.9009999999998</v>
      </c>
      <c r="B818">
        <v>79.2158203125</v>
      </c>
      <c r="C818">
        <v>93.966758728027301</v>
      </c>
      <c r="D818" s="7">
        <f t="shared" si="156"/>
        <v>17.631591796873977</v>
      </c>
      <c r="E818" s="7">
        <f t="shared" si="157"/>
        <v>1.7746246337885765</v>
      </c>
      <c r="F818" s="7">
        <f t="shared" si="159"/>
        <v>345.3749457904471</v>
      </c>
      <c r="G818" s="7">
        <f t="shared" si="160"/>
        <v>109.66472423589396</v>
      </c>
      <c r="H818" s="7">
        <f t="shared" si="163"/>
        <v>357.89705468152835</v>
      </c>
      <c r="I818" s="7">
        <f t="shared" si="164"/>
        <v>97.76818111248032</v>
      </c>
      <c r="J818" s="7">
        <f t="shared" si="161"/>
        <v>357.46565886033591</v>
      </c>
      <c r="K818" s="7">
        <f t="shared" si="162"/>
        <v>83.382819033797105</v>
      </c>
      <c r="L818" s="7">
        <f t="shared" si="158"/>
        <v>0.18610235454229854</v>
      </c>
      <c r="M818" s="7">
        <f t="shared" si="158"/>
        <v>206.93864213481709</v>
      </c>
      <c r="N818" s="7">
        <f t="shared" si="165"/>
        <v>20.298624129046722</v>
      </c>
      <c r="O818" s="7">
        <f t="shared" si="166"/>
        <v>20.274156921198312</v>
      </c>
      <c r="P818" s="7">
        <f t="shared" si="167"/>
        <v>55.092316003615295</v>
      </c>
      <c r="Q818" s="7">
        <f t="shared" si="168"/>
        <v>46.986172425537902</v>
      </c>
    </row>
    <row r="819" spans="1:17">
      <c r="A819">
        <v>5864.9080000000004</v>
      </c>
      <c r="B819">
        <v>79.180030822753906</v>
      </c>
      <c r="C819">
        <v>93.922737121582003</v>
      </c>
      <c r="D819" s="7">
        <f t="shared" si="156"/>
        <v>17.560012817381789</v>
      </c>
      <c r="E819" s="7">
        <f t="shared" si="157"/>
        <v>1.6865814208979799</v>
      </c>
      <c r="F819" s="7">
        <f t="shared" si="159"/>
        <v>342.6875999015835</v>
      </c>
      <c r="G819" s="7">
        <f t="shared" si="160"/>
        <v>102.69403271928968</v>
      </c>
      <c r="H819" s="7">
        <f t="shared" si="163"/>
        <v>356.87495108033715</v>
      </c>
      <c r="I819" s="7">
        <f t="shared" si="164"/>
        <v>95.33555361648844</v>
      </c>
      <c r="J819" s="7">
        <f t="shared" si="161"/>
        <v>356.87496908063008</v>
      </c>
      <c r="K819" s="7">
        <f t="shared" si="162"/>
        <v>79.729990322138008</v>
      </c>
      <c r="L819" s="7">
        <f t="shared" si="158"/>
        <v>3.2401054540507174E-10</v>
      </c>
      <c r="M819" s="7">
        <f t="shared" si="158"/>
        <v>243.53360573397751</v>
      </c>
      <c r="N819" s="7">
        <f t="shared" si="165"/>
        <v>20.323160056414324</v>
      </c>
      <c r="O819" s="7">
        <f t="shared" si="166"/>
        <v>20.323161081487207</v>
      </c>
      <c r="P819" s="7">
        <f t="shared" si="167"/>
        <v>56.525912378264728</v>
      </c>
      <c r="Q819" s="7">
        <f t="shared" si="168"/>
        <v>47.273134480331038</v>
      </c>
    </row>
    <row r="820" spans="1:17">
      <c r="A820">
        <v>5865.915</v>
      </c>
      <c r="B820">
        <v>79.124656677246094</v>
      </c>
      <c r="C820">
        <v>93.91552734375</v>
      </c>
      <c r="D820" s="7">
        <f t="shared" si="156"/>
        <v>17.449264526366164</v>
      </c>
      <c r="E820" s="7">
        <f t="shared" si="157"/>
        <v>1.6721618652339743</v>
      </c>
      <c r="F820" s="7">
        <f t="shared" si="159"/>
        <v>333.30565636966026</v>
      </c>
      <c r="G820" s="7">
        <f t="shared" si="160"/>
        <v>97.149372632009829</v>
      </c>
      <c r="H820" s="7">
        <f t="shared" si="163"/>
        <v>355.83273615423172</v>
      </c>
      <c r="I820" s="7">
        <f t="shared" si="164"/>
        <v>93.367412722225239</v>
      </c>
      <c r="J820" s="7">
        <f t="shared" si="161"/>
        <v>355.95539517846362</v>
      </c>
      <c r="K820" s="7">
        <f t="shared" si="162"/>
        <v>79.12748032573127</v>
      </c>
      <c r="L820" s="7">
        <f t="shared" si="158"/>
        <v>1.5045236225520226E-2</v>
      </c>
      <c r="M820" s="7">
        <f t="shared" si="158"/>
        <v>202.77567465671848</v>
      </c>
      <c r="N820" s="7">
        <f t="shared" si="165"/>
        <v>20.392420300383538</v>
      </c>
      <c r="O820" s="7">
        <f t="shared" si="166"/>
        <v>20.399449767100979</v>
      </c>
      <c r="P820" s="7">
        <f t="shared" si="167"/>
        <v>55.836348539835271</v>
      </c>
      <c r="Q820" s="7">
        <f t="shared" si="168"/>
        <v>47.320466978033551</v>
      </c>
    </row>
    <row r="821" spans="1:17">
      <c r="A821">
        <v>5866.915</v>
      </c>
      <c r="B821">
        <v>79.144851684570298</v>
      </c>
      <c r="C821">
        <v>93.869956970214801</v>
      </c>
      <c r="D821" s="7">
        <f t="shared" si="156"/>
        <v>17.489654541014573</v>
      </c>
      <c r="E821" s="7">
        <f t="shared" si="157"/>
        <v>1.5810211181635765</v>
      </c>
      <c r="F821" s="7">
        <f t="shared" si="159"/>
        <v>328.99857669815589</v>
      </c>
      <c r="G821" s="7">
        <f t="shared" si="160"/>
        <v>92.070652625582952</v>
      </c>
      <c r="H821" s="7">
        <f t="shared" si="163"/>
        <v>354.951541775073</v>
      </c>
      <c r="I821" s="7">
        <f t="shared" si="164"/>
        <v>90.54212331741536</v>
      </c>
      <c r="J821" s="7">
        <f t="shared" si="161"/>
        <v>356.2915634049366</v>
      </c>
      <c r="K821" s="7">
        <f t="shared" si="162"/>
        <v>75.291143037507297</v>
      </c>
      <c r="L821" s="7">
        <f t="shared" si="158"/>
        <v>1.795657968502298</v>
      </c>
      <c r="M821" s="7">
        <f t="shared" si="158"/>
        <v>232.59239949814463</v>
      </c>
      <c r="N821" s="7">
        <f t="shared" si="165"/>
        <v>20.294942987163328</v>
      </c>
      <c r="O821" s="7">
        <f t="shared" si="166"/>
        <v>20.371560945895514</v>
      </c>
      <c r="P821" s="7">
        <f t="shared" si="167"/>
        <v>57.268130246472545</v>
      </c>
      <c r="Q821" s="7">
        <f t="shared" si="168"/>
        <v>47.621845257172261</v>
      </c>
    </row>
    <row r="822" spans="1:17">
      <c r="A822">
        <v>5867.915</v>
      </c>
      <c r="B822">
        <v>79.124961853027301</v>
      </c>
      <c r="C822">
        <v>93.914756774902301</v>
      </c>
      <c r="D822" s="7">
        <f t="shared" si="156"/>
        <v>17.449874877928579</v>
      </c>
      <c r="E822" s="7">
        <f t="shared" si="157"/>
        <v>1.6706207275385765</v>
      </c>
      <c r="F822" s="7">
        <f t="shared" si="159"/>
        <v>328.52434959590215</v>
      </c>
      <c r="G822" s="7">
        <f t="shared" si="160"/>
        <v>87.131403785883975</v>
      </c>
      <c r="H822" s="7">
        <f t="shared" si="163"/>
        <v>352.40564459473478</v>
      </c>
      <c r="I822" s="7">
        <f t="shared" si="164"/>
        <v>88.11818928301193</v>
      </c>
      <c r="J822" s="7">
        <f t="shared" si="161"/>
        <v>355.96048201608141</v>
      </c>
      <c r="K822" s="7">
        <f t="shared" si="162"/>
        <v>79.063013702585877</v>
      </c>
      <c r="L822" s="7">
        <f t="shared" si="158"/>
        <v>12.63686909220638</v>
      </c>
      <c r="M822" s="7">
        <f t="shared" si="158"/>
        <v>81.996204792344287</v>
      </c>
      <c r="N822" s="7">
        <f t="shared" si="165"/>
        <v>20.19531068617999</v>
      </c>
      <c r="O822" s="7">
        <f t="shared" si="166"/>
        <v>20.399027758434929</v>
      </c>
      <c r="P822" s="7">
        <f t="shared" si="167"/>
        <v>52.745777560680473</v>
      </c>
      <c r="Q822" s="7">
        <f t="shared" si="168"/>
        <v>47.32553140237524</v>
      </c>
    </row>
    <row r="823" spans="1:17">
      <c r="A823">
        <v>5868.9219999999996</v>
      </c>
      <c r="B823">
        <v>79.020034790039105</v>
      </c>
      <c r="C823">
        <v>93.859916687011705</v>
      </c>
      <c r="D823" s="7">
        <f t="shared" si="156"/>
        <v>17.240020751952187</v>
      </c>
      <c r="E823" s="7">
        <f t="shared" si="157"/>
        <v>1.5609405517573833</v>
      </c>
      <c r="F823" s="7">
        <f t="shared" si="159"/>
        <v>326.24535736960746</v>
      </c>
      <c r="G823" s="7">
        <f t="shared" si="160"/>
        <v>79.958070219334189</v>
      </c>
      <c r="H823" s="7">
        <f t="shared" si="163"/>
        <v>350.67477215432166</v>
      </c>
      <c r="I823" s="7">
        <f t="shared" si="164"/>
        <v>87.118597778306466</v>
      </c>
      <c r="J823" s="7">
        <f t="shared" si="161"/>
        <v>354.19900724240534</v>
      </c>
      <c r="K823" s="7">
        <f t="shared" si="162"/>
        <v>74.439324288850301</v>
      </c>
      <c r="L823" s="7">
        <f t="shared" si="158"/>
        <v>12.42023295608022</v>
      </c>
      <c r="M823" s="7">
        <f t="shared" si="158"/>
        <v>160.76397622042592</v>
      </c>
      <c r="N823" s="7">
        <f t="shared" si="165"/>
        <v>20.340739561732413</v>
      </c>
      <c r="O823" s="7">
        <f t="shared" si="166"/>
        <v>20.545161304535981</v>
      </c>
      <c r="P823" s="7">
        <f t="shared" si="167"/>
        <v>55.811605176266376</v>
      </c>
      <c r="Q823" s="7">
        <f t="shared" si="168"/>
        <v>47.688763165927661</v>
      </c>
    </row>
    <row r="824" spans="1:17">
      <c r="A824">
        <v>5869.93</v>
      </c>
      <c r="B824">
        <v>78.934684753417997</v>
      </c>
      <c r="C824">
        <v>93.860427856445298</v>
      </c>
      <c r="D824" s="7">
        <f t="shared" si="156"/>
        <v>17.069320678709971</v>
      </c>
      <c r="E824" s="7">
        <f t="shared" si="157"/>
        <v>1.5619628906245708</v>
      </c>
      <c r="F824" s="7">
        <f t="shared" si="159"/>
        <v>328.89041629868751</v>
      </c>
      <c r="G824" s="7">
        <f t="shared" si="160"/>
        <v>75.984667480138299</v>
      </c>
      <c r="H824" s="7">
        <f t="shared" si="163"/>
        <v>349.45239739484578</v>
      </c>
      <c r="I824" s="7">
        <f t="shared" si="164"/>
        <v>84.002226286362983</v>
      </c>
      <c r="J824" s="7">
        <f t="shared" si="161"/>
        <v>352.74746120886027</v>
      </c>
      <c r="K824" s="7">
        <f t="shared" si="162"/>
        <v>74.482749793971962</v>
      </c>
      <c r="L824" s="7">
        <f t="shared" si="158"/>
        <v>10.857445538427767</v>
      </c>
      <c r="M824" s="7">
        <f t="shared" si="158"/>
        <v>90.620432689185265</v>
      </c>
      <c r="N824" s="7">
        <f t="shared" si="165"/>
        <v>20.472542755067387</v>
      </c>
      <c r="O824" s="7">
        <f t="shared" si="166"/>
        <v>20.665582881035863</v>
      </c>
      <c r="P824" s="7">
        <f t="shared" si="167"/>
        <v>53.779911667922931</v>
      </c>
      <c r="Q824" s="7">
        <f t="shared" si="168"/>
        <v>47.685351707804713</v>
      </c>
    </row>
    <row r="825" spans="1:17">
      <c r="A825">
        <v>5870.93</v>
      </c>
      <c r="B825">
        <v>78.952278137207003</v>
      </c>
      <c r="C825">
        <v>93.901878356933594</v>
      </c>
      <c r="D825" s="7">
        <f t="shared" si="156"/>
        <v>17.104507446287982</v>
      </c>
      <c r="E825" s="7">
        <f t="shared" si="157"/>
        <v>1.6448638916011618</v>
      </c>
      <c r="F825" s="7">
        <f t="shared" si="159"/>
        <v>328.0818160050278</v>
      </c>
      <c r="G825" s="7">
        <f t="shared" si="160"/>
        <v>75.852834575902733</v>
      </c>
      <c r="H825" s="7">
        <f t="shared" si="163"/>
        <v>347.59735671545593</v>
      </c>
      <c r="I825" s="7">
        <f t="shared" si="164"/>
        <v>81.679751871304077</v>
      </c>
      <c r="J825" s="7">
        <f t="shared" si="161"/>
        <v>353.04806204367014</v>
      </c>
      <c r="K825" s="7">
        <f t="shared" si="162"/>
        <v>77.983545196251697</v>
      </c>
      <c r="L825" s="7">
        <f t="shared" si="158"/>
        <v>29.710188575022805</v>
      </c>
      <c r="M825" s="7">
        <f t="shared" si="158"/>
        <v>13.661943784701773</v>
      </c>
      <c r="N825" s="7">
        <f t="shared" si="165"/>
        <v>20.321974064847534</v>
      </c>
      <c r="O825" s="7">
        <f t="shared" si="166"/>
        <v>20.640644762927014</v>
      </c>
      <c r="P825" s="7">
        <f t="shared" si="167"/>
        <v>49.657453293472486</v>
      </c>
      <c r="Q825" s="7">
        <f t="shared" si="168"/>
        <v>47.410333216288237</v>
      </c>
    </row>
    <row r="826" spans="1:17">
      <c r="A826">
        <v>5871.9470000000001</v>
      </c>
      <c r="B826">
        <v>78.884056091308594</v>
      </c>
      <c r="C826">
        <v>93.881027221679702</v>
      </c>
      <c r="D826" s="7">
        <f t="shared" si="156"/>
        <v>16.968063354491164</v>
      </c>
      <c r="E826" s="7">
        <f t="shared" si="157"/>
        <v>1.6031616210933777</v>
      </c>
      <c r="F826" s="7">
        <f t="shared" si="159"/>
        <v>330.45346825519249</v>
      </c>
      <c r="G826" s="7">
        <f t="shared" si="160"/>
        <v>74.140568303692319</v>
      </c>
      <c r="H826" s="7">
        <f t="shared" si="163"/>
        <v>346.0626448740914</v>
      </c>
      <c r="I826" s="7">
        <f t="shared" si="164"/>
        <v>79.456701606196376</v>
      </c>
      <c r="J826" s="7">
        <f t="shared" si="161"/>
        <v>351.87835216385616</v>
      </c>
      <c r="K826" s="7">
        <f t="shared" si="162"/>
        <v>76.227577677913189</v>
      </c>
      <c r="L826" s="7">
        <f t="shared" si="158"/>
        <v>33.822451280222964</v>
      </c>
      <c r="M826" s="7">
        <f t="shared" si="158"/>
        <v>10.427241344211039</v>
      </c>
      <c r="N826" s="7">
        <f t="shared" si="165"/>
        <v>20.394940639026689</v>
      </c>
      <c r="O826" s="7">
        <f t="shared" si="166"/>
        <v>20.737684956292895</v>
      </c>
      <c r="P826" s="7">
        <f t="shared" si="167"/>
        <v>49.562502345836997</v>
      </c>
      <c r="Q826" s="7">
        <f t="shared" si="168"/>
        <v>47.548280020529035</v>
      </c>
    </row>
    <row r="827" spans="1:17">
      <c r="A827">
        <v>5872.95</v>
      </c>
      <c r="B827">
        <v>78.844902038574205</v>
      </c>
      <c r="C827">
        <v>93.866607666015597</v>
      </c>
      <c r="D827" s="7">
        <f t="shared" si="156"/>
        <v>16.889755249022386</v>
      </c>
      <c r="E827" s="7">
        <f t="shared" si="157"/>
        <v>1.5743225097651674</v>
      </c>
      <c r="F827" s="7">
        <f t="shared" si="159"/>
        <v>335.37895451279212</v>
      </c>
      <c r="G827" s="7">
        <f t="shared" si="160"/>
        <v>67.189250295539182</v>
      </c>
      <c r="H827" s="7">
        <f t="shared" si="163"/>
        <v>344.54048851373022</v>
      </c>
      <c r="I827" s="7">
        <f t="shared" si="164"/>
        <v>78.044988319657733</v>
      </c>
      <c r="J827" s="7">
        <f t="shared" si="161"/>
        <v>351.20205032650625</v>
      </c>
      <c r="K827" s="7">
        <f t="shared" si="162"/>
        <v>75.007253540473044</v>
      </c>
      <c r="L827" s="7">
        <f t="shared" si="158"/>
        <v>44.37640578543585</v>
      </c>
      <c r="M827" s="7">
        <f t="shared" si="158"/>
        <v>9.2278325886682495</v>
      </c>
      <c r="N827" s="7">
        <f t="shared" si="165"/>
        <v>20.39937722209876</v>
      </c>
      <c r="O827" s="7">
        <f t="shared" si="166"/>
        <v>20.793791570593338</v>
      </c>
      <c r="P827" s="7">
        <f t="shared" si="167"/>
        <v>49.573697787818112</v>
      </c>
      <c r="Q827" s="7">
        <f t="shared" si="168"/>
        <v>47.644147292070059</v>
      </c>
    </row>
    <row r="828" spans="1:17">
      <c r="A828">
        <v>5873.9620000000004</v>
      </c>
      <c r="B828">
        <v>78.810028076171903</v>
      </c>
      <c r="C828">
        <v>93.872528076171903</v>
      </c>
      <c r="D828" s="7">
        <f t="shared" si="156"/>
        <v>16.820007324217784</v>
      </c>
      <c r="E828" s="7">
        <f t="shared" si="157"/>
        <v>1.5861633300777811</v>
      </c>
      <c r="F828" s="7">
        <f t="shared" si="159"/>
        <v>340.84414121872169</v>
      </c>
      <c r="G828" s="7">
        <f t="shared" si="160"/>
        <v>61.42564181284208</v>
      </c>
      <c r="H828" s="7">
        <f t="shared" si="163"/>
        <v>341.86415830078778</v>
      </c>
      <c r="I828" s="7">
        <f t="shared" si="164"/>
        <v>75.419725216713616</v>
      </c>
      <c r="J828" s="7">
        <f t="shared" si="161"/>
        <v>350.59658904694078</v>
      </c>
      <c r="K828" s="7">
        <f t="shared" si="162"/>
        <v>75.508891620474756</v>
      </c>
      <c r="L828" s="7">
        <f t="shared" si="158"/>
        <v>76.255346736358234</v>
      </c>
      <c r="M828" s="7">
        <f t="shared" si="158"/>
        <v>7.9506475596947488E-3</v>
      </c>
      <c r="N828" s="7">
        <f t="shared" si="165"/>
        <v>20.324851928486673</v>
      </c>
      <c r="O828" s="7">
        <f t="shared" si="166"/>
        <v>20.844021187918557</v>
      </c>
      <c r="P828" s="7">
        <f t="shared" si="167"/>
        <v>47.548524030633871</v>
      </c>
      <c r="Q828" s="7">
        <f t="shared" si="168"/>
        <v>47.604739177000141</v>
      </c>
    </row>
    <row r="829" spans="1:17">
      <c r="A829">
        <v>5874.9690000000001</v>
      </c>
      <c r="B829">
        <v>78.730949401855497</v>
      </c>
      <c r="C829">
        <v>93.919906616210895</v>
      </c>
      <c r="D829" s="7">
        <f t="shared" si="156"/>
        <v>16.661849975584971</v>
      </c>
      <c r="E829" s="7">
        <f t="shared" si="157"/>
        <v>1.680920410155764</v>
      </c>
      <c r="F829" s="7">
        <f t="shared" si="159"/>
        <v>338.07436040193664</v>
      </c>
      <c r="G829" s="7">
        <f t="shared" si="160"/>
        <v>52.802801025592451</v>
      </c>
      <c r="H829" s="7">
        <f t="shared" si="163"/>
        <v>340.34076893782549</v>
      </c>
      <c r="I829" s="7">
        <f t="shared" si="164"/>
        <v>73.594445646686808</v>
      </c>
      <c r="J829" s="7">
        <f t="shared" si="161"/>
        <v>349.21277518602875</v>
      </c>
      <c r="K829" s="7">
        <f t="shared" si="162"/>
        <v>79.493593130301363</v>
      </c>
      <c r="L829" s="7">
        <f t="shared" si="158"/>
        <v>78.712494868157734</v>
      </c>
      <c r="M829" s="7">
        <f t="shared" si="158"/>
        <v>34.799941033435942</v>
      </c>
      <c r="N829" s="7">
        <f t="shared" si="165"/>
        <v>20.426349381163281</v>
      </c>
      <c r="O829" s="7">
        <f t="shared" si="166"/>
        <v>20.958823641896849</v>
      </c>
      <c r="P829" s="7">
        <f t="shared" si="167"/>
        <v>43.78223097420009</v>
      </c>
      <c r="Q829" s="7">
        <f t="shared" si="168"/>
        <v>47.291705573933164</v>
      </c>
    </row>
    <row r="830" spans="1:17">
      <c r="A830">
        <v>5875.9780000000001</v>
      </c>
      <c r="B830">
        <v>78.680015563964801</v>
      </c>
      <c r="C830">
        <v>93.748695373535199</v>
      </c>
      <c r="D830" s="7">
        <f t="shared" si="156"/>
        <v>16.559982299803579</v>
      </c>
      <c r="E830" s="7">
        <f t="shared" si="157"/>
        <v>1.338497924804372</v>
      </c>
      <c r="F830" s="7">
        <f t="shared" si="159"/>
        <v>334.71768645790883</v>
      </c>
      <c r="G830" s="7">
        <f t="shared" si="160"/>
        <v>47.110529338358347</v>
      </c>
      <c r="H830" s="7">
        <f t="shared" si="163"/>
        <v>339.01882903658378</v>
      </c>
      <c r="I830" s="7">
        <f t="shared" si="164"/>
        <v>71.801514778797753</v>
      </c>
      <c r="J830" s="7">
        <f t="shared" si="161"/>
        <v>348.31337396288052</v>
      </c>
      <c r="K830" s="7">
        <f t="shared" si="162"/>
        <v>64.840622384531684</v>
      </c>
      <c r="L830" s="7">
        <f t="shared" si="158"/>
        <v>86.388565386948414</v>
      </c>
      <c r="M830" s="7">
        <f t="shared" si="158"/>
        <v>48.454022924551197</v>
      </c>
      <c r="N830" s="7">
        <f t="shared" si="165"/>
        <v>20.472173393603502</v>
      </c>
      <c r="O830" s="7">
        <f t="shared" si="166"/>
        <v>21.033438783748696</v>
      </c>
      <c r="P830" s="7">
        <f t="shared" si="167"/>
        <v>53.643351587035063</v>
      </c>
      <c r="Q830" s="7">
        <f t="shared" si="168"/>
        <v>48.442826233001789</v>
      </c>
    </row>
    <row r="831" spans="1:17">
      <c r="A831">
        <v>5876.9780000000001</v>
      </c>
      <c r="B831">
        <v>78.675582885742202</v>
      </c>
      <c r="C831">
        <v>93.878196716308594</v>
      </c>
      <c r="D831" s="7">
        <f t="shared" si="156"/>
        <v>16.55111694335838</v>
      </c>
      <c r="E831" s="7">
        <f t="shared" si="157"/>
        <v>1.5975006103511618</v>
      </c>
      <c r="F831" s="7">
        <f t="shared" si="159"/>
        <v>336.7844150180951</v>
      </c>
      <c r="G831" s="7">
        <f t="shared" si="160"/>
        <v>48.529191368290491</v>
      </c>
      <c r="H831" s="7">
        <f t="shared" si="163"/>
        <v>338.36597612648944</v>
      </c>
      <c r="I831" s="7">
        <f t="shared" si="164"/>
        <v>70.330976995933497</v>
      </c>
      <c r="J831" s="7">
        <f t="shared" si="161"/>
        <v>348.2347977245646</v>
      </c>
      <c r="K831" s="7">
        <f t="shared" si="162"/>
        <v>75.98842010866781</v>
      </c>
      <c r="L831" s="7">
        <f t="shared" si="158"/>
        <v>97.393639734634718</v>
      </c>
      <c r="M831" s="7">
        <f t="shared" si="158"/>
        <v>32.006662573824912</v>
      </c>
      <c r="N831" s="7">
        <f t="shared" si="165"/>
        <v>20.443694361199512</v>
      </c>
      <c r="O831" s="7">
        <f t="shared" si="166"/>
        <v>21.039957539802412</v>
      </c>
      <c r="P831" s="7">
        <f t="shared" si="167"/>
        <v>44.025633880961948</v>
      </c>
      <c r="Q831" s="7">
        <f t="shared" si="168"/>
        <v>47.56706796623012</v>
      </c>
    </row>
    <row r="832" spans="1:17">
      <c r="A832">
        <v>5877.9859999999999</v>
      </c>
      <c r="B832">
        <v>78.569587707519503</v>
      </c>
      <c r="C832">
        <v>93.841636657714801</v>
      </c>
      <c r="D832" s="7">
        <f t="shared" si="156"/>
        <v>16.339126586912982</v>
      </c>
      <c r="E832" s="7">
        <f t="shared" si="157"/>
        <v>1.5243804931635765</v>
      </c>
      <c r="F832" s="7">
        <f t="shared" si="159"/>
        <v>339.75241513522207</v>
      </c>
      <c r="G832" s="7">
        <f t="shared" si="160"/>
        <v>46.034806375678009</v>
      </c>
      <c r="H832" s="7">
        <f t="shared" si="163"/>
        <v>338.30926016914788</v>
      </c>
      <c r="I832" s="7">
        <f t="shared" si="164"/>
        <v>68.268995683069676</v>
      </c>
      <c r="J832" s="7">
        <f t="shared" si="161"/>
        <v>346.34125007556378</v>
      </c>
      <c r="K832" s="7">
        <f t="shared" si="162"/>
        <v>72.882281749924928</v>
      </c>
      <c r="L832" s="7">
        <f t="shared" si="158"/>
        <v>64.512861856766932</v>
      </c>
      <c r="M832" s="7">
        <f t="shared" si="158"/>
        <v>21.282408334640806</v>
      </c>
      <c r="N832" s="7">
        <f t="shared" si="165"/>
        <v>20.705467845516338</v>
      </c>
      <c r="O832" s="7">
        <f t="shared" si="166"/>
        <v>21.197047971521926</v>
      </c>
      <c r="P832" s="7">
        <f t="shared" si="167"/>
        <v>44.784747633046457</v>
      </c>
      <c r="Q832" s="7">
        <f t="shared" si="168"/>
        <v>47.811082650809126</v>
      </c>
    </row>
    <row r="833" spans="1:17">
      <c r="A833">
        <v>5878.9949999999999</v>
      </c>
      <c r="B833">
        <v>78.528289794921903</v>
      </c>
      <c r="C833">
        <v>93.77392578125</v>
      </c>
      <c r="D833" s="7">
        <f t="shared" si="156"/>
        <v>16.256530761717784</v>
      </c>
      <c r="E833" s="7">
        <f t="shared" si="157"/>
        <v>1.3889587402339743</v>
      </c>
      <c r="F833" s="7">
        <f t="shared" si="159"/>
        <v>339.59147809984989</v>
      </c>
      <c r="G833" s="7">
        <f t="shared" si="160"/>
        <v>42.63360962099231</v>
      </c>
      <c r="H833" s="7">
        <f t="shared" si="163"/>
        <v>338.33892630297476</v>
      </c>
      <c r="I833" s="7">
        <f t="shared" si="164"/>
        <v>68.148420423024632</v>
      </c>
      <c r="J833" s="7">
        <f t="shared" si="161"/>
        <v>345.59580789055718</v>
      </c>
      <c r="K833" s="7">
        <f t="shared" si="162"/>
        <v>67.04459986542193</v>
      </c>
      <c r="L833" s="7">
        <f t="shared" si="158"/>
        <v>52.662330376192848</v>
      </c>
      <c r="M833" s="7">
        <f t="shared" si="158"/>
        <v>1.218419823386341</v>
      </c>
      <c r="N833" s="7">
        <f t="shared" si="165"/>
        <v>20.812492607569329</v>
      </c>
      <c r="O833" s="7">
        <f t="shared" si="166"/>
        <v>21.258890531822118</v>
      </c>
      <c r="P833" s="7">
        <f t="shared" si="167"/>
        <v>49.064395110501863</v>
      </c>
      <c r="Q833" s="7">
        <f t="shared" si="168"/>
        <v>48.269684277394781</v>
      </c>
    </row>
    <row r="834" spans="1:17">
      <c r="A834">
        <v>5879.9979999999996</v>
      </c>
      <c r="B834">
        <v>78.483467102050795</v>
      </c>
      <c r="C834">
        <v>93.812545776367202</v>
      </c>
      <c r="D834" s="7">
        <f t="shared" si="156"/>
        <v>16.166885375975568</v>
      </c>
      <c r="E834" s="7">
        <f t="shared" si="157"/>
        <v>1.4661987304683777</v>
      </c>
      <c r="F834" s="7">
        <f t="shared" si="159"/>
        <v>340.84278122761049</v>
      </c>
      <c r="G834" s="7">
        <f t="shared" si="160"/>
        <v>42.042365481120569</v>
      </c>
      <c r="H834" s="7">
        <f t="shared" si="163"/>
        <v>336.84962992436465</v>
      </c>
      <c r="I834" s="7">
        <f t="shared" si="164"/>
        <v>66.017240728084275</v>
      </c>
      <c r="J834" s="7">
        <f t="shared" si="161"/>
        <v>344.78180413990299</v>
      </c>
      <c r="K834" s="7">
        <f t="shared" si="162"/>
        <v>70.387863060782138</v>
      </c>
      <c r="L834" s="7">
        <f t="shared" si="158"/>
        <v>62.919387785651267</v>
      </c>
      <c r="M834" s="7">
        <f t="shared" si="158"/>
        <v>19.102339575077309</v>
      </c>
      <c r="N834" s="7">
        <f t="shared" si="165"/>
        <v>20.835777707988971</v>
      </c>
      <c r="O834" s="7">
        <f t="shared" si="166"/>
        <v>21.326421021841234</v>
      </c>
      <c r="P834" s="7">
        <f t="shared" si="167"/>
        <v>45.026120508912896</v>
      </c>
      <c r="Q834" s="7">
        <f t="shared" si="168"/>
        <v>48.007041336270092</v>
      </c>
    </row>
    <row r="835" spans="1:17">
      <c r="A835">
        <v>5881.0119999999997</v>
      </c>
      <c r="B835">
        <v>78.521713256835895</v>
      </c>
      <c r="C835">
        <v>93.809196472167997</v>
      </c>
      <c r="D835" s="7">
        <f t="shared" ref="D835:D898" si="169">D834-2*(B834-B835)</f>
        <v>16.243377685545767</v>
      </c>
      <c r="E835" s="7">
        <f t="shared" ref="E835:E898" si="170">E834-2*(C834-C835)</f>
        <v>1.4595001220699686</v>
      </c>
      <c r="F835" s="7">
        <f t="shared" si="159"/>
        <v>343.16571383710522</v>
      </c>
      <c r="G835" s="7">
        <f t="shared" si="160"/>
        <v>42.643492802776088</v>
      </c>
      <c r="H835" s="7">
        <f t="shared" si="163"/>
        <v>335.34412105202091</v>
      </c>
      <c r="I835" s="7">
        <f t="shared" si="164"/>
        <v>65.04476810162295</v>
      </c>
      <c r="J835" s="7">
        <f t="shared" si="161"/>
        <v>345.47669733813314</v>
      </c>
      <c r="K835" s="7">
        <f t="shared" si="162"/>
        <v>70.099361335826742</v>
      </c>
      <c r="L835" s="7">
        <f t="shared" ref="L835:M866" si="171">(H835-J835)^2</f>
        <v>102.66910219388383</v>
      </c>
      <c r="M835" s="7">
        <f t="shared" si="171"/>
        <v>25.548912763258759</v>
      </c>
      <c r="N835" s="7">
        <f t="shared" si="165"/>
        <v>20.644974681000505</v>
      </c>
      <c r="O835" s="7">
        <f t="shared" si="166"/>
        <v>21.268772051366934</v>
      </c>
      <c r="P835" s="7">
        <f t="shared" si="167"/>
        <v>44.566469791980388</v>
      </c>
      <c r="Q835" s="7">
        <f t="shared" si="168"/>
        <v>48.029705702529682</v>
      </c>
    </row>
    <row r="836" spans="1:17">
      <c r="A836">
        <v>5882.0129999999999</v>
      </c>
      <c r="B836">
        <v>78.444770812988295</v>
      </c>
      <c r="C836">
        <v>93.772384643554702</v>
      </c>
      <c r="D836" s="7">
        <f t="shared" si="169"/>
        <v>16.089492797850568</v>
      </c>
      <c r="E836" s="7">
        <f t="shared" si="170"/>
        <v>1.3858764648433777</v>
      </c>
      <c r="F836" s="7">
        <f t="shared" si="159"/>
        <v>344.19054804738124</v>
      </c>
      <c r="G836" s="7">
        <f t="shared" si="160"/>
        <v>43.827447032168344</v>
      </c>
      <c r="H836" s="7">
        <f t="shared" si="163"/>
        <v>335.1702829638084</v>
      </c>
      <c r="I836" s="7">
        <f t="shared" si="164"/>
        <v>63.075153768033211</v>
      </c>
      <c r="J836" s="7">
        <f t="shared" si="161"/>
        <v>344.07488814550942</v>
      </c>
      <c r="K836" s="7">
        <f t="shared" si="162"/>
        <v>66.91042717211954</v>
      </c>
      <c r="L836" s="7">
        <f t="shared" si="171"/>
        <v>79.291993441976572</v>
      </c>
      <c r="M836" s="7">
        <f t="shared" si="171"/>
        <v>14.709322084091943</v>
      </c>
      <c r="N836" s="7">
        <f t="shared" si="165"/>
        <v>20.831625159034509</v>
      </c>
      <c r="O836" s="7">
        <f t="shared" si="166"/>
        <v>21.385067414398243</v>
      </c>
      <c r="P836" s="7">
        <f t="shared" si="167"/>
        <v>45.512825542615396</v>
      </c>
      <c r="Q836" s="7">
        <f t="shared" si="168"/>
        <v>48.280224731055881</v>
      </c>
    </row>
    <row r="837" spans="1:17">
      <c r="A837">
        <v>5883.0159999999996</v>
      </c>
      <c r="B837">
        <v>78.347038269042997</v>
      </c>
      <c r="C837">
        <v>93.767745971679702</v>
      </c>
      <c r="D837" s="7">
        <f t="shared" si="169"/>
        <v>15.894027709959971</v>
      </c>
      <c r="E837" s="7">
        <f t="shared" si="170"/>
        <v>1.3765991210933777</v>
      </c>
      <c r="F837" s="7">
        <f t="shared" si="159"/>
        <v>339.0906402772838</v>
      </c>
      <c r="G837" s="7">
        <f t="shared" si="160"/>
        <v>40.775924186076068</v>
      </c>
      <c r="H837" s="7">
        <f t="shared" si="163"/>
        <v>335.47708898986519</v>
      </c>
      <c r="I837" s="7">
        <f t="shared" si="164"/>
        <v>62.721890835177298</v>
      </c>
      <c r="J837" s="7">
        <f t="shared" si="161"/>
        <v>342.27204815939137</v>
      </c>
      <c r="K837" s="7">
        <f t="shared" si="162"/>
        <v>66.506226798739107</v>
      </c>
      <c r="L837" s="7">
        <f t="shared" si="171"/>
        <v>46.171470115527917</v>
      </c>
      <c r="M837" s="7">
        <f t="shared" si="171"/>
        <v>14.321198685107282</v>
      </c>
      <c r="N837" s="7">
        <f t="shared" si="165"/>
        <v>21.107116151536523</v>
      </c>
      <c r="O837" s="7">
        <f t="shared" si="166"/>
        <v>21.534632656070372</v>
      </c>
      <c r="P837" s="7">
        <f t="shared" si="167"/>
        <v>45.562931048045279</v>
      </c>
      <c r="Q837" s="7">
        <f t="shared" si="168"/>
        <v>48.31197825109453</v>
      </c>
    </row>
    <row r="838" spans="1:17">
      <c r="A838">
        <v>5884.0159999999996</v>
      </c>
      <c r="B838">
        <v>78.256179809570298</v>
      </c>
      <c r="C838">
        <v>93.800704956054702</v>
      </c>
      <c r="D838" s="7">
        <f t="shared" si="169"/>
        <v>15.712310791014573</v>
      </c>
      <c r="E838" s="7">
        <f t="shared" si="170"/>
        <v>1.4425170898433777</v>
      </c>
      <c r="F838" s="7">
        <f t="shared" si="159"/>
        <v>339.18007938370368</v>
      </c>
      <c r="G838" s="7">
        <f t="shared" si="160"/>
        <v>45.088271196012869</v>
      </c>
      <c r="H838" s="7">
        <f t="shared" si="163"/>
        <v>334.54370246329086</v>
      </c>
      <c r="I838" s="7">
        <f t="shared" si="164"/>
        <v>62.00213134259365</v>
      </c>
      <c r="J838" s="7">
        <f t="shared" si="161"/>
        <v>340.57324449316462</v>
      </c>
      <c r="K838" s="7">
        <f t="shared" si="162"/>
        <v>69.366698479836884</v>
      </c>
      <c r="L838" s="7">
        <f t="shared" si="171"/>
        <v>36.355377090014265</v>
      </c>
      <c r="M838" s="7">
        <f t="shared" si="171"/>
        <v>54.236849118963015</v>
      </c>
      <c r="N838" s="7">
        <f t="shared" si="165"/>
        <v>21.291820592971401</v>
      </c>
      <c r="O838" s="7">
        <f t="shared" si="166"/>
        <v>21.675566950211348</v>
      </c>
      <c r="P838" s="7">
        <f t="shared" si="167"/>
        <v>42.981904186192743</v>
      </c>
      <c r="Q838" s="7">
        <f t="shared" si="168"/>
        <v>48.087262860343948</v>
      </c>
    </row>
    <row r="839" spans="1:17">
      <c r="A839">
        <v>5885.0259999999998</v>
      </c>
      <c r="B839">
        <v>78.177406311035199</v>
      </c>
      <c r="C839">
        <v>93.760025024414105</v>
      </c>
      <c r="D839" s="7">
        <f t="shared" si="169"/>
        <v>15.554763793944375</v>
      </c>
      <c r="E839" s="7">
        <f t="shared" si="170"/>
        <v>1.3611572265621845</v>
      </c>
      <c r="F839" s="7">
        <f t="shared" si="159"/>
        <v>341.73561866283671</v>
      </c>
      <c r="G839" s="7">
        <f t="shared" si="160"/>
        <v>47.213035682228274</v>
      </c>
      <c r="H839" s="7">
        <f t="shared" si="163"/>
        <v>334.17472222085541</v>
      </c>
      <c r="I839" s="7">
        <f t="shared" si="164"/>
        <v>61.559502326342006</v>
      </c>
      <c r="J839" s="7">
        <f t="shared" si="161"/>
        <v>339.08229756871231</v>
      </c>
      <c r="K839" s="7">
        <f t="shared" si="162"/>
        <v>65.832265638690998</v>
      </c>
      <c r="L839" s="7">
        <f t="shared" si="171"/>
        <v>24.084295794892689</v>
      </c>
      <c r="M839" s="7">
        <f t="shared" si="171"/>
        <v>18.256506323355531</v>
      </c>
      <c r="N839" s="7">
        <f t="shared" si="165"/>
        <v>21.483754214959728</v>
      </c>
      <c r="O839" s="7">
        <f t="shared" si="166"/>
        <v>21.799257260384785</v>
      </c>
      <c r="P839" s="7">
        <f t="shared" si="167"/>
        <v>45.225857178762631</v>
      </c>
      <c r="Q839" s="7">
        <f t="shared" si="168"/>
        <v>48.364923870668989</v>
      </c>
    </row>
    <row r="840" spans="1:17">
      <c r="A840">
        <v>5886.03</v>
      </c>
      <c r="B840">
        <v>78.194999694824205</v>
      </c>
      <c r="C840">
        <v>93.712135314941406</v>
      </c>
      <c r="D840" s="7">
        <f t="shared" si="169"/>
        <v>15.589950561522386</v>
      </c>
      <c r="E840" s="7">
        <f t="shared" si="170"/>
        <v>1.2653778076167868</v>
      </c>
      <c r="F840" s="7">
        <f t="shared" si="159"/>
        <v>339.45487345072911</v>
      </c>
      <c r="G840" s="7">
        <f t="shared" si="160"/>
        <v>47.505696710051545</v>
      </c>
      <c r="H840" s="7">
        <f t="shared" si="163"/>
        <v>333.45627985393924</v>
      </c>
      <c r="I840" s="7">
        <f t="shared" si="164"/>
        <v>61.261812509779908</v>
      </c>
      <c r="J840" s="7">
        <f t="shared" si="161"/>
        <v>339.4167616677297</v>
      </c>
      <c r="K840" s="7">
        <f t="shared" si="162"/>
        <v>61.618752501624364</v>
      </c>
      <c r="L840" s="7">
        <f t="shared" si="171"/>
        <v>35.527343452526878</v>
      </c>
      <c r="M840" s="7">
        <f t="shared" si="171"/>
        <v>0.12740615777792033</v>
      </c>
      <c r="N840" s="7">
        <f t="shared" si="165"/>
        <v>21.389181353592225</v>
      </c>
      <c r="O840" s="7">
        <f t="shared" si="166"/>
        <v>21.771509815139854</v>
      </c>
      <c r="P840" s="7">
        <f t="shared" si="167"/>
        <v>48.413850899724913</v>
      </c>
      <c r="Q840" s="7">
        <f t="shared" si="168"/>
        <v>48.695932654040419</v>
      </c>
    </row>
    <row r="841" spans="1:17">
      <c r="A841">
        <v>5887.0410000000002</v>
      </c>
      <c r="B841">
        <v>78.120506286621094</v>
      </c>
      <c r="C841">
        <v>93.699523925781307</v>
      </c>
      <c r="D841" s="7">
        <f t="shared" si="169"/>
        <v>15.440963745116164</v>
      </c>
      <c r="E841" s="7">
        <f t="shared" si="170"/>
        <v>1.2401550292965879</v>
      </c>
      <c r="F841" s="7">
        <f t="shared" si="159"/>
        <v>338.74139721619298</v>
      </c>
      <c r="G841" s="7">
        <f t="shared" si="160"/>
        <v>45.955388022677262</v>
      </c>
      <c r="H841" s="7">
        <f t="shared" si="163"/>
        <v>333.3087193849023</v>
      </c>
      <c r="I841" s="7">
        <f t="shared" si="164"/>
        <v>60.260543651115164</v>
      </c>
      <c r="J841" s="7">
        <f t="shared" si="161"/>
        <v>337.99472172881991</v>
      </c>
      <c r="K841" s="7">
        <f t="shared" si="162"/>
        <v>60.499544782525639</v>
      </c>
      <c r="L841" s="7">
        <f t="shared" si="171"/>
        <v>21.958617967201313</v>
      </c>
      <c r="M841" s="7">
        <f t="shared" si="171"/>
        <v>5.7121540815487336E-2</v>
      </c>
      <c r="N841" s="7">
        <f t="shared" si="165"/>
        <v>21.586004920860255</v>
      </c>
      <c r="O841" s="7">
        <f t="shared" si="166"/>
        <v>21.889483539246346</v>
      </c>
      <c r="P841" s="7">
        <f t="shared" si="167"/>
        <v>48.591137581641512</v>
      </c>
      <c r="Q841" s="7">
        <f t="shared" si="168"/>
        <v>48.783856335155768</v>
      </c>
    </row>
    <row r="842" spans="1:17">
      <c r="A842">
        <v>5888.0420000000004</v>
      </c>
      <c r="B842">
        <v>78.055351257324205</v>
      </c>
      <c r="C842">
        <v>93.710594177246094</v>
      </c>
      <c r="D842" s="7">
        <f t="shared" si="169"/>
        <v>15.310653686522386</v>
      </c>
      <c r="E842" s="7">
        <f t="shared" si="170"/>
        <v>1.2622955322261618</v>
      </c>
      <c r="F842" s="7">
        <f t="shared" si="159"/>
        <v>337.95111963671275</v>
      </c>
      <c r="G842" s="7">
        <f t="shared" si="160"/>
        <v>47.481913147162267</v>
      </c>
      <c r="H842" s="7">
        <f t="shared" si="163"/>
        <v>333.20362779156522</v>
      </c>
      <c r="I842" s="7">
        <f t="shared" si="164"/>
        <v>57.641323385739291</v>
      </c>
      <c r="J842" s="7">
        <f t="shared" si="161"/>
        <v>336.73825189535319</v>
      </c>
      <c r="K842" s="7">
        <f t="shared" si="162"/>
        <v>61.482199442157324</v>
      </c>
      <c r="L842" s="7">
        <f t="shared" si="171"/>
        <v>12.493567555078855</v>
      </c>
      <c r="M842" s="7">
        <f t="shared" si="171"/>
        <v>14.752328880765338</v>
      </c>
      <c r="N842" s="7">
        <f t="shared" si="165"/>
        <v>21.762860986456552</v>
      </c>
      <c r="O842" s="7">
        <f t="shared" si="166"/>
        <v>21.993721417118596</v>
      </c>
      <c r="P842" s="7">
        <f t="shared" si="167"/>
        <v>45.663889251104365</v>
      </c>
      <c r="Q842" s="7">
        <f t="shared" si="168"/>
        <v>48.706660106550814</v>
      </c>
    </row>
    <row r="843" spans="1:17">
      <c r="A843">
        <v>5889.0420000000004</v>
      </c>
      <c r="B843">
        <v>77.972450256347699</v>
      </c>
      <c r="C843">
        <v>93.761566162109403</v>
      </c>
      <c r="D843" s="7">
        <f t="shared" si="169"/>
        <v>15.144851684569375</v>
      </c>
      <c r="E843" s="7">
        <f t="shared" si="170"/>
        <v>1.3642395019527811</v>
      </c>
      <c r="F843" s="7">
        <f t="shared" si="159"/>
        <v>333.5187797246914</v>
      </c>
      <c r="G843" s="7">
        <f t="shared" si="160"/>
        <v>45.113957163398112</v>
      </c>
      <c r="H843" s="7">
        <f t="shared" si="163"/>
        <v>333.69845597682001</v>
      </c>
      <c r="I843" s="7">
        <f t="shared" si="164"/>
        <v>55.770618627737399</v>
      </c>
      <c r="J843" s="7">
        <f t="shared" si="161"/>
        <v>335.12215833037288</v>
      </c>
      <c r="K843" s="7">
        <f t="shared" si="162"/>
        <v>65.966909458017</v>
      </c>
      <c r="L843" s="7">
        <f t="shared" si="171"/>
        <v>2.0269283915119791</v>
      </c>
      <c r="M843" s="7">
        <f t="shared" si="171"/>
        <v>103.96434669564387</v>
      </c>
      <c r="N843" s="7">
        <f t="shared" si="165"/>
        <v>22.033788308195525</v>
      </c>
      <c r="O843" s="7">
        <f t="shared" si="166"/>
        <v>22.12779400618486</v>
      </c>
      <c r="P843" s="7">
        <f t="shared" si="167"/>
        <v>40.88037221316857</v>
      </c>
      <c r="Q843" s="7">
        <f t="shared" si="168"/>
        <v>48.354346405885146</v>
      </c>
    </row>
    <row r="844" spans="1:17">
      <c r="A844">
        <v>5890.0469999999996</v>
      </c>
      <c r="B844">
        <v>78.046783447265597</v>
      </c>
      <c r="C844">
        <v>93.829536437988295</v>
      </c>
      <c r="D844" s="7">
        <f t="shared" si="169"/>
        <v>15.29351806640517</v>
      </c>
      <c r="E844" s="7">
        <f t="shared" si="170"/>
        <v>1.5001800537105652</v>
      </c>
      <c r="F844" s="7">
        <f t="shared" si="159"/>
        <v>334.54975273020813</v>
      </c>
      <c r="G844" s="7">
        <f t="shared" si="160"/>
        <v>42.357306313131161</v>
      </c>
      <c r="H844" s="7">
        <f t="shared" si="163"/>
        <v>333.33392836730718</v>
      </c>
      <c r="I844" s="7">
        <f t="shared" si="164"/>
        <v>54.485671277239298</v>
      </c>
      <c r="J844" s="7">
        <f t="shared" si="161"/>
        <v>336.57213676314353</v>
      </c>
      <c r="K844" s="7">
        <f t="shared" si="162"/>
        <v>71.847217391892016</v>
      </c>
      <c r="L844" s="7">
        <f t="shared" si="171"/>
        <v>10.485993614865043</v>
      </c>
      <c r="M844" s="7">
        <f t="shared" si="171"/>
        <v>301.42328349121289</v>
      </c>
      <c r="N844" s="7">
        <f t="shared" si="165"/>
        <v>21.795765167959111</v>
      </c>
      <c r="O844" s="7">
        <f t="shared" si="166"/>
        <v>22.007502479268119</v>
      </c>
      <c r="P844" s="7">
        <f t="shared" si="167"/>
        <v>36.319421220455318</v>
      </c>
      <c r="Q844" s="7">
        <f t="shared" si="168"/>
        <v>47.892396125507844</v>
      </c>
    </row>
    <row r="845" spans="1:17">
      <c r="A845">
        <v>5891.0550000000003</v>
      </c>
      <c r="B845">
        <v>77.973670959472699</v>
      </c>
      <c r="C845">
        <v>93.771865844726605</v>
      </c>
      <c r="D845" s="7">
        <f t="shared" si="169"/>
        <v>15.147293090819375</v>
      </c>
      <c r="E845" s="7">
        <f t="shared" si="170"/>
        <v>1.3848388671871845</v>
      </c>
      <c r="F845" s="7">
        <f t="shared" si="159"/>
        <v>334.6287200686333</v>
      </c>
      <c r="G845" s="7">
        <f t="shared" si="160"/>
        <v>44.894412759024128</v>
      </c>
      <c r="H845" s="7">
        <f t="shared" si="163"/>
        <v>333.05440789164214</v>
      </c>
      <c r="I845" s="7">
        <f t="shared" si="164"/>
        <v>52.607878557515242</v>
      </c>
      <c r="J845" s="7">
        <f t="shared" si="161"/>
        <v>335.14609794757388</v>
      </c>
      <c r="K845" s="7">
        <f t="shared" si="162"/>
        <v>66.865246942740612</v>
      </c>
      <c r="L845" s="7">
        <f t="shared" si="171"/>
        <v>4.3751672900837066</v>
      </c>
      <c r="M845" s="7">
        <f t="shared" si="171"/>
        <v>203.27255327202386</v>
      </c>
      <c r="N845" s="7">
        <f t="shared" si="165"/>
        <v>21.987717930506221</v>
      </c>
      <c r="O845" s="7">
        <f t="shared" si="166"/>
        <v>22.125807953812068</v>
      </c>
      <c r="P845" s="7">
        <f t="shared" si="167"/>
        <v>37.988447467805216</v>
      </c>
      <c r="Q845" s="7">
        <f t="shared" si="168"/>
        <v>48.283774038313901</v>
      </c>
    </row>
    <row r="846" spans="1:17">
      <c r="A846">
        <v>5892.0550000000003</v>
      </c>
      <c r="B846">
        <v>77.886032104492202</v>
      </c>
      <c r="C846">
        <v>93.6748046875</v>
      </c>
      <c r="D846" s="7">
        <f t="shared" si="169"/>
        <v>14.97201538085838</v>
      </c>
      <c r="E846" s="7">
        <f t="shared" si="170"/>
        <v>1.1907165527339743</v>
      </c>
      <c r="F846" s="7">
        <f t="shared" si="159"/>
        <v>331.14841297234898</v>
      </c>
      <c r="G846" s="7">
        <f t="shared" si="160"/>
        <v>43.269135550135253</v>
      </c>
      <c r="H846" s="7">
        <f t="shared" si="163"/>
        <v>333.8042601790055</v>
      </c>
      <c r="I846" s="7">
        <f t="shared" si="164"/>
        <v>51.565840913294224</v>
      </c>
      <c r="J846" s="7">
        <f t="shared" si="161"/>
        <v>333.41639150669812</v>
      </c>
      <c r="K846" s="7">
        <f t="shared" si="162"/>
        <v>58.294050153079155</v>
      </c>
      <c r="L846" s="7">
        <f t="shared" si="171"/>
        <v>0.15044210695748739</v>
      </c>
      <c r="M846" s="7">
        <f t="shared" si="171"/>
        <v>45.268799574327318</v>
      </c>
      <c r="N846" s="7">
        <f t="shared" si="165"/>
        <v>22.295212213431999</v>
      </c>
      <c r="O846" s="7">
        <f t="shared" si="166"/>
        <v>22.269305970188135</v>
      </c>
      <c r="P846" s="7">
        <f t="shared" si="167"/>
        <v>43.306562586112705</v>
      </c>
      <c r="Q846" s="7">
        <f t="shared" si="168"/>
        <v>48.95711747622191</v>
      </c>
    </row>
    <row r="847" spans="1:17">
      <c r="A847">
        <v>5893.0569999999998</v>
      </c>
      <c r="B847">
        <v>77.847480773925795</v>
      </c>
      <c r="C847">
        <v>93.684593200683594</v>
      </c>
      <c r="D847" s="7">
        <f t="shared" si="169"/>
        <v>14.894912719725568</v>
      </c>
      <c r="E847" s="7">
        <f t="shared" si="170"/>
        <v>1.2102935791011618</v>
      </c>
      <c r="F847" s="7">
        <f t="shared" si="159"/>
        <v>332.16330699178616</v>
      </c>
      <c r="G847" s="7">
        <f t="shared" si="160"/>
        <v>45.119958619763679</v>
      </c>
      <c r="H847" s="7">
        <f t="shared" si="163"/>
        <v>333.6113579873994</v>
      </c>
      <c r="I847" s="7">
        <f t="shared" si="164"/>
        <v>49.075777642402521</v>
      </c>
      <c r="J847" s="7">
        <f t="shared" si="161"/>
        <v>332.64838764935797</v>
      </c>
      <c r="K847" s="7">
        <f t="shared" si="162"/>
        <v>59.169269687557367</v>
      </c>
      <c r="L847" s="7">
        <f t="shared" si="171"/>
        <v>0.92731187194762565</v>
      </c>
      <c r="M847" s="7">
        <f t="shared" si="171"/>
        <v>101.87858166560416</v>
      </c>
      <c r="N847" s="7">
        <f t="shared" si="165"/>
        <v>22.397671222711672</v>
      </c>
      <c r="O847" s="7">
        <f t="shared" si="166"/>
        <v>22.333020267304182</v>
      </c>
      <c r="P847" s="7">
        <f t="shared" si="167"/>
        <v>40.548655706204116</v>
      </c>
      <c r="Q847" s="7">
        <f t="shared" si="168"/>
        <v>48.888361228438555</v>
      </c>
    </row>
    <row r="848" spans="1:17">
      <c r="A848">
        <v>5894.0590000000002</v>
      </c>
      <c r="B848">
        <v>77.859718322753906</v>
      </c>
      <c r="C848">
        <v>93.734275817871094</v>
      </c>
      <c r="D848" s="7">
        <f t="shared" si="169"/>
        <v>14.919387817381789</v>
      </c>
      <c r="E848" s="7">
        <f t="shared" si="170"/>
        <v>1.3096588134761618</v>
      </c>
      <c r="F848" s="7">
        <f t="shared" si="159"/>
        <v>334.02205825201236</v>
      </c>
      <c r="G848" s="7">
        <f t="shared" si="160"/>
        <v>53.106773907359312</v>
      </c>
      <c r="H848" s="7">
        <f t="shared" si="163"/>
        <v>333.56208105767729</v>
      </c>
      <c r="I848" s="7">
        <f t="shared" si="164"/>
        <v>48.565268647965304</v>
      </c>
      <c r="J848" s="7">
        <f t="shared" si="161"/>
        <v>332.89265475929915</v>
      </c>
      <c r="K848" s="7">
        <f t="shared" si="162"/>
        <v>63.573901306114699</v>
      </c>
      <c r="L848" s="7">
        <f t="shared" si="171"/>
        <v>0.44813156896026035</v>
      </c>
      <c r="M848" s="7">
        <f t="shared" si="171"/>
        <v>225.25905426726857</v>
      </c>
      <c r="N848" s="7">
        <f t="shared" si="165"/>
        <v>22.357625201555638</v>
      </c>
      <c r="O848" s="7">
        <f t="shared" si="166"/>
        <v>22.312755646144108</v>
      </c>
      <c r="P848" s="7">
        <f t="shared" si="167"/>
        <v>37.082382180944478</v>
      </c>
      <c r="Q848" s="7">
        <f t="shared" si="168"/>
        <v>48.542338395275394</v>
      </c>
    </row>
    <row r="849" spans="1:17">
      <c r="A849">
        <v>5895.0640000000003</v>
      </c>
      <c r="B849">
        <v>77.773757934570298</v>
      </c>
      <c r="C849">
        <v>93.704414367675795</v>
      </c>
      <c r="D849" s="7">
        <f t="shared" si="169"/>
        <v>14.747467041014573</v>
      </c>
      <c r="E849" s="7">
        <f t="shared" si="170"/>
        <v>1.2499359130855652</v>
      </c>
      <c r="F849" s="7">
        <f t="shared" ref="F849:F912" si="172">(-SLOPE(B835:B864,A835:A864)*3600-$AA$2)*2</f>
        <v>331.58665753093771</v>
      </c>
      <c r="G849" s="7">
        <f t="shared" ref="G849:G912" si="173">(-SLOPE(C835:C864,A835:A864)*3600-$AB$2)*2</f>
        <v>53.859781313448678</v>
      </c>
      <c r="H849" s="7">
        <f t="shared" si="163"/>
        <v>333.2521350326478</v>
      </c>
      <c r="I849" s="7">
        <f t="shared" si="164"/>
        <v>47.59036104170702</v>
      </c>
      <c r="J849" s="7">
        <f t="shared" si="161"/>
        <v>331.16740642414982</v>
      </c>
      <c r="K849" s="7">
        <f t="shared" si="162"/>
        <v>60.934030337863888</v>
      </c>
      <c r="L849" s="7">
        <f t="shared" si="171"/>
        <v>4.3460933710899354</v>
      </c>
      <c r="M849" s="7">
        <f t="shared" si="171"/>
        <v>178.05351028519954</v>
      </c>
      <c r="N849" s="7">
        <f t="shared" si="165"/>
        <v>22.597245622304591</v>
      </c>
      <c r="O849" s="7">
        <f t="shared" si="166"/>
        <v>22.455883814022524</v>
      </c>
      <c r="P849" s="7">
        <f t="shared" si="167"/>
        <v>38.074240881859666</v>
      </c>
      <c r="Q849" s="7">
        <f t="shared" si="168"/>
        <v>48.749723645785515</v>
      </c>
    </row>
    <row r="850" spans="1:17">
      <c r="A850">
        <v>5896.0709999999999</v>
      </c>
      <c r="B850">
        <v>77.712577819824205</v>
      </c>
      <c r="C850">
        <v>93.671203613281307</v>
      </c>
      <c r="D850" s="7">
        <f t="shared" si="169"/>
        <v>14.625106811522386</v>
      </c>
      <c r="E850" s="7">
        <f t="shared" si="170"/>
        <v>1.1835144042965879</v>
      </c>
      <c r="F850" s="7">
        <f t="shared" si="172"/>
        <v>327.37732861062864</v>
      </c>
      <c r="G850" s="7">
        <f t="shared" si="173"/>
        <v>56.897991498509946</v>
      </c>
      <c r="H850" s="7">
        <f t="shared" si="163"/>
        <v>333.57590323595781</v>
      </c>
      <c r="I850" s="7">
        <f t="shared" si="164"/>
        <v>45.964330290910297</v>
      </c>
      <c r="J850" s="7">
        <f t="shared" si="161"/>
        <v>329.92596060545156</v>
      </c>
      <c r="K850" s="7">
        <f t="shared" si="162"/>
        <v>57.971447849613774</v>
      </c>
      <c r="L850" s="7">
        <f t="shared" si="171"/>
        <v>13.322081205986851</v>
      </c>
      <c r="M850" s="7">
        <f t="shared" si="171"/>
        <v>144.17087206852534</v>
      </c>
      <c r="N850" s="7">
        <f t="shared" si="165"/>
        <v>22.808442190189691</v>
      </c>
      <c r="O850" s="7">
        <f t="shared" si="166"/>
        <v>22.558875285992407</v>
      </c>
      <c r="P850" s="7">
        <f t="shared" si="167"/>
        <v>38.837153248023895</v>
      </c>
      <c r="Q850" s="7">
        <f t="shared" si="168"/>
        <v>48.982460745011913</v>
      </c>
    </row>
    <row r="851" spans="1:17">
      <c r="A851">
        <v>5897.0780000000004</v>
      </c>
      <c r="B851">
        <v>77.621871948242202</v>
      </c>
      <c r="C851">
        <v>93.690513610839801</v>
      </c>
      <c r="D851" s="7">
        <f t="shared" si="169"/>
        <v>14.44369506835838</v>
      </c>
      <c r="E851" s="7">
        <f t="shared" si="170"/>
        <v>1.2221343994135765</v>
      </c>
      <c r="F851" s="7">
        <f t="shared" si="172"/>
        <v>326.02735120464064</v>
      </c>
      <c r="G851" s="7">
        <f t="shared" si="173"/>
        <v>57.808268690176682</v>
      </c>
      <c r="H851" s="7">
        <f t="shared" si="163"/>
        <v>333.02089902440838</v>
      </c>
      <c r="I851" s="7">
        <f t="shared" si="164"/>
        <v>45.161200130866405</v>
      </c>
      <c r="J851" s="7">
        <f t="shared" si="161"/>
        <v>328.06428770648688</v>
      </c>
      <c r="K851" s="7">
        <f t="shared" si="162"/>
        <v>59.697438749328207</v>
      </c>
      <c r="L851" s="7">
        <f t="shared" si="171"/>
        <v>24.567995756947504</v>
      </c>
      <c r="M851" s="7">
        <f t="shared" si="171"/>
        <v>211.30223317286027</v>
      </c>
      <c r="N851" s="7">
        <f t="shared" si="165"/>
        <v>23.056489177340296</v>
      </c>
      <c r="O851" s="7">
        <f t="shared" si="166"/>
        <v>22.713321359516456</v>
      </c>
      <c r="P851" s="7">
        <f t="shared" si="167"/>
        <v>36.952728073554226</v>
      </c>
      <c r="Q851" s="7">
        <f t="shared" si="168"/>
        <v>48.846868869719366</v>
      </c>
    </row>
    <row r="852" spans="1:17">
      <c r="A852">
        <v>5898.0860000000002</v>
      </c>
      <c r="B852">
        <v>77.670822143554702</v>
      </c>
      <c r="C852">
        <v>93.721923828125</v>
      </c>
      <c r="D852" s="7">
        <f t="shared" si="169"/>
        <v>14.54159545898338</v>
      </c>
      <c r="E852" s="7">
        <f t="shared" si="170"/>
        <v>1.2849548339839743</v>
      </c>
      <c r="F852" s="7">
        <f t="shared" si="172"/>
        <v>327.3925134403849</v>
      </c>
      <c r="G852" s="7">
        <f t="shared" si="173"/>
        <v>64.270629541684016</v>
      </c>
      <c r="H852" s="7">
        <f t="shared" si="163"/>
        <v>330.6804607244635</v>
      </c>
      <c r="I852" s="7">
        <f t="shared" si="164"/>
        <v>43.734125368399461</v>
      </c>
      <c r="J852" s="7">
        <f t="shared" si="161"/>
        <v>329.07211004169329</v>
      </c>
      <c r="K852" s="7">
        <f t="shared" si="162"/>
        <v>62.484664892012042</v>
      </c>
      <c r="L852" s="7">
        <f t="shared" si="171"/>
        <v>2.5867919187673944</v>
      </c>
      <c r="M852" s="7">
        <f t="shared" si="171"/>
        <v>351.58273242655753</v>
      </c>
      <c r="N852" s="7">
        <f t="shared" si="165"/>
        <v>22.740314957680837</v>
      </c>
      <c r="O852" s="7">
        <f t="shared" si="166"/>
        <v>22.629711503795271</v>
      </c>
      <c r="P852" s="7">
        <f t="shared" si="167"/>
        <v>34.035535111224696</v>
      </c>
      <c r="Q852" s="7">
        <f t="shared" si="168"/>
        <v>48.627907564875031</v>
      </c>
    </row>
    <row r="853" spans="1:17">
      <c r="A853">
        <v>5899.0950000000003</v>
      </c>
      <c r="B853">
        <v>77.570175170898395</v>
      </c>
      <c r="C853">
        <v>93.607872009277301</v>
      </c>
      <c r="D853" s="7">
        <f t="shared" si="169"/>
        <v>14.340301513670767</v>
      </c>
      <c r="E853" s="7">
        <f t="shared" si="170"/>
        <v>1.0568511962885765</v>
      </c>
      <c r="F853" s="7">
        <f t="shared" si="172"/>
        <v>329.55321741412945</v>
      </c>
      <c r="G853" s="7">
        <f t="shared" si="173"/>
        <v>67.091179199080429</v>
      </c>
      <c r="H853" s="7">
        <f t="shared" si="163"/>
        <v>330.50033202035632</v>
      </c>
      <c r="I853" s="7">
        <f t="shared" si="164"/>
        <v>43.41697728327317</v>
      </c>
      <c r="J853" s="7">
        <f t="shared" si="161"/>
        <v>326.99179935986353</v>
      </c>
      <c r="K853" s="7">
        <f t="shared" si="162"/>
        <v>52.242793868889684</v>
      </c>
      <c r="L853" s="7">
        <f t="shared" si="171"/>
        <v>12.309801429744615</v>
      </c>
      <c r="M853" s="7">
        <f t="shared" si="171"/>
        <v>77.895038402943555</v>
      </c>
      <c r="N853" s="7">
        <f t="shared" si="165"/>
        <v>23.046958371501933</v>
      </c>
      <c r="O853" s="7">
        <f t="shared" si="166"/>
        <v>22.802295966241623</v>
      </c>
      <c r="P853" s="7">
        <f t="shared" si="167"/>
        <v>41.081447828931658</v>
      </c>
      <c r="Q853" s="7">
        <f t="shared" si="168"/>
        <v>49.432497263904907</v>
      </c>
    </row>
    <row r="854" spans="1:17">
      <c r="A854">
        <v>5900.1080000000002</v>
      </c>
      <c r="B854">
        <v>77.507621765136705</v>
      </c>
      <c r="C854">
        <v>93.637222290039105</v>
      </c>
      <c r="D854" s="7">
        <f t="shared" si="169"/>
        <v>14.215194702147386</v>
      </c>
      <c r="E854" s="7">
        <f t="shared" si="170"/>
        <v>1.1155517578121845</v>
      </c>
      <c r="F854" s="7">
        <f t="shared" si="172"/>
        <v>331.85601782703804</v>
      </c>
      <c r="G854" s="7">
        <f t="shared" si="173"/>
        <v>70.496481117587265</v>
      </c>
      <c r="H854" s="7">
        <f t="shared" si="163"/>
        <v>331.12603648979098</v>
      </c>
      <c r="I854" s="7">
        <f t="shared" si="164"/>
        <v>42.408442375002949</v>
      </c>
      <c r="J854" s="7">
        <f t="shared" si="161"/>
        <v>325.68279399004047</v>
      </c>
      <c r="K854" s="7">
        <f t="shared" si="162"/>
        <v>54.910703063755399</v>
      </c>
      <c r="L854" s="7">
        <f t="shared" si="171"/>
        <v>29.62888891109019</v>
      </c>
      <c r="M854" s="7">
        <f t="shared" si="171"/>
        <v>156.30652232952488</v>
      </c>
      <c r="N854" s="7">
        <f t="shared" si="165"/>
        <v>23.293809436164118</v>
      </c>
      <c r="O854" s="7">
        <f t="shared" si="166"/>
        <v>22.910892239896082</v>
      </c>
      <c r="P854" s="7">
        <f t="shared" si="167"/>
        <v>38.015665412220955</v>
      </c>
      <c r="Q854" s="7">
        <f t="shared" si="168"/>
        <v>49.222909362310574</v>
      </c>
    </row>
    <row r="855" spans="1:17">
      <c r="A855">
        <v>5901.1210000000001</v>
      </c>
      <c r="B855">
        <v>77.494926452636705</v>
      </c>
      <c r="C855">
        <v>93.617134094238295</v>
      </c>
      <c r="D855" s="7">
        <f t="shared" si="169"/>
        <v>14.189804077147386</v>
      </c>
      <c r="E855" s="7">
        <f t="shared" si="170"/>
        <v>1.0753753662105652</v>
      </c>
      <c r="F855" s="7">
        <f t="shared" si="172"/>
        <v>329.96285120831817</v>
      </c>
      <c r="G855" s="7">
        <f t="shared" si="173"/>
        <v>74.123009189359422</v>
      </c>
      <c r="H855" s="7">
        <f t="shared" si="163"/>
        <v>330.80209614249429</v>
      </c>
      <c r="I855" s="7">
        <f t="shared" si="164"/>
        <v>41.552022509918295</v>
      </c>
      <c r="J855" s="7">
        <f t="shared" si="161"/>
        <v>325.41560579719527</v>
      </c>
      <c r="K855" s="7">
        <f t="shared" si="162"/>
        <v>53.087157765122804</v>
      </c>
      <c r="L855" s="7">
        <f t="shared" si="171"/>
        <v>29.014278239999591</v>
      </c>
      <c r="M855" s="7">
        <f t="shared" si="171"/>
        <v>133.05934535586198</v>
      </c>
      <c r="N855" s="7">
        <f t="shared" si="165"/>
        <v>23.312661284397123</v>
      </c>
      <c r="O855" s="7">
        <f t="shared" si="166"/>
        <v>22.933058414899161</v>
      </c>
      <c r="P855" s="7">
        <f t="shared" si="167"/>
        <v>38.639552118754921</v>
      </c>
      <c r="Q855" s="7">
        <f t="shared" si="168"/>
        <v>49.366164999848067</v>
      </c>
    </row>
    <row r="856" spans="1:17">
      <c r="A856">
        <v>5902.12</v>
      </c>
      <c r="B856">
        <v>77.433280944824205</v>
      </c>
      <c r="C856">
        <v>93.659614562988295</v>
      </c>
      <c r="D856" s="7">
        <f t="shared" si="169"/>
        <v>14.066513061522386</v>
      </c>
      <c r="E856" s="7">
        <f t="shared" si="170"/>
        <v>1.1603363037105652</v>
      </c>
      <c r="F856" s="7">
        <f t="shared" si="172"/>
        <v>329.72351378665491</v>
      </c>
      <c r="G856" s="7">
        <f t="shared" si="173"/>
        <v>76.686485030341444</v>
      </c>
      <c r="H856" s="7">
        <f t="shared" si="163"/>
        <v>329.99774035884218</v>
      </c>
      <c r="I856" s="7">
        <f t="shared" si="164"/>
        <v>40.943192028761388</v>
      </c>
      <c r="J856" s="7">
        <f t="shared" si="161"/>
        <v>324.11081654727224</v>
      </c>
      <c r="K856" s="7">
        <f t="shared" si="162"/>
        <v>56.930971731529858</v>
      </c>
      <c r="L856" s="7">
        <f t="shared" si="171"/>
        <v>34.655871963229188</v>
      </c>
      <c r="M856" s="7">
        <f t="shared" si="171"/>
        <v>255.60909982425548</v>
      </c>
      <c r="N856" s="7">
        <f t="shared" si="165"/>
        <v>23.45981117818884</v>
      </c>
      <c r="O856" s="7">
        <f t="shared" si="166"/>
        <v>23.041304915419776</v>
      </c>
      <c r="P856" s="7">
        <f t="shared" si="167"/>
        <v>35.285625294866477</v>
      </c>
      <c r="Q856" s="7">
        <f t="shared" si="168"/>
        <v>49.064199361404057</v>
      </c>
    </row>
    <row r="857" spans="1:17">
      <c r="A857">
        <v>5903.1329999999998</v>
      </c>
      <c r="B857">
        <v>77.376533508300795</v>
      </c>
      <c r="C857">
        <v>93.593193054199205</v>
      </c>
      <c r="D857" s="7">
        <f t="shared" si="169"/>
        <v>13.953018188475568</v>
      </c>
      <c r="E857" s="7">
        <f t="shared" si="170"/>
        <v>1.0274932861323833</v>
      </c>
      <c r="F857" s="7">
        <f t="shared" si="172"/>
        <v>328.89319106204687</v>
      </c>
      <c r="G857" s="7">
        <f t="shared" si="173"/>
        <v>75.922420933154882</v>
      </c>
      <c r="H857" s="7">
        <f t="shared" si="163"/>
        <v>329.01491953893628</v>
      </c>
      <c r="I857" s="7">
        <f t="shared" si="164"/>
        <v>40.024478152238459</v>
      </c>
      <c r="J857" s="7">
        <f t="shared" si="161"/>
        <v>322.89876405692809</v>
      </c>
      <c r="K857" s="7">
        <f t="shared" si="162"/>
        <v>50.899951542238888</v>
      </c>
      <c r="L857" s="7">
        <f t="shared" si="171"/>
        <v>37.407357880098907</v>
      </c>
      <c r="M857" s="7">
        <f t="shared" si="171"/>
        <v>118.27592145660743</v>
      </c>
      <c r="N857" s="7">
        <f t="shared" si="165"/>
        <v>23.580197136895059</v>
      </c>
      <c r="O857" s="7">
        <f t="shared" si="166"/>
        <v>23.141857890189296</v>
      </c>
      <c r="P857" s="7">
        <f t="shared" si="167"/>
        <v>38.953517937713961</v>
      </c>
      <c r="Q857" s="7">
        <f t="shared" si="168"/>
        <v>49.537989424566305</v>
      </c>
    </row>
    <row r="858" spans="1:17">
      <c r="A858">
        <v>5904.1409999999996</v>
      </c>
      <c r="B858">
        <v>77.390914916992202</v>
      </c>
      <c r="C858">
        <v>93.652153015136705</v>
      </c>
      <c r="D858" s="7">
        <f t="shared" si="169"/>
        <v>13.98178100585838</v>
      </c>
      <c r="E858" s="7">
        <f t="shared" si="170"/>
        <v>1.1454132080073833</v>
      </c>
      <c r="F858" s="7">
        <f t="shared" si="172"/>
        <v>333.38344705325693</v>
      </c>
      <c r="G858" s="7">
        <f t="shared" si="173"/>
        <v>71.151147869450071</v>
      </c>
      <c r="H858" s="7">
        <f t="shared" si="163"/>
        <v>328.9856739500932</v>
      </c>
      <c r="I858" s="7">
        <f t="shared" si="164"/>
        <v>39.066270199317273</v>
      </c>
      <c r="J858" s="7">
        <f t="shared" si="161"/>
        <v>323.20693217697703</v>
      </c>
      <c r="K858" s="7">
        <f t="shared" si="162"/>
        <v>56.259227148048168</v>
      </c>
      <c r="L858" s="7">
        <f t="shared" si="171"/>
        <v>33.393856480357776</v>
      </c>
      <c r="M858" s="7">
        <f t="shared" si="171"/>
        <v>295.59776864091396</v>
      </c>
      <c r="N858" s="7">
        <f t="shared" si="165"/>
        <v>23.529597110142682</v>
      </c>
      <c r="O858" s="7">
        <f t="shared" si="166"/>
        <v>23.116291983228244</v>
      </c>
      <c r="P858" s="7">
        <f t="shared" si="167"/>
        <v>34.106704834737208</v>
      </c>
      <c r="Q858" s="7">
        <f t="shared" si="168"/>
        <v>49.116970849253136</v>
      </c>
    </row>
    <row r="859" spans="1:17">
      <c r="A859">
        <v>5905.1540000000005</v>
      </c>
      <c r="B859">
        <v>77.259063720703097</v>
      </c>
      <c r="C859">
        <v>93.594741821289105</v>
      </c>
      <c r="D859" s="7">
        <f t="shared" si="169"/>
        <v>13.71807861328017</v>
      </c>
      <c r="E859" s="7">
        <f t="shared" si="170"/>
        <v>1.0305908203121845</v>
      </c>
      <c r="F859" s="7">
        <f t="shared" si="172"/>
        <v>331.02493357798699</v>
      </c>
      <c r="G859" s="7">
        <f t="shared" si="173"/>
        <v>64.21926582197402</v>
      </c>
      <c r="H859" s="7">
        <f t="shared" si="163"/>
        <v>328.20501137437674</v>
      </c>
      <c r="I859" s="7">
        <f t="shared" si="164"/>
        <v>36.781477823032446</v>
      </c>
      <c r="J859" s="7">
        <f t="shared" si="161"/>
        <v>320.3558384863216</v>
      </c>
      <c r="K859" s="7">
        <f t="shared" si="162"/>
        <v>51.041904367546692</v>
      </c>
      <c r="L859" s="7">
        <f t="shared" si="171"/>
        <v>61.609515026579807</v>
      </c>
      <c r="M859" s="7">
        <f t="shared" si="171"/>
        <v>203.35976523148651</v>
      </c>
      <c r="N859" s="7">
        <f t="shared" si="165"/>
        <v>23.924998582283141</v>
      </c>
      <c r="O859" s="7">
        <f t="shared" si="166"/>
        <v>23.352821303720489</v>
      </c>
      <c r="P859" s="7">
        <f t="shared" si="167"/>
        <v>35.6897006048343</v>
      </c>
      <c r="Q859" s="7">
        <f t="shared" si="168"/>
        <v>49.526837772613945</v>
      </c>
    </row>
    <row r="860" spans="1:17">
      <c r="A860">
        <v>5906.1660000000002</v>
      </c>
      <c r="B860">
        <v>77.232147216796903</v>
      </c>
      <c r="C860">
        <v>93.640563964843807</v>
      </c>
      <c r="D860" s="7">
        <f t="shared" si="169"/>
        <v>13.664245605467784</v>
      </c>
      <c r="E860" s="7">
        <f t="shared" si="170"/>
        <v>1.1222351074215879</v>
      </c>
      <c r="F860" s="7">
        <f t="shared" si="172"/>
        <v>331.90329759393904</v>
      </c>
      <c r="G860" s="7">
        <f t="shared" si="173"/>
        <v>56.65505469075169</v>
      </c>
      <c r="H860" s="7">
        <f t="shared" si="163"/>
        <v>328.08475077636541</v>
      </c>
      <c r="I860" s="7">
        <f t="shared" si="164"/>
        <v>36.488449444069033</v>
      </c>
      <c r="J860" s="7">
        <f t="shared" si="161"/>
        <v>319.76662135965393</v>
      </c>
      <c r="K860" s="7">
        <f t="shared" si="162"/>
        <v>55.213023913420308</v>
      </c>
      <c r="L860" s="7">
        <f t="shared" si="171"/>
        <v>69.191276993160955</v>
      </c>
      <c r="M860" s="7">
        <f t="shared" si="171"/>
        <v>350.60968905828156</v>
      </c>
      <c r="N860" s="7">
        <f t="shared" si="165"/>
        <v>24.010454748052936</v>
      </c>
      <c r="O860" s="7">
        <f t="shared" si="166"/>
        <v>23.401703291376617</v>
      </c>
      <c r="P860" s="7">
        <f t="shared" si="167"/>
        <v>32.514086578438757</v>
      </c>
      <c r="Q860" s="7">
        <f t="shared" si="168"/>
        <v>49.199159381384902</v>
      </c>
    </row>
    <row r="861" spans="1:17">
      <c r="A861">
        <v>5907.1719999999996</v>
      </c>
      <c r="B861">
        <v>77.214401245117202</v>
      </c>
      <c r="C861">
        <v>93.584953308105497</v>
      </c>
      <c r="D861" s="7">
        <f t="shared" si="169"/>
        <v>13.62875366210838</v>
      </c>
      <c r="E861" s="7">
        <f t="shared" si="170"/>
        <v>1.0110137939449686</v>
      </c>
      <c r="F861" s="7">
        <f t="shared" si="172"/>
        <v>335.20452530360637</v>
      </c>
      <c r="G861" s="7">
        <f t="shared" si="173"/>
        <v>53.855543222237507</v>
      </c>
      <c r="H861" s="7">
        <f t="shared" si="163"/>
        <v>325.9893372418515</v>
      </c>
      <c r="I861" s="7">
        <f t="shared" si="164"/>
        <v>34.898401186901481</v>
      </c>
      <c r="J861" s="7">
        <f t="shared" si="161"/>
        <v>319.37680113749343</v>
      </c>
      <c r="K861" s="7">
        <f t="shared" si="162"/>
        <v>50.14365851765978</v>
      </c>
      <c r="L861" s="7">
        <f t="shared" si="171"/>
        <v>43.725633731439011</v>
      </c>
      <c r="M861" s="7">
        <f t="shared" si="171"/>
        <v>232.41787108103966</v>
      </c>
      <c r="N861" s="7">
        <f t="shared" si="165"/>
        <v>23.919233212659055</v>
      </c>
      <c r="O861" s="7">
        <f t="shared" si="166"/>
        <v>23.434043130843818</v>
      </c>
      <c r="P861" s="7">
        <f t="shared" si="167"/>
        <v>34.51822457409623</v>
      </c>
      <c r="Q861" s="7">
        <f t="shared" si="168"/>
        <v>49.597402941456991</v>
      </c>
    </row>
    <row r="862" spans="1:17">
      <c r="A862">
        <v>5908.183</v>
      </c>
      <c r="B862">
        <v>77.129364013671903</v>
      </c>
      <c r="C862">
        <v>93.528572082519503</v>
      </c>
      <c r="D862" s="7">
        <f t="shared" si="169"/>
        <v>13.458679199217784</v>
      </c>
      <c r="E862" s="7">
        <f t="shared" si="170"/>
        <v>0.89825134277297991</v>
      </c>
      <c r="F862" s="7">
        <f t="shared" si="172"/>
        <v>333.03634716728817</v>
      </c>
      <c r="G862" s="7">
        <f t="shared" si="173"/>
        <v>47.556954691389521</v>
      </c>
      <c r="H862" s="7">
        <f t="shared" si="163"/>
        <v>325.94311987147069</v>
      </c>
      <c r="I862" s="7">
        <f t="shared" si="164"/>
        <v>33.604972835366858</v>
      </c>
      <c r="J862" s="7">
        <f t="shared" si="161"/>
        <v>317.49376358107571</v>
      </c>
      <c r="K862" s="7">
        <f t="shared" si="162"/>
        <v>44.919574420829328</v>
      </c>
      <c r="L862" s="7">
        <f t="shared" si="171"/>
        <v>71.391621722037115</v>
      </c>
      <c r="M862" s="7">
        <f t="shared" si="171"/>
        <v>128.02020903774982</v>
      </c>
      <c r="N862" s="7">
        <f t="shared" si="165"/>
        <v>24.218061449181018</v>
      </c>
      <c r="O862" s="7">
        <f t="shared" si="166"/>
        <v>23.59026163574271</v>
      </c>
      <c r="P862" s="7">
        <f t="shared" si="167"/>
        <v>37.411547564877985</v>
      </c>
      <c r="Q862" s="7">
        <f t="shared" si="168"/>
        <v>50.007801026112247</v>
      </c>
    </row>
    <row r="863" spans="1:17">
      <c r="A863">
        <v>5909.183</v>
      </c>
      <c r="B863">
        <v>77.056098937988295</v>
      </c>
      <c r="C863">
        <v>93.446441650390597</v>
      </c>
      <c r="D863" s="7">
        <f t="shared" si="169"/>
        <v>13.312149047850568</v>
      </c>
      <c r="E863" s="7">
        <f t="shared" si="170"/>
        <v>0.73399047851516741</v>
      </c>
      <c r="F863" s="7">
        <f t="shared" si="172"/>
        <v>328.99667902044246</v>
      </c>
      <c r="G863" s="7">
        <f t="shared" si="173"/>
        <v>44.583334661833405</v>
      </c>
      <c r="H863" s="7">
        <f t="shared" si="163"/>
        <v>325.24468666442868</v>
      </c>
      <c r="I863" s="7">
        <f t="shared" si="164"/>
        <v>31.978734779341337</v>
      </c>
      <c r="J863" s="7">
        <f t="shared" ref="J863:J926" si="174">$V$7*D863/($V$6+D863)</f>
        <v>315.85115553527942</v>
      </c>
      <c r="K863" s="7">
        <f t="shared" ref="K863:K926" si="175">$V$12*E863/($V$11+E863)</f>
        <v>37.153077322354108</v>
      </c>
      <c r="L863" s="7">
        <f t="shared" si="171"/>
        <v>88.238427074296297</v>
      </c>
      <c r="M863" s="7">
        <f t="shared" si="171"/>
        <v>26.77382075243186</v>
      </c>
      <c r="N863" s="7">
        <f t="shared" si="165"/>
        <v>24.432169854419108</v>
      </c>
      <c r="O863" s="7">
        <f t="shared" si="166"/>
        <v>23.72653389020445</v>
      </c>
      <c r="P863" s="7">
        <f t="shared" si="167"/>
        <v>43.568323725442603</v>
      </c>
      <c r="Q863" s="7">
        <f t="shared" si="168"/>
        <v>50.617928174645066</v>
      </c>
    </row>
    <row r="864" spans="1:17">
      <c r="A864">
        <v>5910.1959999999999</v>
      </c>
      <c r="B864">
        <v>77.095252990722699</v>
      </c>
      <c r="C864">
        <v>93.539131164550795</v>
      </c>
      <c r="D864" s="7">
        <f t="shared" si="169"/>
        <v>13.390457153319375</v>
      </c>
      <c r="E864" s="7">
        <f t="shared" si="170"/>
        <v>0.91936950683556518</v>
      </c>
      <c r="F864" s="7">
        <f t="shared" si="172"/>
        <v>326.26401670264727</v>
      </c>
      <c r="G864" s="7">
        <f t="shared" si="173"/>
        <v>39.069836929376272</v>
      </c>
      <c r="H864" s="7">
        <f t="shared" ref="H864:H927" si="176">(-SLOPE(B835:B894,A835:A894)*3600-$AA$2)*2</f>
        <v>323.86867129280267</v>
      </c>
      <c r="I864" s="7">
        <f t="shared" ref="I864:I927" si="177">(-SLOPE(C835:C894,A835:A894)*3600-$AB$2)*2</f>
        <v>29.953440511174648</v>
      </c>
      <c r="J864" s="7">
        <f t="shared" si="174"/>
        <v>316.73134577591873</v>
      </c>
      <c r="K864" s="7">
        <f t="shared" si="175"/>
        <v>45.904510718264234</v>
      </c>
      <c r="L864" s="7">
        <f t="shared" si="171"/>
        <v>50.941415533962711</v>
      </c>
      <c r="M864" s="7">
        <f t="shared" si="171"/>
        <v>254.43664075150102</v>
      </c>
      <c r="N864" s="7">
        <f t="shared" ref="N864:N927" si="178">H864/D864</f>
        <v>24.186528330178671</v>
      </c>
      <c r="O864" s="7">
        <f t="shared" ref="O864:O927" si="179">J864/D864</f>
        <v>23.653512508899208</v>
      </c>
      <c r="P864" s="7">
        <f t="shared" ref="P864:P927" si="180">I864/E864</f>
        <v>32.580415478726557</v>
      </c>
      <c r="Q864" s="7">
        <f t="shared" ref="Q864:Q927" si="181">K864/E864</f>
        <v>49.930425554645389</v>
      </c>
    </row>
    <row r="865" spans="1:17">
      <c r="A865">
        <v>5911.2129999999997</v>
      </c>
      <c r="B865">
        <v>76.996444702148395</v>
      </c>
      <c r="C865">
        <v>93.474250793457003</v>
      </c>
      <c r="D865" s="7">
        <f t="shared" si="169"/>
        <v>13.192840576170767</v>
      </c>
      <c r="E865" s="7">
        <f t="shared" si="170"/>
        <v>0.78960876464797991</v>
      </c>
      <c r="F865" s="7">
        <f t="shared" si="172"/>
        <v>326.3540063246038</v>
      </c>
      <c r="G865" s="7">
        <f t="shared" si="173"/>
        <v>32.334193736318632</v>
      </c>
      <c r="H865" s="7">
        <f t="shared" si="176"/>
        <v>321.4214211854956</v>
      </c>
      <c r="I865" s="7">
        <f t="shared" si="177"/>
        <v>29.35313811189139</v>
      </c>
      <c r="J865" s="7">
        <f t="shared" si="174"/>
        <v>314.49962057584588</v>
      </c>
      <c r="K865" s="7">
        <f t="shared" si="175"/>
        <v>39.803925593105859</v>
      </c>
      <c r="L865" s="7">
        <f t="shared" si="171"/>
        <v>47.911323679747262</v>
      </c>
      <c r="M865" s="7">
        <f t="shared" si="171"/>
        <v>109.21895897750908</v>
      </c>
      <c r="N865" s="7">
        <f t="shared" si="178"/>
        <v>24.363321858527943</v>
      </c>
      <c r="O865" s="7">
        <f t="shared" si="179"/>
        <v>23.838658457216777</v>
      </c>
      <c r="P865" s="7">
        <f t="shared" si="180"/>
        <v>37.174281018749184</v>
      </c>
      <c r="Q865" s="7">
        <f t="shared" si="181"/>
        <v>50.409680559778337</v>
      </c>
    </row>
    <row r="866" spans="1:17">
      <c r="A866">
        <v>5912.2129999999997</v>
      </c>
      <c r="B866">
        <v>76.912162780761705</v>
      </c>
      <c r="C866">
        <v>93.536552429199205</v>
      </c>
      <c r="D866" s="7">
        <f t="shared" si="169"/>
        <v>13.024276733397386</v>
      </c>
      <c r="E866" s="7">
        <f t="shared" si="170"/>
        <v>0.91421203613238333</v>
      </c>
      <c r="F866" s="7">
        <f t="shared" si="172"/>
        <v>328.326896615056</v>
      </c>
      <c r="G866" s="7">
        <f t="shared" si="173"/>
        <v>25.919520389601402</v>
      </c>
      <c r="H866" s="7">
        <f t="shared" si="176"/>
        <v>319.14643689909445</v>
      </c>
      <c r="I866" s="7">
        <f t="shared" si="177"/>
        <v>27.965473583587496</v>
      </c>
      <c r="J866" s="7">
        <f t="shared" si="174"/>
        <v>312.56819801610237</v>
      </c>
      <c r="K866" s="7">
        <f t="shared" si="175"/>
        <v>45.66425131078357</v>
      </c>
      <c r="L866" s="7">
        <f t="shared" si="171"/>
        <v>43.273226801708915</v>
      </c>
      <c r="M866" s="7">
        <f t="shared" si="171"/>
        <v>313.24673303669181</v>
      </c>
      <c r="N866" s="7">
        <f t="shared" si="178"/>
        <v>24.503966203415047</v>
      </c>
      <c r="O866" s="7">
        <f t="shared" si="179"/>
        <v>23.998891025910265</v>
      </c>
      <c r="P866" s="7">
        <f t="shared" si="180"/>
        <v>30.589701817859165</v>
      </c>
      <c r="Q866" s="7">
        <f t="shared" si="181"/>
        <v>49.949300059500764</v>
      </c>
    </row>
    <row r="867" spans="1:17">
      <c r="A867">
        <v>5913.2160000000003</v>
      </c>
      <c r="B867">
        <v>76.852355957031307</v>
      </c>
      <c r="C867">
        <v>93.404998779296903</v>
      </c>
      <c r="D867" s="7">
        <f t="shared" si="169"/>
        <v>12.904663085936591</v>
      </c>
      <c r="E867" s="7">
        <f t="shared" si="170"/>
        <v>0.6511047363277811</v>
      </c>
      <c r="F867" s="7">
        <f t="shared" si="172"/>
        <v>320.06168580813409</v>
      </c>
      <c r="G867" s="7">
        <f t="shared" si="173"/>
        <v>17.658117876878535</v>
      </c>
      <c r="H867" s="7">
        <f t="shared" si="176"/>
        <v>318.05656107220523</v>
      </c>
      <c r="I867" s="7">
        <f t="shared" si="177"/>
        <v>26.490785131202728</v>
      </c>
      <c r="J867" s="7">
        <f t="shared" si="174"/>
        <v>311.18182736765766</v>
      </c>
      <c r="K867" s="7">
        <f t="shared" si="175"/>
        <v>33.161730354666226</v>
      </c>
      <c r="L867" s="7">
        <f t="shared" ref="L867:M930" si="182">(H867-J867)^2</f>
        <v>47.2619635084423</v>
      </c>
      <c r="M867" s="7">
        <f t="shared" si="182"/>
        <v>44.501510174450459</v>
      </c>
      <c r="N867" s="7">
        <f t="shared" si="178"/>
        <v>24.646638114777364</v>
      </c>
      <c r="O867" s="7">
        <f t="shared" si="179"/>
        <v>24.113905593303045</v>
      </c>
      <c r="P867" s="7">
        <f t="shared" si="180"/>
        <v>40.685904514549037</v>
      </c>
      <c r="Q867" s="7">
        <f t="shared" si="181"/>
        <v>50.931483837297485</v>
      </c>
    </row>
    <row r="868" spans="1:17">
      <c r="A868">
        <v>5914.2190000000001</v>
      </c>
      <c r="B868">
        <v>76.829566955566406</v>
      </c>
      <c r="C868">
        <v>93.423789978027301</v>
      </c>
      <c r="D868" s="7">
        <f t="shared" si="169"/>
        <v>12.859085083006789</v>
      </c>
      <c r="E868" s="7">
        <f t="shared" si="170"/>
        <v>0.68868713378857649</v>
      </c>
      <c r="F868" s="7">
        <f t="shared" si="172"/>
        <v>320.35200902034353</v>
      </c>
      <c r="G868" s="7">
        <f t="shared" si="173"/>
        <v>16.769398716123369</v>
      </c>
      <c r="H868" s="7">
        <f t="shared" si="176"/>
        <v>318.12939109358797</v>
      </c>
      <c r="I868" s="7">
        <f t="shared" si="177"/>
        <v>24.642813781554651</v>
      </c>
      <c r="J868" s="7">
        <f t="shared" si="174"/>
        <v>310.65005703141412</v>
      </c>
      <c r="K868" s="7">
        <f t="shared" si="175"/>
        <v>34.977613832559889</v>
      </c>
      <c r="L868" s="7">
        <f t="shared" si="182"/>
        <v>55.940438013593955</v>
      </c>
      <c r="M868" s="7">
        <f t="shared" si="182"/>
        <v>106.80809209425789</v>
      </c>
      <c r="N868" s="7">
        <f t="shared" si="178"/>
        <v>24.739659862270777</v>
      </c>
      <c r="O868" s="7">
        <f t="shared" si="179"/>
        <v>24.158021743081587</v>
      </c>
      <c r="P868" s="7">
        <f t="shared" si="180"/>
        <v>35.782306032044836</v>
      </c>
      <c r="Q868" s="7">
        <f t="shared" si="181"/>
        <v>50.788830103653197</v>
      </c>
    </row>
    <row r="869" spans="1:17">
      <c r="A869">
        <v>5915.2340000000004</v>
      </c>
      <c r="B869">
        <v>76.811676025390597</v>
      </c>
      <c r="C869">
        <v>93.428421020507798</v>
      </c>
      <c r="D869" s="7">
        <f t="shared" si="169"/>
        <v>12.82330322265517</v>
      </c>
      <c r="E869" s="7">
        <f t="shared" si="170"/>
        <v>0.69794921874957083</v>
      </c>
      <c r="F869" s="7">
        <f t="shared" si="172"/>
        <v>322.80038940310413</v>
      </c>
      <c r="G869" s="7">
        <f t="shared" si="173"/>
        <v>11.921417541940153</v>
      </c>
      <c r="H869" s="7">
        <f t="shared" si="176"/>
        <v>317.12800307333066</v>
      </c>
      <c r="I869" s="7">
        <f t="shared" si="177"/>
        <v>22.169364972119716</v>
      </c>
      <c r="J869" s="7">
        <f t="shared" si="174"/>
        <v>310.2312154813697</v>
      </c>
      <c r="K869" s="7">
        <f t="shared" si="175"/>
        <v>35.423572344859934</v>
      </c>
      <c r="L869" s="7">
        <f t="shared" si="182"/>
        <v>47.565679088626631</v>
      </c>
      <c r="M869" s="7">
        <f t="shared" si="182"/>
        <v>175.67401307960117</v>
      </c>
      <c r="N869" s="7">
        <f t="shared" si="178"/>
        <v>24.73060159047434</v>
      </c>
      <c r="O869" s="7">
        <f t="shared" si="179"/>
        <v>24.192769218252469</v>
      </c>
      <c r="P869" s="7">
        <f t="shared" si="180"/>
        <v>31.763578748376311</v>
      </c>
      <c r="Q869" s="7">
        <f t="shared" si="181"/>
        <v>50.753796111877541</v>
      </c>
    </row>
    <row r="870" spans="1:17">
      <c r="A870">
        <v>5916.2430000000004</v>
      </c>
      <c r="B870">
        <v>76.789802551269503</v>
      </c>
      <c r="C870">
        <v>93.451850891113295</v>
      </c>
      <c r="D870" s="7">
        <f t="shared" si="169"/>
        <v>12.779556274412982</v>
      </c>
      <c r="E870" s="7">
        <f t="shared" si="170"/>
        <v>0.74480895996056518</v>
      </c>
      <c r="F870" s="7">
        <f t="shared" si="172"/>
        <v>322.87061400274081</v>
      </c>
      <c r="G870" s="7">
        <f t="shared" si="173"/>
        <v>10.809720295903938</v>
      </c>
      <c r="H870" s="7">
        <f t="shared" si="176"/>
        <v>315.35554023932417</v>
      </c>
      <c r="I870" s="7">
        <f t="shared" si="177"/>
        <v>20.384786030721159</v>
      </c>
      <c r="J870" s="7">
        <f t="shared" si="174"/>
        <v>309.71749934730872</v>
      </c>
      <c r="K870" s="7">
        <f t="shared" si="175"/>
        <v>37.670416244570134</v>
      </c>
      <c r="L870" s="7">
        <f t="shared" si="182"/>
        <v>31.787505100038413</v>
      </c>
      <c r="M870" s="7">
        <f t="shared" si="182"/>
        <v>298.79301188992855</v>
      </c>
      <c r="N870" s="7">
        <f t="shared" si="178"/>
        <v>24.676564151974812</v>
      </c>
      <c r="O870" s="7">
        <f t="shared" si="179"/>
        <v>24.235387575030284</v>
      </c>
      <c r="P870" s="7">
        <f t="shared" si="180"/>
        <v>27.369147159293647</v>
      </c>
      <c r="Q870" s="7">
        <f t="shared" si="181"/>
        <v>50.577286619329392</v>
      </c>
    </row>
    <row r="871" spans="1:17">
      <c r="A871">
        <v>5917.2439999999997</v>
      </c>
      <c r="B871">
        <v>76.736724853515597</v>
      </c>
      <c r="C871">
        <v>93.470390319824205</v>
      </c>
      <c r="D871" s="7">
        <f t="shared" si="169"/>
        <v>12.67340087890517</v>
      </c>
      <c r="E871" s="7">
        <f t="shared" si="170"/>
        <v>0.78188781738238333</v>
      </c>
      <c r="F871" s="7">
        <f t="shared" si="172"/>
        <v>320.81044351283367</v>
      </c>
      <c r="G871" s="7">
        <f t="shared" si="173"/>
        <v>7.7710791737699605</v>
      </c>
      <c r="H871" s="7">
        <f t="shared" si="176"/>
        <v>314.81116104528519</v>
      </c>
      <c r="I871" s="7">
        <f t="shared" si="177"/>
        <v>18.739192999700727</v>
      </c>
      <c r="J871" s="7">
        <f t="shared" si="174"/>
        <v>308.46336991580665</v>
      </c>
      <c r="K871" s="7">
        <f t="shared" si="175"/>
        <v>39.437238570214525</v>
      </c>
      <c r="L871" s="7">
        <f t="shared" si="182"/>
        <v>40.294452223486402</v>
      </c>
      <c r="M871" s="7">
        <f t="shared" si="182"/>
        <v>428.40909043906589</v>
      </c>
      <c r="N871" s="7">
        <f t="shared" si="178"/>
        <v>24.840306406568992</v>
      </c>
      <c r="O871" s="7">
        <f t="shared" si="179"/>
        <v>24.339431291031186</v>
      </c>
      <c r="P871" s="7">
        <f t="shared" si="180"/>
        <v>23.966600557143991</v>
      </c>
      <c r="Q871" s="7">
        <f t="shared" si="181"/>
        <v>50.438487073814692</v>
      </c>
    </row>
    <row r="872" spans="1:17">
      <c r="A872">
        <v>5918.2449999999999</v>
      </c>
      <c r="B872">
        <v>76.724334716796903</v>
      </c>
      <c r="C872">
        <v>93.515182495117202</v>
      </c>
      <c r="D872" s="7">
        <f t="shared" si="169"/>
        <v>12.648620605467784</v>
      </c>
      <c r="E872" s="7">
        <f t="shared" si="170"/>
        <v>0.87147216796837768</v>
      </c>
      <c r="F872" s="7">
        <f t="shared" si="172"/>
        <v>319.00282115429411</v>
      </c>
      <c r="G872" s="7">
        <f t="shared" si="173"/>
        <v>6.1024611731398029</v>
      </c>
      <c r="H872" s="7">
        <f t="shared" si="176"/>
        <v>313.25163790047833</v>
      </c>
      <c r="I872" s="7">
        <f t="shared" si="177"/>
        <v>17.494753642788673</v>
      </c>
      <c r="J872" s="7">
        <f t="shared" si="174"/>
        <v>308.16906177039709</v>
      </c>
      <c r="K872" s="7">
        <f t="shared" si="175"/>
        <v>43.666214149652411</v>
      </c>
      <c r="L872" s="7">
        <f t="shared" si="182"/>
        <v>25.832580118071554</v>
      </c>
      <c r="M872" s="7">
        <f t="shared" si="182"/>
        <v>684.94534506232833</v>
      </c>
      <c r="N872" s="7">
        <f t="shared" si="178"/>
        <v>24.765675852832914</v>
      </c>
      <c r="O872" s="7">
        <f t="shared" si="179"/>
        <v>24.363847361915564</v>
      </c>
      <c r="P872" s="7">
        <f t="shared" si="180"/>
        <v>20.074942477593261</v>
      </c>
      <c r="Q872" s="7">
        <f t="shared" si="181"/>
        <v>50.106263578617103</v>
      </c>
    </row>
    <row r="873" spans="1:17">
      <c r="A873">
        <v>5919.259</v>
      </c>
      <c r="B873">
        <v>76.605644226074205</v>
      </c>
      <c r="C873">
        <v>93.534240722656307</v>
      </c>
      <c r="D873" s="7">
        <f t="shared" si="169"/>
        <v>12.411239624022386</v>
      </c>
      <c r="E873" s="7">
        <f t="shared" si="170"/>
        <v>0.90958862304658794</v>
      </c>
      <c r="F873" s="7">
        <f t="shared" si="172"/>
        <v>318.68199153002928</v>
      </c>
      <c r="G873" s="7">
        <f t="shared" si="173"/>
        <v>1.87966621449843</v>
      </c>
      <c r="H873" s="7">
        <f t="shared" si="176"/>
        <v>312.88040135754255</v>
      </c>
      <c r="I873" s="7">
        <f t="shared" si="177"/>
        <v>15.009605138288995</v>
      </c>
      <c r="J873" s="7">
        <f t="shared" si="174"/>
        <v>305.31954557854937</v>
      </c>
      <c r="K873" s="7">
        <f t="shared" si="175"/>
        <v>45.448716379907317</v>
      </c>
      <c r="L873" s="7">
        <f t="shared" si="182"/>
        <v>57.166540110734665</v>
      </c>
      <c r="M873" s="7">
        <f t="shared" si="182"/>
        <v>926.53949317961485</v>
      </c>
      <c r="N873" s="7">
        <f t="shared" si="178"/>
        <v>25.209440058827941</v>
      </c>
      <c r="O873" s="7">
        <f t="shared" si="179"/>
        <v>24.600245811674828</v>
      </c>
      <c r="P873" s="7">
        <f t="shared" si="180"/>
        <v>16.501531305455018</v>
      </c>
      <c r="Q873" s="7">
        <f t="shared" si="181"/>
        <v>49.966232237690917</v>
      </c>
    </row>
    <row r="874" spans="1:17">
      <c r="A874">
        <v>5920.2579999999998</v>
      </c>
      <c r="B874">
        <v>76.581169128417997</v>
      </c>
      <c r="C874">
        <v>93.4930419921875</v>
      </c>
      <c r="D874" s="7">
        <f t="shared" si="169"/>
        <v>12.362289428709971</v>
      </c>
      <c r="E874" s="7">
        <f t="shared" si="170"/>
        <v>0.82719116210897425</v>
      </c>
      <c r="F874" s="7">
        <f t="shared" si="172"/>
        <v>317.89438701615154</v>
      </c>
      <c r="G874" s="7">
        <f t="shared" si="173"/>
        <v>-2.4444572772453572</v>
      </c>
      <c r="H874" s="7">
        <f t="shared" si="176"/>
        <v>311.02949925094458</v>
      </c>
      <c r="I874" s="7">
        <f t="shared" si="177"/>
        <v>12.550566282357883</v>
      </c>
      <c r="J874" s="7">
        <f t="shared" si="174"/>
        <v>304.72505766736452</v>
      </c>
      <c r="K874" s="7">
        <f t="shared" si="175"/>
        <v>41.582842539357515</v>
      </c>
      <c r="L874" s="7">
        <f t="shared" si="182"/>
        <v>39.745983680773428</v>
      </c>
      <c r="M874" s="7">
        <f t="shared" si="182"/>
        <v>842.87306466274447</v>
      </c>
      <c r="N874" s="7">
        <f t="shared" si="178"/>
        <v>25.159538695851509</v>
      </c>
      <c r="O874" s="7">
        <f t="shared" si="179"/>
        <v>24.649565068398758</v>
      </c>
      <c r="P874" s="7">
        <f t="shared" si="180"/>
        <v>15.17251012493829</v>
      </c>
      <c r="Q874" s="7">
        <f t="shared" si="181"/>
        <v>50.269930874671729</v>
      </c>
    </row>
    <row r="875" spans="1:17">
      <c r="A875">
        <v>5921.259</v>
      </c>
      <c r="B875">
        <v>76.488174438476605</v>
      </c>
      <c r="C875">
        <v>93.545310974121094</v>
      </c>
      <c r="D875" s="7">
        <f t="shared" si="169"/>
        <v>12.176300048827187</v>
      </c>
      <c r="E875" s="7">
        <f t="shared" si="170"/>
        <v>0.93172912597616175</v>
      </c>
      <c r="F875" s="7">
        <f t="shared" si="172"/>
        <v>318.73798237386245</v>
      </c>
      <c r="G875" s="7">
        <f t="shared" si="173"/>
        <v>-8.9944593392811107</v>
      </c>
      <c r="H875" s="7">
        <f t="shared" si="176"/>
        <v>309.56654715771208</v>
      </c>
      <c r="I875" s="7">
        <f t="shared" si="177"/>
        <v>11.059493977936532</v>
      </c>
      <c r="J875" s="7">
        <f t="shared" si="174"/>
        <v>302.44436141352719</v>
      </c>
      <c r="K875" s="7">
        <f t="shared" si="175"/>
        <v>46.47954201425928</v>
      </c>
      <c r="L875" s="7">
        <f t="shared" si="182"/>
        <v>50.72552977467047</v>
      </c>
      <c r="M875" s="7">
        <f t="shared" si="182"/>
        <v>1254.5798028954109</v>
      </c>
      <c r="N875" s="7">
        <f t="shared" si="178"/>
        <v>25.423695697079122</v>
      </c>
      <c r="O875" s="7">
        <f t="shared" si="179"/>
        <v>24.838773699787271</v>
      </c>
      <c r="P875" s="7">
        <f t="shared" si="180"/>
        <v>11.869859672305111</v>
      </c>
      <c r="Q875" s="7">
        <f t="shared" si="181"/>
        <v>49.885251752287132</v>
      </c>
    </row>
    <row r="876" spans="1:17">
      <c r="A876">
        <v>5922.259</v>
      </c>
      <c r="B876">
        <v>76.427452087402301</v>
      </c>
      <c r="C876">
        <v>93.530120849609403</v>
      </c>
      <c r="D876" s="7">
        <f t="shared" si="169"/>
        <v>12.054855346678579</v>
      </c>
      <c r="E876" s="7">
        <f t="shared" si="170"/>
        <v>0.9013488769527811</v>
      </c>
      <c r="F876" s="7">
        <f t="shared" si="172"/>
        <v>312.43827441285123</v>
      </c>
      <c r="G876" s="7">
        <f t="shared" si="173"/>
        <v>-11.791973221766542</v>
      </c>
      <c r="H876" s="7">
        <f t="shared" si="176"/>
        <v>308.83799579258931</v>
      </c>
      <c r="I876" s="7">
        <f t="shared" si="177"/>
        <v>10.189957840152958</v>
      </c>
      <c r="J876" s="7">
        <f t="shared" si="174"/>
        <v>300.93615431834814</v>
      </c>
      <c r="K876" s="7">
        <f t="shared" si="175"/>
        <v>45.064232227911248</v>
      </c>
      <c r="L876" s="7">
        <f t="shared" si="182"/>
        <v>62.439098684037809</v>
      </c>
      <c r="M876" s="7">
        <f t="shared" si="182"/>
        <v>1216.215014072654</v>
      </c>
      <c r="N876" s="7">
        <f t="shared" si="178"/>
        <v>25.619386289664778</v>
      </c>
      <c r="O876" s="7">
        <f t="shared" si="179"/>
        <v>24.963895929391118</v>
      </c>
      <c r="P876" s="7">
        <f t="shared" si="180"/>
        <v>11.305231637501423</v>
      </c>
      <c r="Q876" s="7">
        <f t="shared" si="181"/>
        <v>49.996436873878778</v>
      </c>
    </row>
    <row r="877" spans="1:17">
      <c r="A877">
        <v>5923.2640000000001</v>
      </c>
      <c r="B877">
        <v>76.487258911132798</v>
      </c>
      <c r="C877">
        <v>93.585731506347699</v>
      </c>
      <c r="D877" s="7">
        <f t="shared" si="169"/>
        <v>12.174468994139573</v>
      </c>
      <c r="E877" s="7">
        <f t="shared" si="170"/>
        <v>1.012570190429372</v>
      </c>
      <c r="F877" s="7">
        <f t="shared" si="172"/>
        <v>313.50080455111203</v>
      </c>
      <c r="G877" s="7">
        <f t="shared" si="173"/>
        <v>-12.113530871846846</v>
      </c>
      <c r="H877" s="7">
        <f t="shared" si="176"/>
        <v>307.80048091745056</v>
      </c>
      <c r="I877" s="7">
        <f t="shared" si="177"/>
        <v>9.3370847038714704</v>
      </c>
      <c r="J877" s="7">
        <f t="shared" si="174"/>
        <v>302.42173403048423</v>
      </c>
      <c r="K877" s="7">
        <f t="shared" si="175"/>
        <v>50.215163759617482</v>
      </c>
      <c r="L877" s="7">
        <f t="shared" si="182"/>
        <v>28.930918074049941</v>
      </c>
      <c r="M877" s="7">
        <f t="shared" si="182"/>
        <v>1671.0173472878209</v>
      </c>
      <c r="N877" s="7">
        <f t="shared" si="178"/>
        <v>25.282456349070873</v>
      </c>
      <c r="O877" s="7">
        <f t="shared" si="179"/>
        <v>24.840650888023209</v>
      </c>
      <c r="P877" s="7">
        <f t="shared" si="180"/>
        <v>9.2211728057214053</v>
      </c>
      <c r="Q877" s="7">
        <f t="shared" si="181"/>
        <v>49.591785571254235</v>
      </c>
    </row>
    <row r="878" spans="1:17">
      <c r="A878">
        <v>5924.2759999999998</v>
      </c>
      <c r="B878">
        <v>76.420875549316406</v>
      </c>
      <c r="C878">
        <v>93.453399658203097</v>
      </c>
      <c r="D878" s="7">
        <f t="shared" si="169"/>
        <v>12.041702270506789</v>
      </c>
      <c r="E878" s="7">
        <f t="shared" si="170"/>
        <v>0.74790649414016741</v>
      </c>
      <c r="F878" s="7">
        <f t="shared" si="172"/>
        <v>313.66365449535954</v>
      </c>
      <c r="G878" s="7">
        <f t="shared" si="173"/>
        <v>-12.537374140753899</v>
      </c>
      <c r="H878" s="7">
        <f t="shared" si="176"/>
        <v>305.51641485770068</v>
      </c>
      <c r="I878" s="7">
        <f t="shared" si="177"/>
        <v>7.8364797837480342</v>
      </c>
      <c r="J878" s="7">
        <f t="shared" si="174"/>
        <v>300.77189540045657</v>
      </c>
      <c r="K878" s="7">
        <f t="shared" si="175"/>
        <v>37.818387136110005</v>
      </c>
      <c r="L878" s="7">
        <f t="shared" si="182"/>
        <v>22.510464880167941</v>
      </c>
      <c r="M878" s="7">
        <f t="shared" si="182"/>
        <v>898.91476848561683</v>
      </c>
      <c r="N878" s="7">
        <f t="shared" si="178"/>
        <v>25.371530369588076</v>
      </c>
      <c r="O878" s="7">
        <f t="shared" si="179"/>
        <v>24.977522998315937</v>
      </c>
      <c r="P878" s="7">
        <f t="shared" si="180"/>
        <v>10.477887068967442</v>
      </c>
      <c r="Q878" s="7">
        <f t="shared" si="181"/>
        <v>50.565662194961966</v>
      </c>
    </row>
    <row r="879" spans="1:17">
      <c r="A879">
        <v>5925.2809999999999</v>
      </c>
      <c r="B879">
        <v>76.385391235351605</v>
      </c>
      <c r="C879">
        <v>93.521110534667997</v>
      </c>
      <c r="D879" s="7">
        <f t="shared" si="169"/>
        <v>11.970733642577187</v>
      </c>
      <c r="E879" s="7">
        <f t="shared" si="170"/>
        <v>0.8833282470699686</v>
      </c>
      <c r="F879" s="7">
        <f t="shared" si="172"/>
        <v>307.24473168577458</v>
      </c>
      <c r="G879" s="7">
        <f t="shared" si="173"/>
        <v>-16.58483014421282</v>
      </c>
      <c r="H879" s="7">
        <f t="shared" si="176"/>
        <v>303.75048082652251</v>
      </c>
      <c r="I879" s="7">
        <f t="shared" si="177"/>
        <v>6.5682574715853992</v>
      </c>
      <c r="J879" s="7">
        <f t="shared" si="174"/>
        <v>299.88251808294871</v>
      </c>
      <c r="K879" s="7">
        <f t="shared" si="175"/>
        <v>44.221728989005392</v>
      </c>
      <c r="L879" s="7">
        <f t="shared" si="182"/>
        <v>14.961135785674946</v>
      </c>
      <c r="M879" s="7">
        <f t="shared" si="182"/>
        <v>1417.7839173131588</v>
      </c>
      <c r="N879" s="7">
        <f t="shared" si="178"/>
        <v>25.374424817719682</v>
      </c>
      <c r="O879" s="7">
        <f t="shared" si="179"/>
        <v>25.05130654785723</v>
      </c>
      <c r="P879" s="7">
        <f t="shared" si="180"/>
        <v>7.4358059910033942</v>
      </c>
      <c r="Q879" s="7">
        <f t="shared" si="181"/>
        <v>50.062622966819468</v>
      </c>
    </row>
    <row r="880" spans="1:17">
      <c r="A880">
        <v>5926.2820000000002</v>
      </c>
      <c r="B880">
        <v>76.294075012207003</v>
      </c>
      <c r="C880">
        <v>93.570541381835895</v>
      </c>
      <c r="D880" s="7">
        <f t="shared" si="169"/>
        <v>11.788101196287982</v>
      </c>
      <c r="E880" s="7">
        <f t="shared" si="170"/>
        <v>0.98218994140576399</v>
      </c>
      <c r="F880" s="7">
        <f t="shared" si="172"/>
        <v>303.29833404490017</v>
      </c>
      <c r="G880" s="7">
        <f t="shared" si="173"/>
        <v>-11.554618808582825</v>
      </c>
      <c r="H880" s="7">
        <f t="shared" si="176"/>
        <v>303.00427718690946</v>
      </c>
      <c r="I880" s="7">
        <f t="shared" si="177"/>
        <v>5.8476861002816651</v>
      </c>
      <c r="J880" s="7">
        <f t="shared" si="174"/>
        <v>297.5694273809749</v>
      </c>
      <c r="K880" s="7">
        <f t="shared" si="175"/>
        <v>48.816475370154542</v>
      </c>
      <c r="L880" s="7">
        <f t="shared" si="182"/>
        <v>29.537592413066942</v>
      </c>
      <c r="M880" s="7">
        <f t="shared" si="182"/>
        <v>1846.3168513187427</v>
      </c>
      <c r="N880" s="7">
        <f t="shared" si="178"/>
        <v>25.704248049916988</v>
      </c>
      <c r="O880" s="7">
        <f t="shared" si="179"/>
        <v>25.243202652067332</v>
      </c>
      <c r="P880" s="7">
        <f t="shared" si="180"/>
        <v>5.9537222422703051</v>
      </c>
      <c r="Q880" s="7">
        <f t="shared" si="181"/>
        <v>49.701664934875765</v>
      </c>
    </row>
    <row r="881" spans="1:17">
      <c r="A881">
        <v>5927.2920000000004</v>
      </c>
      <c r="B881">
        <v>76.2523193359375</v>
      </c>
      <c r="C881">
        <v>93.535781860351605</v>
      </c>
      <c r="D881" s="7">
        <f t="shared" si="169"/>
        <v>11.704589843748977</v>
      </c>
      <c r="E881" s="7">
        <f t="shared" si="170"/>
        <v>0.91267089843718452</v>
      </c>
      <c r="F881" s="7">
        <f t="shared" si="172"/>
        <v>300.82332132410158</v>
      </c>
      <c r="G881" s="7">
        <f t="shared" si="173"/>
        <v>-14.037053197879626</v>
      </c>
      <c r="H881" s="7">
        <f t="shared" si="176"/>
        <v>302.02432311357052</v>
      </c>
      <c r="I881" s="7">
        <f t="shared" si="177"/>
        <v>5.06112371333883</v>
      </c>
      <c r="J881" s="7">
        <f t="shared" si="174"/>
        <v>296.4998845239723</v>
      </c>
      <c r="K881" s="7">
        <f t="shared" si="175"/>
        <v>45.592422566515793</v>
      </c>
      <c r="L881" s="7">
        <f t="shared" si="182"/>
        <v>30.519421730241959</v>
      </c>
      <c r="M881" s="7">
        <f t="shared" si="182"/>
        <v>1642.7861867255442</v>
      </c>
      <c r="N881" s="7">
        <f t="shared" si="178"/>
        <v>25.803921978083789</v>
      </c>
      <c r="O881" s="7">
        <f t="shared" si="179"/>
        <v>25.331932898299961</v>
      </c>
      <c r="P881" s="7">
        <f t="shared" si="180"/>
        <v>5.5453983708752679</v>
      </c>
      <c r="Q881" s="7">
        <f t="shared" si="181"/>
        <v>49.954942843675802</v>
      </c>
    </row>
    <row r="882" spans="1:17">
      <c r="A882">
        <v>5928.2979999999998</v>
      </c>
      <c r="B882">
        <v>76.327415466308594</v>
      </c>
      <c r="C882">
        <v>93.531402587890597</v>
      </c>
      <c r="D882" s="7">
        <f t="shared" si="169"/>
        <v>11.854782104491164</v>
      </c>
      <c r="E882" s="7">
        <f t="shared" si="170"/>
        <v>0.90391235351516741</v>
      </c>
      <c r="F882" s="7">
        <f t="shared" si="172"/>
        <v>301.70553589739836</v>
      </c>
      <c r="G882" s="7">
        <f t="shared" si="173"/>
        <v>-10.295488916473522</v>
      </c>
      <c r="H882" s="7">
        <f t="shared" si="176"/>
        <v>300.85098008118621</v>
      </c>
      <c r="I882" s="7">
        <f t="shared" si="177"/>
        <v>3.6831186960639375</v>
      </c>
      <c r="J882" s="7">
        <f t="shared" si="174"/>
        <v>298.41805540963014</v>
      </c>
      <c r="K882" s="7">
        <f t="shared" si="175"/>
        <v>45.18389932297886</v>
      </c>
      <c r="L882" s="7">
        <f t="shared" si="182"/>
        <v>5.91912245746619</v>
      </c>
      <c r="M882" s="7">
        <f t="shared" si="182"/>
        <v>1722.3147926433171</v>
      </c>
      <c r="N882" s="7">
        <f t="shared" si="178"/>
        <v>25.378026979273564</v>
      </c>
      <c r="O882" s="7">
        <f t="shared" si="179"/>
        <v>25.172799700517057</v>
      </c>
      <c r="P882" s="7">
        <f t="shared" si="180"/>
        <v>4.0746413982958538</v>
      </c>
      <c r="Q882" s="7">
        <f t="shared" si="181"/>
        <v>49.987035963460464</v>
      </c>
    </row>
    <row r="883" spans="1:17">
      <c r="A883">
        <v>5929.3059999999996</v>
      </c>
      <c r="B883">
        <v>76.156723022460895</v>
      </c>
      <c r="C883">
        <v>93.480430603027301</v>
      </c>
      <c r="D883" s="7">
        <f t="shared" si="169"/>
        <v>11.513397216795767</v>
      </c>
      <c r="E883" s="7">
        <f t="shared" si="170"/>
        <v>0.80196838378857649</v>
      </c>
      <c r="F883" s="7">
        <f t="shared" si="172"/>
        <v>304.23881083652049</v>
      </c>
      <c r="G883" s="7">
        <f t="shared" si="173"/>
        <v>-6.6556160983429518</v>
      </c>
      <c r="H883" s="7">
        <f t="shared" si="176"/>
        <v>299.57270047360095</v>
      </c>
      <c r="I883" s="7">
        <f t="shared" si="177"/>
        <v>3.9152270553318473</v>
      </c>
      <c r="J883" s="7">
        <f t="shared" si="174"/>
        <v>294.02270918778055</v>
      </c>
      <c r="K883" s="7">
        <f t="shared" si="175"/>
        <v>40.390043602530866</v>
      </c>
      <c r="L883" s="7">
        <f t="shared" si="182"/>
        <v>30.802403272682344</v>
      </c>
      <c r="M883" s="7">
        <f t="shared" si="182"/>
        <v>1330.4122421518234</v>
      </c>
      <c r="N883" s="7">
        <f t="shared" si="178"/>
        <v>26.019487978455544</v>
      </c>
      <c r="O883" s="7">
        <f t="shared" si="179"/>
        <v>25.537441612703123</v>
      </c>
      <c r="P883" s="7">
        <f t="shared" si="180"/>
        <v>4.882021703693523</v>
      </c>
      <c r="Q883" s="7">
        <f t="shared" si="181"/>
        <v>50.363635797865719</v>
      </c>
    </row>
    <row r="884" spans="1:17">
      <c r="A884">
        <v>5930.3109999999997</v>
      </c>
      <c r="B884">
        <v>76.079170227050795</v>
      </c>
      <c r="C884">
        <v>93.5260009765625</v>
      </c>
      <c r="D884" s="7">
        <f t="shared" si="169"/>
        <v>11.358291625975568</v>
      </c>
      <c r="E884" s="7">
        <f t="shared" si="170"/>
        <v>0.89310913085897425</v>
      </c>
      <c r="F884" s="7">
        <f t="shared" si="172"/>
        <v>299.7263345287231</v>
      </c>
      <c r="G884" s="7">
        <f t="shared" si="173"/>
        <v>-6.9455224933060737</v>
      </c>
      <c r="H884" s="7">
        <f t="shared" si="176"/>
        <v>298.0382303381142</v>
      </c>
      <c r="I884" s="7">
        <f t="shared" si="177"/>
        <v>3.4123497145568678</v>
      </c>
      <c r="J884" s="7">
        <f t="shared" si="174"/>
        <v>291.98336828680289</v>
      </c>
      <c r="K884" s="7">
        <f t="shared" si="175"/>
        <v>44.679282952656926</v>
      </c>
      <c r="L884" s="7">
        <f t="shared" si="182"/>
        <v>36.661354460409896</v>
      </c>
      <c r="M884" s="7">
        <f t="shared" si="182"/>
        <v>1702.9597788778074</v>
      </c>
      <c r="N884" s="7">
        <f t="shared" si="178"/>
        <v>26.239705771995055</v>
      </c>
      <c r="O884" s="7">
        <f t="shared" si="179"/>
        <v>25.706627184942025</v>
      </c>
      <c r="P884" s="7">
        <f t="shared" si="180"/>
        <v>3.8207533622178276</v>
      </c>
      <c r="Q884" s="7">
        <f t="shared" si="181"/>
        <v>50.026678049618972</v>
      </c>
    </row>
    <row r="885" spans="1:17">
      <c r="A885">
        <v>5931.326</v>
      </c>
      <c r="B885">
        <v>76.045066833496094</v>
      </c>
      <c r="C885">
        <v>93.458801269531307</v>
      </c>
      <c r="D885" s="7">
        <f t="shared" si="169"/>
        <v>11.290084838866164</v>
      </c>
      <c r="E885" s="7">
        <f t="shared" si="170"/>
        <v>0.75870971679658794</v>
      </c>
      <c r="F885" s="7">
        <f t="shared" si="172"/>
        <v>294.21120068701617</v>
      </c>
      <c r="G885" s="7">
        <f t="shared" si="173"/>
        <v>-7.2034941824514149</v>
      </c>
      <c r="H885" s="7">
        <f t="shared" si="176"/>
        <v>296.53227110351889</v>
      </c>
      <c r="I885" s="7">
        <f t="shared" si="177"/>
        <v>2.3826983017289702</v>
      </c>
      <c r="J885" s="7">
        <f t="shared" si="174"/>
        <v>291.07800107693492</v>
      </c>
      <c r="K885" s="7">
        <f t="shared" si="175"/>
        <v>38.333931086987668</v>
      </c>
      <c r="L885" s="7">
        <f t="shared" si="182"/>
        <v>29.749061522892298</v>
      </c>
      <c r="M885" s="7">
        <f t="shared" si="182"/>
        <v>1292.4911387798597</v>
      </c>
      <c r="N885" s="7">
        <f t="shared" si="178"/>
        <v>26.264839931291331</v>
      </c>
      <c r="O885" s="7">
        <f t="shared" si="179"/>
        <v>25.781737270467417</v>
      </c>
      <c r="P885" s="7">
        <f t="shared" si="180"/>
        <v>3.1404610340159618</v>
      </c>
      <c r="Q885" s="7">
        <f t="shared" si="181"/>
        <v>50.525161650546117</v>
      </c>
    </row>
    <row r="886" spans="1:17">
      <c r="A886">
        <v>5932.3370000000004</v>
      </c>
      <c r="B886">
        <v>76.057296752929702</v>
      </c>
      <c r="C886">
        <v>93.444129943847699</v>
      </c>
      <c r="D886" s="7">
        <f t="shared" si="169"/>
        <v>11.31454467773338</v>
      </c>
      <c r="E886" s="7">
        <f t="shared" si="170"/>
        <v>0.72936706542937202</v>
      </c>
      <c r="F886" s="7">
        <f t="shared" si="172"/>
        <v>292.76536653547146</v>
      </c>
      <c r="G886" s="7">
        <f t="shared" si="173"/>
        <v>-7.843634884727031</v>
      </c>
      <c r="H886" s="7">
        <f t="shared" si="176"/>
        <v>295.59551903663521</v>
      </c>
      <c r="I886" s="7">
        <f t="shared" si="177"/>
        <v>1.5776984301726156</v>
      </c>
      <c r="J886" s="7">
        <f t="shared" si="174"/>
        <v>291.4032853178897</v>
      </c>
      <c r="K886" s="7">
        <f t="shared" si="175"/>
        <v>36.931732405943812</v>
      </c>
      <c r="L886" s="7">
        <f t="shared" si="182"/>
        <v>17.574823552586832</v>
      </c>
      <c r="M886" s="7">
        <f t="shared" si="182"/>
        <v>1249.9077183599841</v>
      </c>
      <c r="N886" s="7">
        <f t="shared" si="178"/>
        <v>26.125268621578439</v>
      </c>
      <c r="O886" s="7">
        <f t="shared" si="179"/>
        <v>25.754751394579841</v>
      </c>
      <c r="P886" s="7">
        <f t="shared" si="180"/>
        <v>2.163106212156479</v>
      </c>
      <c r="Q886" s="7">
        <f t="shared" si="181"/>
        <v>50.635316778668127</v>
      </c>
    </row>
    <row r="887" spans="1:17">
      <c r="A887">
        <v>5933.3459999999995</v>
      </c>
      <c r="B887">
        <v>76.017227172851605</v>
      </c>
      <c r="C887">
        <v>93.470649719238295</v>
      </c>
      <c r="D887" s="7">
        <f t="shared" si="169"/>
        <v>11.234405517577187</v>
      </c>
      <c r="E887" s="7">
        <f t="shared" si="170"/>
        <v>0.78240661621056518</v>
      </c>
      <c r="F887" s="7">
        <f t="shared" si="172"/>
        <v>284.84994627949879</v>
      </c>
      <c r="G887" s="7">
        <f t="shared" si="173"/>
        <v>-8.0852443484981258</v>
      </c>
      <c r="H887" s="7">
        <f t="shared" si="176"/>
        <v>294.79633996216285</v>
      </c>
      <c r="I887" s="7">
        <f t="shared" si="177"/>
        <v>1.2689186430662733</v>
      </c>
      <c r="J887" s="7">
        <f t="shared" si="174"/>
        <v>290.33499000617837</v>
      </c>
      <c r="K887" s="7">
        <f t="shared" si="175"/>
        <v>39.461890752535986</v>
      </c>
      <c r="L887" s="7">
        <f t="shared" si="182"/>
        <v>19.903643429762667</v>
      </c>
      <c r="M887" s="7">
        <f t="shared" si="182"/>
        <v>1458.7031185547314</v>
      </c>
      <c r="N887" s="7">
        <f t="shared" si="178"/>
        <v>26.240493055100139</v>
      </c>
      <c r="O887" s="7">
        <f t="shared" si="179"/>
        <v>25.843378143322713</v>
      </c>
      <c r="P887" s="7">
        <f t="shared" si="180"/>
        <v>1.6218148169707907</v>
      </c>
      <c r="Q887" s="7">
        <f t="shared" si="181"/>
        <v>50.43655042650586</v>
      </c>
    </row>
    <row r="888" spans="1:17">
      <c r="A888">
        <v>5934.3559999999998</v>
      </c>
      <c r="B888">
        <v>75.875740051269503</v>
      </c>
      <c r="C888">
        <v>93.454429626464801</v>
      </c>
      <c r="D888" s="7">
        <f t="shared" si="169"/>
        <v>10.951431274412982</v>
      </c>
      <c r="E888" s="7">
        <f t="shared" si="170"/>
        <v>0.74996643066357649</v>
      </c>
      <c r="F888" s="7">
        <f t="shared" si="172"/>
        <v>283.52984066405014</v>
      </c>
      <c r="G888" s="7">
        <f t="shared" si="173"/>
        <v>-11.423491228032713</v>
      </c>
      <c r="H888" s="7">
        <f t="shared" si="176"/>
        <v>292.7460618904588</v>
      </c>
      <c r="I888" s="7">
        <f t="shared" si="177"/>
        <v>0.3771648944208561</v>
      </c>
      <c r="J888" s="7">
        <f t="shared" si="174"/>
        <v>286.50326116163615</v>
      </c>
      <c r="K888" s="7">
        <f t="shared" si="175"/>
        <v>37.91675377191909</v>
      </c>
      <c r="L888" s="7">
        <f t="shared" si="182"/>
        <v>38.972560939788714</v>
      </c>
      <c r="M888" s="7">
        <f t="shared" si="182"/>
        <v>1409.220733091589</v>
      </c>
      <c r="N888" s="7">
        <f t="shared" si="178"/>
        <v>26.731306123833622</v>
      </c>
      <c r="O888" s="7">
        <f t="shared" si="179"/>
        <v>26.161261846296274</v>
      </c>
      <c r="P888" s="7">
        <f t="shared" si="180"/>
        <v>0.50290903565795275</v>
      </c>
      <c r="Q888" s="7">
        <f t="shared" si="181"/>
        <v>50.55793462431383</v>
      </c>
    </row>
    <row r="889" spans="1:17">
      <c r="A889">
        <v>5935.3680000000004</v>
      </c>
      <c r="B889">
        <v>75.921783447265597</v>
      </c>
      <c r="C889">
        <v>93.504371643066406</v>
      </c>
      <c r="D889" s="7">
        <f t="shared" si="169"/>
        <v>11.04351806640517</v>
      </c>
      <c r="E889" s="7">
        <f t="shared" si="170"/>
        <v>0.84985046386678675</v>
      </c>
      <c r="F889" s="7">
        <f t="shared" si="172"/>
        <v>281.28492859074271</v>
      </c>
      <c r="G889" s="7">
        <f t="shared" si="173"/>
        <v>-9.0052852924278266</v>
      </c>
      <c r="H889" s="7">
        <f t="shared" si="176"/>
        <v>292.93337355083975</v>
      </c>
      <c r="I889" s="7">
        <f t="shared" si="177"/>
        <v>0.44915530879894838</v>
      </c>
      <c r="J889" s="7">
        <f t="shared" si="174"/>
        <v>287.76050543003134</v>
      </c>
      <c r="K889" s="7">
        <f t="shared" si="175"/>
        <v>42.650634758744921</v>
      </c>
      <c r="L889" s="7">
        <f t="shared" si="182"/>
        <v>26.758564595275853</v>
      </c>
      <c r="M889" s="7">
        <f t="shared" si="182"/>
        <v>1780.9648677642122</v>
      </c>
      <c r="N889" s="7">
        <f t="shared" si="178"/>
        <v>26.52536735027898</v>
      </c>
      <c r="O889" s="7">
        <f t="shared" si="179"/>
        <v>26.056959720599405</v>
      </c>
      <c r="P889" s="7">
        <f t="shared" si="180"/>
        <v>0.52851098857475365</v>
      </c>
      <c r="Q889" s="7">
        <f t="shared" si="181"/>
        <v>50.186046336535703</v>
      </c>
    </row>
    <row r="890" spans="1:17">
      <c r="A890">
        <v>5936.3680000000004</v>
      </c>
      <c r="B890">
        <v>75.823127746582003</v>
      </c>
      <c r="C890">
        <v>93.497421264648395</v>
      </c>
      <c r="D890" s="7">
        <f t="shared" si="169"/>
        <v>10.846206665037982</v>
      </c>
      <c r="E890" s="7">
        <f t="shared" si="170"/>
        <v>0.83594970703076399</v>
      </c>
      <c r="F890" s="7">
        <f t="shared" si="172"/>
        <v>281.94383640705217</v>
      </c>
      <c r="G890" s="7">
        <f t="shared" si="173"/>
        <v>-7.6067667871081159</v>
      </c>
      <c r="H890" s="7">
        <f t="shared" si="176"/>
        <v>291.80215002198162</v>
      </c>
      <c r="I890" s="7">
        <f t="shared" si="177"/>
        <v>-1.108480506223005</v>
      </c>
      <c r="J890" s="7">
        <f t="shared" si="174"/>
        <v>285.05427052979985</v>
      </c>
      <c r="K890" s="7">
        <f t="shared" si="175"/>
        <v>41.996001330808006</v>
      </c>
      <c r="L890" s="7">
        <f t="shared" si="182"/>
        <v>45.533877641007258</v>
      </c>
      <c r="M890" s="7">
        <f t="shared" si="182"/>
        <v>1857.9963544389361</v>
      </c>
      <c r="N890" s="7">
        <f t="shared" si="178"/>
        <v>26.903613312346906</v>
      </c>
      <c r="O890" s="7">
        <f t="shared" si="179"/>
        <v>26.281471424350887</v>
      </c>
      <c r="P890" s="7">
        <f t="shared" si="180"/>
        <v>-1.3260133915953529</v>
      </c>
      <c r="Q890" s="7">
        <f t="shared" si="181"/>
        <v>50.237473591533302</v>
      </c>
    </row>
    <row r="891" spans="1:17">
      <c r="A891">
        <v>5937.375</v>
      </c>
      <c r="B891">
        <v>75.899604797363295</v>
      </c>
      <c r="C891">
        <v>93.465751647949205</v>
      </c>
      <c r="D891" s="7">
        <f t="shared" si="169"/>
        <v>10.999160766600568</v>
      </c>
      <c r="E891" s="7">
        <f t="shared" si="170"/>
        <v>0.77261047363238333</v>
      </c>
      <c r="F891" s="7">
        <f t="shared" si="172"/>
        <v>284.67590083824297</v>
      </c>
      <c r="G891" s="7">
        <f t="shared" si="173"/>
        <v>-7.4576897949226151</v>
      </c>
      <c r="H891" s="7">
        <f t="shared" si="176"/>
        <v>289.95966608565385</v>
      </c>
      <c r="I891" s="7">
        <f t="shared" si="177"/>
        <v>-1.2459961057998399</v>
      </c>
      <c r="J891" s="7">
        <f t="shared" si="174"/>
        <v>287.15615711310409</v>
      </c>
      <c r="K891" s="7">
        <f t="shared" si="175"/>
        <v>38.996079700186364</v>
      </c>
      <c r="L891" s="7">
        <f t="shared" si="182"/>
        <v>7.8596625591670346</v>
      </c>
      <c r="M891" s="7">
        <f t="shared" si="182"/>
        <v>1619.4246651747401</v>
      </c>
      <c r="N891" s="7">
        <f t="shared" si="178"/>
        <v>26.361980903682127</v>
      </c>
      <c r="O891" s="7">
        <f t="shared" si="179"/>
        <v>26.107097005533941</v>
      </c>
      <c r="P891" s="7">
        <f t="shared" si="180"/>
        <v>-1.6127093125490022</v>
      </c>
      <c r="Q891" s="7">
        <f t="shared" si="181"/>
        <v>50.473144011171058</v>
      </c>
    </row>
    <row r="892" spans="1:17">
      <c r="A892">
        <v>5938.3890000000001</v>
      </c>
      <c r="B892">
        <v>75.739921569824205</v>
      </c>
      <c r="C892">
        <v>93.464210510253906</v>
      </c>
      <c r="D892" s="7">
        <f t="shared" si="169"/>
        <v>10.679794311522386</v>
      </c>
      <c r="E892" s="7">
        <f t="shared" si="170"/>
        <v>0.76952819824178675</v>
      </c>
      <c r="F892" s="7">
        <f t="shared" si="172"/>
        <v>281.72216722891267</v>
      </c>
      <c r="G892" s="7">
        <f t="shared" si="173"/>
        <v>-9.3825929869138953</v>
      </c>
      <c r="H892" s="7">
        <f t="shared" si="176"/>
        <v>289.26354115808294</v>
      </c>
      <c r="I892" s="7">
        <f t="shared" si="177"/>
        <v>-0.36735834628081143</v>
      </c>
      <c r="J892" s="7">
        <f t="shared" si="174"/>
        <v>282.73531564033073</v>
      </c>
      <c r="K892" s="7">
        <f t="shared" si="175"/>
        <v>38.849376270647639</v>
      </c>
      <c r="L892" s="7">
        <f t="shared" si="182"/>
        <v>42.617728410631223</v>
      </c>
      <c r="M892" s="7">
        <f t="shared" si="182"/>
        <v>1537.9522740145942</v>
      </c>
      <c r="N892" s="7">
        <f t="shared" si="178"/>
        <v>27.085122870390649</v>
      </c>
      <c r="O892" s="7">
        <f t="shared" si="179"/>
        <v>26.473854026878474</v>
      </c>
      <c r="P892" s="7">
        <f t="shared" si="180"/>
        <v>-0.47738126701549016</v>
      </c>
      <c r="Q892" s="7">
        <f t="shared" si="181"/>
        <v>50.484668865170178</v>
      </c>
    </row>
    <row r="893" spans="1:17">
      <c r="A893">
        <v>5939.402</v>
      </c>
      <c r="B893">
        <v>75.741905212402301</v>
      </c>
      <c r="C893">
        <v>93.5496826171875</v>
      </c>
      <c r="D893" s="7">
        <f t="shared" si="169"/>
        <v>10.683761596678579</v>
      </c>
      <c r="E893" s="7">
        <f t="shared" si="170"/>
        <v>0.94047241210897425</v>
      </c>
      <c r="F893" s="7">
        <f t="shared" si="172"/>
        <v>277.73821396100487</v>
      </c>
      <c r="G893" s="7">
        <f t="shared" si="173"/>
        <v>-5.0125270775121784</v>
      </c>
      <c r="H893" s="7">
        <f t="shared" si="176"/>
        <v>288.1369081943962</v>
      </c>
      <c r="I893" s="7">
        <f t="shared" si="177"/>
        <v>0.65583249226776985</v>
      </c>
      <c r="J893" s="7">
        <f t="shared" si="174"/>
        <v>282.79099469661054</v>
      </c>
      <c r="K893" s="7">
        <f t="shared" si="175"/>
        <v>46.885695438398891</v>
      </c>
      <c r="L893" s="7">
        <f t="shared" si="182"/>
        <v>28.578791125806902</v>
      </c>
      <c r="M893" s="7">
        <f t="shared" si="182"/>
        <v>2137.2002280180673</v>
      </c>
      <c r="N893" s="7">
        <f t="shared" si="178"/>
        <v>26.969612302465983</v>
      </c>
      <c r="O893" s="7">
        <f t="shared" si="179"/>
        <v>26.469234841830055</v>
      </c>
      <c r="P893" s="7">
        <f t="shared" si="180"/>
        <v>0.69734367943562536</v>
      </c>
      <c r="Q893" s="7">
        <f t="shared" si="181"/>
        <v>49.853344802809758</v>
      </c>
    </row>
    <row r="894" spans="1:17">
      <c r="A894">
        <v>5940.4070000000002</v>
      </c>
      <c r="B894">
        <v>75.751846313476605</v>
      </c>
      <c r="C894">
        <v>93.536293029785199</v>
      </c>
      <c r="D894" s="7">
        <f t="shared" si="169"/>
        <v>10.703643798827187</v>
      </c>
      <c r="E894" s="7">
        <f t="shared" si="170"/>
        <v>0.91369323730437202</v>
      </c>
      <c r="F894" s="7">
        <f t="shared" si="172"/>
        <v>273.71034164025417</v>
      </c>
      <c r="G894" s="7">
        <f t="shared" si="173"/>
        <v>-4.0516063171840981</v>
      </c>
      <c r="H894" s="7">
        <f t="shared" si="176"/>
        <v>287.00379747622969</v>
      </c>
      <c r="I894" s="7">
        <f t="shared" si="177"/>
        <v>2.0214046569127344</v>
      </c>
      <c r="J894" s="7">
        <f t="shared" si="174"/>
        <v>283.06974000186983</v>
      </c>
      <c r="K894" s="7">
        <f t="shared" si="175"/>
        <v>45.640073149396372</v>
      </c>
      <c r="L894" s="7">
        <f t="shared" si="182"/>
        <v>15.476808211566688</v>
      </c>
      <c r="M894" s="7">
        <f t="shared" si="182"/>
        <v>1902.5882410571846</v>
      </c>
      <c r="N894" s="7">
        <f t="shared" si="178"/>
        <v>26.813653637061154</v>
      </c>
      <c r="O894" s="7">
        <f t="shared" si="179"/>
        <v>26.446109878290809</v>
      </c>
      <c r="P894" s="7">
        <f t="shared" si="180"/>
        <v>2.2123449910567285</v>
      </c>
      <c r="Q894" s="7">
        <f t="shared" si="181"/>
        <v>49.951199468265983</v>
      </c>
    </row>
    <row r="895" spans="1:17">
      <c r="A895">
        <v>5941.42</v>
      </c>
      <c r="B895">
        <v>75.710548400878906</v>
      </c>
      <c r="C895">
        <v>93.408859252929702</v>
      </c>
      <c r="D895" s="7">
        <f t="shared" si="169"/>
        <v>10.621047973631789</v>
      </c>
      <c r="E895" s="7">
        <f t="shared" si="170"/>
        <v>0.65882568359337768</v>
      </c>
      <c r="F895" s="7">
        <f t="shared" si="172"/>
        <v>275.46603825638289</v>
      </c>
      <c r="G895" s="7">
        <f t="shared" si="173"/>
        <v>-4.7786526862499343</v>
      </c>
      <c r="H895" s="7">
        <f t="shared" si="176"/>
        <v>286.42108749641568</v>
      </c>
      <c r="I895" s="7">
        <f t="shared" si="177"/>
        <v>3.1976739300372969</v>
      </c>
      <c r="J895" s="7">
        <f t="shared" si="174"/>
        <v>281.90855698895797</v>
      </c>
      <c r="K895" s="7">
        <f t="shared" si="175"/>
        <v>33.535618479711417</v>
      </c>
      <c r="L895" s="7">
        <f t="shared" si="182"/>
        <v>20.36293158073655</v>
      </c>
      <c r="M895" s="7">
        <f t="shared" si="182"/>
        <v>920.39087949910163</v>
      </c>
      <c r="N895" s="7">
        <f t="shared" si="178"/>
        <v>26.967309460186545</v>
      </c>
      <c r="O895" s="7">
        <f t="shared" si="179"/>
        <v>26.542442675038725</v>
      </c>
      <c r="P895" s="7">
        <f t="shared" si="180"/>
        <v>4.8535963452373201</v>
      </c>
      <c r="Q895" s="7">
        <f t="shared" si="181"/>
        <v>50.902111612894181</v>
      </c>
    </row>
    <row r="896" spans="1:17">
      <c r="A896">
        <v>5942.4229999999998</v>
      </c>
      <c r="B896">
        <v>75.680572509765597</v>
      </c>
      <c r="C896">
        <v>93.500511169433594</v>
      </c>
      <c r="D896" s="7">
        <f t="shared" si="169"/>
        <v>10.56109619140517</v>
      </c>
      <c r="E896" s="7">
        <f t="shared" si="170"/>
        <v>0.84212951660116175</v>
      </c>
      <c r="F896" s="7">
        <f t="shared" si="172"/>
        <v>274.2182277881144</v>
      </c>
      <c r="G896" s="7">
        <f t="shared" si="173"/>
        <v>-3.1913262215234965</v>
      </c>
      <c r="H896" s="7">
        <f t="shared" si="176"/>
        <v>285.45298803953858</v>
      </c>
      <c r="I896" s="7">
        <f t="shared" si="177"/>
        <v>2.3803607883563132</v>
      </c>
      <c r="J896" s="7">
        <f t="shared" si="174"/>
        <v>281.06040526830014</v>
      </c>
      <c r="K896" s="7">
        <f t="shared" si="175"/>
        <v>42.28719493327548</v>
      </c>
      <c r="L896" s="7">
        <f t="shared" si="182"/>
        <v>19.294783402180752</v>
      </c>
      <c r="M896" s="7">
        <f t="shared" si="182"/>
        <v>1592.5554114700863</v>
      </c>
      <c r="N896" s="7">
        <f t="shared" si="178"/>
        <v>27.028727214116834</v>
      </c>
      <c r="O896" s="7">
        <f t="shared" si="179"/>
        <v>26.612806111645181</v>
      </c>
      <c r="P896" s="7">
        <f t="shared" si="180"/>
        <v>2.8265970274542318</v>
      </c>
      <c r="Q896" s="7">
        <f t="shared" si="181"/>
        <v>50.214597754448477</v>
      </c>
    </row>
    <row r="897" spans="1:17">
      <c r="A897">
        <v>5943.424</v>
      </c>
      <c r="B897">
        <v>75.587272644042997</v>
      </c>
      <c r="C897">
        <v>93.503601074218807</v>
      </c>
      <c r="D897" s="7">
        <f t="shared" si="169"/>
        <v>10.374496459959971</v>
      </c>
      <c r="E897" s="7">
        <f t="shared" si="170"/>
        <v>0.84830932617158794</v>
      </c>
      <c r="F897" s="7">
        <f t="shared" si="172"/>
        <v>271.05766547072699</v>
      </c>
      <c r="G897" s="7">
        <f t="shared" si="173"/>
        <v>-2.1742034112426998</v>
      </c>
      <c r="H897" s="7">
        <f t="shared" si="176"/>
        <v>284.81163510790884</v>
      </c>
      <c r="I897" s="7">
        <f t="shared" si="177"/>
        <v>4.1150864021197862</v>
      </c>
      <c r="J897" s="7">
        <f t="shared" si="174"/>
        <v>278.39151606458938</v>
      </c>
      <c r="K897" s="7">
        <f t="shared" si="175"/>
        <v>42.578123464073045</v>
      </c>
      <c r="L897" s="7">
        <f t="shared" si="182"/>
        <v>41.217928530393174</v>
      </c>
      <c r="M897" s="7">
        <f t="shared" si="182"/>
        <v>1479.4052200291899</v>
      </c>
      <c r="N897" s="7">
        <f t="shared" si="178"/>
        <v>27.453056271900039</v>
      </c>
      <c r="O897" s="7">
        <f t="shared" si="179"/>
        <v>26.834219582514901</v>
      </c>
      <c r="P897" s="7">
        <f t="shared" si="180"/>
        <v>4.8509267494336443</v>
      </c>
      <c r="Q897" s="7">
        <f t="shared" si="181"/>
        <v>50.191742741091531</v>
      </c>
    </row>
    <row r="898" spans="1:17">
      <c r="A898">
        <v>5944.424</v>
      </c>
      <c r="B898">
        <v>75.489074707031307</v>
      </c>
      <c r="C898">
        <v>93.492530822753906</v>
      </c>
      <c r="D898" s="7">
        <f t="shared" si="169"/>
        <v>10.178100585936591</v>
      </c>
      <c r="E898" s="7">
        <f t="shared" si="170"/>
        <v>0.82616882324178675</v>
      </c>
      <c r="F898" s="7">
        <f t="shared" si="172"/>
        <v>270.9673304512051</v>
      </c>
      <c r="G898" s="7">
        <f t="shared" si="173"/>
        <v>2.3724583808247566</v>
      </c>
      <c r="H898" s="7">
        <f t="shared" si="176"/>
        <v>285.41256431359028</v>
      </c>
      <c r="I898" s="7">
        <f t="shared" si="177"/>
        <v>5.7548436904402269</v>
      </c>
      <c r="J898" s="7">
        <f t="shared" si="174"/>
        <v>275.53412374003926</v>
      </c>
      <c r="K898" s="7">
        <f t="shared" si="175"/>
        <v>41.534581890283654</v>
      </c>
      <c r="L898" s="7">
        <f t="shared" si="182"/>
        <v>97.583588165178952</v>
      </c>
      <c r="M898" s="7">
        <f t="shared" si="182"/>
        <v>1280.1896656493352</v>
      </c>
      <c r="N898" s="7">
        <f t="shared" si="178"/>
        <v>28.041829799555529</v>
      </c>
      <c r="O898" s="7">
        <f t="shared" si="179"/>
        <v>27.071271443392263</v>
      </c>
      <c r="P898" s="7">
        <f t="shared" si="180"/>
        <v>6.9656994170500344</v>
      </c>
      <c r="Q898" s="7">
        <f t="shared" si="181"/>
        <v>50.273722176185451</v>
      </c>
    </row>
    <row r="899" spans="1:17">
      <c r="A899">
        <v>5945.4319999999998</v>
      </c>
      <c r="B899">
        <v>75.568153381347699</v>
      </c>
      <c r="C899">
        <v>93.577491760253906</v>
      </c>
      <c r="D899" s="7">
        <f t="shared" ref="D899:D962" si="183">D898-2*(B898-B899)</f>
        <v>10.336257934569375</v>
      </c>
      <c r="E899" s="7">
        <f t="shared" ref="E899:E962" si="184">E898-2*(C898-C899)</f>
        <v>0.99609069824178675</v>
      </c>
      <c r="F899" s="7">
        <f t="shared" si="172"/>
        <v>271.00496968871261</v>
      </c>
      <c r="G899" s="7">
        <f t="shared" si="173"/>
        <v>3.2320188465457864</v>
      </c>
      <c r="H899" s="7">
        <f t="shared" si="176"/>
        <v>283.96595737074858</v>
      </c>
      <c r="I899" s="7">
        <f t="shared" si="177"/>
        <v>6.7098695740289909</v>
      </c>
      <c r="J899" s="7">
        <f t="shared" si="174"/>
        <v>277.83910796942553</v>
      </c>
      <c r="K899" s="7">
        <f t="shared" si="175"/>
        <v>49.457226251930727</v>
      </c>
      <c r="L899" s="7">
        <f t="shared" si="182"/>
        <v>37.538283586492696</v>
      </c>
      <c r="M899" s="7">
        <f t="shared" si="182"/>
        <v>1827.33650294775</v>
      </c>
      <c r="N899" s="7">
        <f t="shared" si="178"/>
        <v>27.472801004803781</v>
      </c>
      <c r="O899" s="7">
        <f t="shared" si="179"/>
        <v>26.880047859506202</v>
      </c>
      <c r="P899" s="7">
        <f t="shared" si="180"/>
        <v>6.7362034259256438</v>
      </c>
      <c r="Q899" s="7">
        <f t="shared" si="181"/>
        <v>49.651328276861086</v>
      </c>
    </row>
    <row r="900" spans="1:17">
      <c r="A900">
        <v>5946.4390000000003</v>
      </c>
      <c r="B900">
        <v>75.5274658203125</v>
      </c>
      <c r="C900">
        <v>93.562042236328097</v>
      </c>
      <c r="D900" s="7">
        <f t="shared" si="183"/>
        <v>10.254882812498977</v>
      </c>
      <c r="E900" s="7">
        <f t="shared" si="184"/>
        <v>0.96519165039016741</v>
      </c>
      <c r="F900" s="7">
        <f t="shared" si="172"/>
        <v>272.65278680010658</v>
      </c>
      <c r="G900" s="7">
        <f t="shared" si="173"/>
        <v>4.3716555496531253</v>
      </c>
      <c r="H900" s="7">
        <f t="shared" si="176"/>
        <v>282.4172051227672</v>
      </c>
      <c r="I900" s="7">
        <f t="shared" si="177"/>
        <v>7.2694985748631442</v>
      </c>
      <c r="J900" s="7">
        <f t="shared" si="174"/>
        <v>276.65722927612256</v>
      </c>
      <c r="K900" s="7">
        <f t="shared" si="175"/>
        <v>48.031176765446098</v>
      </c>
      <c r="L900" s="7">
        <f t="shared" si="182"/>
        <v>33.17732175392959</v>
      </c>
      <c r="M900" s="7">
        <f t="shared" si="182"/>
        <v>1661.5144089126461</v>
      </c>
      <c r="N900" s="7">
        <f t="shared" si="178"/>
        <v>27.539778882558085</v>
      </c>
      <c r="O900" s="7">
        <f t="shared" si="179"/>
        <v>26.978097588684676</v>
      </c>
      <c r="P900" s="7">
        <f t="shared" si="180"/>
        <v>7.5316633457454119</v>
      </c>
      <c r="Q900" s="7">
        <f t="shared" si="181"/>
        <v>49.763357097038764</v>
      </c>
    </row>
    <row r="901" spans="1:17">
      <c r="A901">
        <v>5947.4390000000003</v>
      </c>
      <c r="B901">
        <v>75.409385681152301</v>
      </c>
      <c r="C901">
        <v>93.558181762695298</v>
      </c>
      <c r="D901" s="7">
        <f t="shared" si="183"/>
        <v>10.018722534178579</v>
      </c>
      <c r="E901" s="7">
        <f t="shared" si="184"/>
        <v>0.95747070312457083</v>
      </c>
      <c r="F901" s="7">
        <f t="shared" si="172"/>
        <v>273.36257160647625</v>
      </c>
      <c r="G901" s="7">
        <f t="shared" si="173"/>
        <v>9.4200301142098208</v>
      </c>
      <c r="H901" s="7">
        <f t="shared" si="176"/>
        <v>282.01626090981597</v>
      </c>
      <c r="I901" s="7">
        <f t="shared" si="177"/>
        <v>8.5528062676215608</v>
      </c>
      <c r="J901" s="7">
        <f t="shared" si="174"/>
        <v>273.17793364968583</v>
      </c>
      <c r="K901" s="7">
        <f t="shared" si="175"/>
        <v>47.67383497491749</v>
      </c>
      <c r="L901" s="7">
        <f t="shared" si="182"/>
        <v>78.116028757159597</v>
      </c>
      <c r="M901" s="7">
        <f t="shared" si="182"/>
        <v>1530.4548871170721</v>
      </c>
      <c r="N901" s="7">
        <f t="shared" si="178"/>
        <v>28.148924171492496</v>
      </c>
      <c r="O901" s="7">
        <f t="shared" si="179"/>
        <v>27.266743111983317</v>
      </c>
      <c r="P901" s="7">
        <f t="shared" si="180"/>
        <v>8.9327080606337947</v>
      </c>
      <c r="Q901" s="7">
        <f t="shared" si="181"/>
        <v>49.791429460285983</v>
      </c>
    </row>
    <row r="902" spans="1:17">
      <c r="A902">
        <v>5948.4480000000003</v>
      </c>
      <c r="B902">
        <v>75.471633911132798</v>
      </c>
      <c r="C902">
        <v>93.507720947265597</v>
      </c>
      <c r="D902" s="7">
        <f t="shared" si="183"/>
        <v>10.143218994139573</v>
      </c>
      <c r="E902" s="7">
        <f t="shared" si="184"/>
        <v>0.85654907226516741</v>
      </c>
      <c r="F902" s="7">
        <f t="shared" si="172"/>
        <v>274.0246186086344</v>
      </c>
      <c r="G902" s="7">
        <f t="shared" si="173"/>
        <v>12.216048955889898</v>
      </c>
      <c r="H902" s="7">
        <f t="shared" si="176"/>
        <v>280.95781569705701</v>
      </c>
      <c r="I902" s="7">
        <f t="shared" si="177"/>
        <v>9.2246983390738588</v>
      </c>
      <c r="J902" s="7">
        <f t="shared" si="174"/>
        <v>275.02133860180481</v>
      </c>
      <c r="K902" s="7">
        <f t="shared" si="175"/>
        <v>42.965616463272312</v>
      </c>
      <c r="L902" s="7">
        <f t="shared" si="182"/>
        <v>35.241760302454004</v>
      </c>
      <c r="M902" s="7">
        <f t="shared" si="182"/>
        <v>1138.4495558638635</v>
      </c>
      <c r="N902" s="7">
        <f t="shared" si="178"/>
        <v>27.699078158460882</v>
      </c>
      <c r="O902" s="7">
        <f t="shared" si="179"/>
        <v>27.113812563911253</v>
      </c>
      <c r="P902" s="7">
        <f t="shared" si="180"/>
        <v>10.769608698167044</v>
      </c>
      <c r="Q902" s="7">
        <f t="shared" si="181"/>
        <v>50.161301733301244</v>
      </c>
    </row>
    <row r="903" spans="1:17">
      <c r="A903">
        <v>5949.4539999999997</v>
      </c>
      <c r="B903">
        <v>75.368698120117202</v>
      </c>
      <c r="C903">
        <v>93.554061889648395</v>
      </c>
      <c r="D903" s="7">
        <f t="shared" si="183"/>
        <v>9.9373474121083802</v>
      </c>
      <c r="E903" s="7">
        <f t="shared" si="184"/>
        <v>0.94923095703076399</v>
      </c>
      <c r="F903" s="7">
        <f t="shared" si="172"/>
        <v>277.52906694388469</v>
      </c>
      <c r="G903" s="7">
        <f t="shared" si="173"/>
        <v>16.445610701955829</v>
      </c>
      <c r="H903" s="7">
        <f t="shared" si="176"/>
        <v>280.2338664934652</v>
      </c>
      <c r="I903" s="7">
        <f t="shared" si="177"/>
        <v>9.9172876939980714</v>
      </c>
      <c r="J903" s="7">
        <f t="shared" si="174"/>
        <v>271.96174162403486</v>
      </c>
      <c r="K903" s="7">
        <f t="shared" si="175"/>
        <v>47.292037097399614</v>
      </c>
      <c r="L903" s="7">
        <f t="shared" si="182"/>
        <v>68.428049855447966</v>
      </c>
      <c r="M903" s="7">
        <f t="shared" si="182"/>
        <v>1396.871892967064</v>
      </c>
      <c r="N903" s="7">
        <f t="shared" si="178"/>
        <v>28.200067369286906</v>
      </c>
      <c r="O903" s="7">
        <f t="shared" si="179"/>
        <v>27.367639506359321</v>
      </c>
      <c r="P903" s="7">
        <f t="shared" si="180"/>
        <v>10.447707821308084</v>
      </c>
      <c r="Q903" s="7">
        <f t="shared" si="181"/>
        <v>49.821423065816539</v>
      </c>
    </row>
    <row r="904" spans="1:17">
      <c r="A904">
        <v>5950.4629999999997</v>
      </c>
      <c r="B904">
        <v>75.329849243164105</v>
      </c>
      <c r="C904">
        <v>93.474510192871094</v>
      </c>
      <c r="D904" s="7">
        <f t="shared" si="183"/>
        <v>9.8596496582021871</v>
      </c>
      <c r="E904" s="7">
        <f t="shared" si="184"/>
        <v>0.79012756347616175</v>
      </c>
      <c r="F904" s="7">
        <f t="shared" si="172"/>
        <v>281.86341174058049</v>
      </c>
      <c r="G904" s="7">
        <f t="shared" si="173"/>
        <v>19.494826374183972</v>
      </c>
      <c r="H904" s="7">
        <f t="shared" si="176"/>
        <v>278.87015133175521</v>
      </c>
      <c r="I904" s="7">
        <f t="shared" si="177"/>
        <v>11.246247323364701</v>
      </c>
      <c r="J904" s="7">
        <f t="shared" si="174"/>
        <v>270.79208018837892</v>
      </c>
      <c r="K904" s="7">
        <f t="shared" si="175"/>
        <v>39.828549625216219</v>
      </c>
      <c r="L904" s="7">
        <f t="shared" si="182"/>
        <v>65.255233397448748</v>
      </c>
      <c r="M904" s="7">
        <f t="shared" si="182"/>
        <v>816.94800487442672</v>
      </c>
      <c r="N904" s="7">
        <f t="shared" si="178"/>
        <v>28.283981784257893</v>
      </c>
      <c r="O904" s="7">
        <f t="shared" si="179"/>
        <v>27.464675680753881</v>
      </c>
      <c r="P904" s="7">
        <f t="shared" si="180"/>
        <v>14.233457789887622</v>
      </c>
      <c r="Q904" s="7">
        <f t="shared" si="181"/>
        <v>50.407746123917939</v>
      </c>
    </row>
    <row r="905" spans="1:17">
      <c r="A905">
        <v>5951.4709999999995</v>
      </c>
      <c r="B905">
        <v>75.280136108398395</v>
      </c>
      <c r="C905">
        <v>93.439491271972699</v>
      </c>
      <c r="D905" s="7">
        <f t="shared" si="183"/>
        <v>9.7602233886707666</v>
      </c>
      <c r="E905" s="7">
        <f t="shared" si="184"/>
        <v>0.72008972167937202</v>
      </c>
      <c r="F905" s="7">
        <f t="shared" si="172"/>
        <v>284.60920278327114</v>
      </c>
      <c r="G905" s="7">
        <f t="shared" si="173"/>
        <v>18.590204703404346</v>
      </c>
      <c r="H905" s="7">
        <f t="shared" si="176"/>
        <v>278.39198638544872</v>
      </c>
      <c r="I905" s="7">
        <f t="shared" si="177"/>
        <v>12.000756057727417</v>
      </c>
      <c r="J905" s="7">
        <f t="shared" si="174"/>
        <v>269.28316456262161</v>
      </c>
      <c r="K905" s="7">
        <f t="shared" si="175"/>
        <v>36.487122494128691</v>
      </c>
      <c r="L905" s="7">
        <f t="shared" si="182"/>
        <v>82.970635000011399</v>
      </c>
      <c r="M905" s="7">
        <f t="shared" si="182"/>
        <v>599.58214125771894</v>
      </c>
      <c r="N905" s="7">
        <f t="shared" si="178"/>
        <v>28.523116254551486</v>
      </c>
      <c r="O905" s="7">
        <f t="shared" si="179"/>
        <v>27.589856690697626</v>
      </c>
      <c r="P905" s="7">
        <f t="shared" si="180"/>
        <v>16.665639984055886</v>
      </c>
      <c r="Q905" s="7">
        <f t="shared" si="181"/>
        <v>50.670244825928776</v>
      </c>
    </row>
    <row r="906" spans="1:17">
      <c r="A906">
        <v>5952.4769999999999</v>
      </c>
      <c r="B906">
        <v>75.217117309570298</v>
      </c>
      <c r="C906">
        <v>93.475540161132798</v>
      </c>
      <c r="D906" s="7">
        <f t="shared" si="183"/>
        <v>9.6341857910145734</v>
      </c>
      <c r="E906" s="7">
        <f t="shared" si="184"/>
        <v>0.79218749999957083</v>
      </c>
      <c r="F906" s="7">
        <f t="shared" si="172"/>
        <v>280.28528560384518</v>
      </c>
      <c r="G906" s="7">
        <f t="shared" si="173"/>
        <v>22.349815282803782</v>
      </c>
      <c r="H906" s="7">
        <f t="shared" si="176"/>
        <v>278.02507317441706</v>
      </c>
      <c r="I906" s="7">
        <f t="shared" si="177"/>
        <v>12.231223758324502</v>
      </c>
      <c r="J906" s="7">
        <f t="shared" si="174"/>
        <v>267.35050462769129</v>
      </c>
      <c r="K906" s="7">
        <f t="shared" si="175"/>
        <v>39.926302870962736</v>
      </c>
      <c r="L906" s="7">
        <f t="shared" si="182"/>
        <v>113.94641365874703</v>
      </c>
      <c r="M906" s="7">
        <f t="shared" si="182"/>
        <v>767.01740705529051</v>
      </c>
      <c r="N906" s="7">
        <f t="shared" si="178"/>
        <v>28.858180567134188</v>
      </c>
      <c r="O906" s="7">
        <f t="shared" si="179"/>
        <v>27.75019191315976</v>
      </c>
      <c r="P906" s="7">
        <f t="shared" si="180"/>
        <v>15.439809083494914</v>
      </c>
      <c r="Q906" s="7">
        <f t="shared" si="181"/>
        <v>50.400066740493088</v>
      </c>
    </row>
    <row r="907" spans="1:17">
      <c r="A907">
        <v>5953.4769999999999</v>
      </c>
      <c r="B907">
        <v>75.193412780761705</v>
      </c>
      <c r="C907">
        <v>93.457260131835895</v>
      </c>
      <c r="D907" s="7">
        <f t="shared" si="183"/>
        <v>9.5867767333973859</v>
      </c>
      <c r="E907" s="7">
        <f t="shared" si="184"/>
        <v>0.75562744140576399</v>
      </c>
      <c r="F907" s="7">
        <f t="shared" si="172"/>
        <v>284.35518755480689</v>
      </c>
      <c r="G907" s="7">
        <f t="shared" si="173"/>
        <v>27.556452181822912</v>
      </c>
      <c r="H907" s="7">
        <f t="shared" si="176"/>
        <v>275.93194177608484</v>
      </c>
      <c r="I907" s="7">
        <f t="shared" si="177"/>
        <v>10.517251924317192</v>
      </c>
      <c r="J907" s="7">
        <f t="shared" si="174"/>
        <v>266.6177077975866</v>
      </c>
      <c r="K907" s="7">
        <f t="shared" si="175"/>
        <v>38.186925081816263</v>
      </c>
      <c r="L907" s="7">
        <f t="shared" si="182"/>
        <v>86.754954606211101</v>
      </c>
      <c r="M907" s="7">
        <f t="shared" si="182"/>
        <v>765.6108126428245</v>
      </c>
      <c r="N907" s="7">
        <f t="shared" si="178"/>
        <v>28.782556374221453</v>
      </c>
      <c r="O907" s="7">
        <f t="shared" si="179"/>
        <v>27.810985403339206</v>
      </c>
      <c r="P907" s="7">
        <f t="shared" si="180"/>
        <v>13.918567997942173</v>
      </c>
      <c r="Q907" s="7">
        <f t="shared" si="181"/>
        <v>50.536710274541612</v>
      </c>
    </row>
    <row r="908" spans="1:17">
      <c r="A908">
        <v>5954.4930000000004</v>
      </c>
      <c r="B908">
        <v>75.196929931640597</v>
      </c>
      <c r="C908">
        <v>93.453399658203097</v>
      </c>
      <c r="D908" s="7">
        <f t="shared" si="183"/>
        <v>9.59381103515517</v>
      </c>
      <c r="E908" s="7">
        <f t="shared" si="184"/>
        <v>0.74790649414016741</v>
      </c>
      <c r="F908" s="7">
        <f t="shared" si="172"/>
        <v>283.40008928723046</v>
      </c>
      <c r="G908" s="7">
        <f t="shared" si="173"/>
        <v>25.122425028484422</v>
      </c>
      <c r="H908" s="7">
        <f t="shared" si="176"/>
        <v>275.33236740485131</v>
      </c>
      <c r="I908" s="7">
        <f t="shared" si="177"/>
        <v>11.279677449833576</v>
      </c>
      <c r="J908" s="7">
        <f t="shared" si="174"/>
        <v>266.72663904969841</v>
      </c>
      <c r="K908" s="7">
        <f t="shared" si="175"/>
        <v>37.818387136110005</v>
      </c>
      <c r="L908" s="7">
        <f t="shared" si="182"/>
        <v>74.058560522682725</v>
      </c>
      <c r="M908" s="7">
        <f t="shared" si="182"/>
        <v>704.30311181246225</v>
      </c>
      <c r="N908" s="7">
        <f t="shared" si="178"/>
        <v>28.698956691551942</v>
      </c>
      <c r="O908" s="7">
        <f t="shared" si="179"/>
        <v>27.801948367787961</v>
      </c>
      <c r="P908" s="7">
        <f t="shared" si="180"/>
        <v>15.081668013594783</v>
      </c>
      <c r="Q908" s="7">
        <f t="shared" si="181"/>
        <v>50.565662194961966</v>
      </c>
    </row>
    <row r="909" spans="1:17">
      <c r="A909">
        <v>5955.4920000000002</v>
      </c>
      <c r="B909">
        <v>75.151809692382798</v>
      </c>
      <c r="C909">
        <v>93.454940795898395</v>
      </c>
      <c r="D909" s="7">
        <f t="shared" si="183"/>
        <v>9.5035705566395734</v>
      </c>
      <c r="E909" s="7">
        <f t="shared" si="184"/>
        <v>0.75098876953076399</v>
      </c>
      <c r="F909" s="7">
        <f t="shared" si="172"/>
        <v>284.02075130457735</v>
      </c>
      <c r="G909" s="7">
        <f t="shared" si="173"/>
        <v>28.749013914296874</v>
      </c>
      <c r="H909" s="7">
        <f t="shared" si="176"/>
        <v>273.99724937163177</v>
      </c>
      <c r="I909" s="7">
        <f t="shared" si="177"/>
        <v>11.502499770469237</v>
      </c>
      <c r="J909" s="7">
        <f t="shared" si="174"/>
        <v>265.3238061943897</v>
      </c>
      <c r="K909" s="7">
        <f t="shared" si="175"/>
        <v>37.965561606468185</v>
      </c>
      <c r="L909" s="7">
        <f t="shared" si="182"/>
        <v>75.228616548846901</v>
      </c>
      <c r="M909" s="7">
        <f t="shared" si="182"/>
        <v>700.29364173590409</v>
      </c>
      <c r="N909" s="7">
        <f t="shared" si="178"/>
        <v>28.830979655347154</v>
      </c>
      <c r="O909" s="7">
        <f t="shared" si="179"/>
        <v>27.918328654804789</v>
      </c>
      <c r="P909" s="7">
        <f t="shared" si="180"/>
        <v>15.316473743883385</v>
      </c>
      <c r="Q909" s="7">
        <f t="shared" si="181"/>
        <v>50.554100336533644</v>
      </c>
    </row>
    <row r="910" spans="1:17">
      <c r="A910">
        <v>5956.5010000000002</v>
      </c>
      <c r="B910">
        <v>75.039077758789105</v>
      </c>
      <c r="C910">
        <v>93.434089660644503</v>
      </c>
      <c r="D910" s="7">
        <f t="shared" si="183"/>
        <v>9.2781066894521871</v>
      </c>
      <c r="E910" s="7">
        <f t="shared" si="184"/>
        <v>0.70928649902297991</v>
      </c>
      <c r="F910" s="7">
        <f t="shared" si="172"/>
        <v>284.17797504316042</v>
      </c>
      <c r="G910" s="7">
        <f t="shared" si="173"/>
        <v>34.428849240309653</v>
      </c>
      <c r="H910" s="7">
        <f t="shared" si="176"/>
        <v>273.30089552568762</v>
      </c>
      <c r="I910" s="7">
        <f t="shared" si="177"/>
        <v>10.799412384989798</v>
      </c>
      <c r="J910" s="7">
        <f t="shared" si="174"/>
        <v>261.76698714896315</v>
      </c>
      <c r="K910" s="7">
        <f t="shared" si="175"/>
        <v>35.968612326370824</v>
      </c>
      <c r="L910" s="7">
        <f t="shared" si="182"/>
        <v>133.03104244267487</v>
      </c>
      <c r="M910" s="7">
        <f t="shared" si="182"/>
        <v>633.48862568921447</v>
      </c>
      <c r="N910" s="7">
        <f t="shared" si="178"/>
        <v>29.456537273535524</v>
      </c>
      <c r="O910" s="7">
        <f t="shared" si="179"/>
        <v>28.213405591310227</v>
      </c>
      <c r="P910" s="7">
        <f t="shared" si="180"/>
        <v>15.225740797076574</v>
      </c>
      <c r="Q910" s="7">
        <f t="shared" si="181"/>
        <v>50.710978392957529</v>
      </c>
    </row>
    <row r="911" spans="1:17">
      <c r="A911">
        <v>5957.509</v>
      </c>
      <c r="B911">
        <v>75.062171936035199</v>
      </c>
      <c r="C911">
        <v>93.411689758300795</v>
      </c>
      <c r="D911" s="7">
        <f t="shared" si="183"/>
        <v>9.3242950439443746</v>
      </c>
      <c r="E911" s="7">
        <f t="shared" si="184"/>
        <v>0.66448669433556518</v>
      </c>
      <c r="F911" s="7">
        <f t="shared" si="172"/>
        <v>280.23525210106902</v>
      </c>
      <c r="G911" s="7">
        <f t="shared" si="173"/>
        <v>30.760065784583652</v>
      </c>
      <c r="H911" s="7">
        <f t="shared" si="176"/>
        <v>272.75000970964072</v>
      </c>
      <c r="I911" s="7">
        <f t="shared" si="177"/>
        <v>9.6701873029062764</v>
      </c>
      <c r="J911" s="7">
        <f t="shared" si="174"/>
        <v>262.50174473896254</v>
      </c>
      <c r="K911" s="7">
        <f t="shared" si="175"/>
        <v>33.809479951047763</v>
      </c>
      <c r="L911" s="7">
        <f t="shared" si="182"/>
        <v>105.02693490922941</v>
      </c>
      <c r="M911" s="7">
        <f t="shared" si="182"/>
        <v>582.70544955261755</v>
      </c>
      <c r="N911" s="7">
        <f t="shared" si="178"/>
        <v>29.251542172807703</v>
      </c>
      <c r="O911" s="7">
        <f t="shared" si="179"/>
        <v>28.15244943471016</v>
      </c>
      <c r="P911" s="7">
        <f t="shared" si="180"/>
        <v>14.552868229477053</v>
      </c>
      <c r="Q911" s="7">
        <f t="shared" si="181"/>
        <v>50.880597368250697</v>
      </c>
    </row>
    <row r="912" spans="1:17">
      <c r="A912">
        <v>5958.5159999999996</v>
      </c>
      <c r="B912">
        <v>74.941184997558594</v>
      </c>
      <c r="C912">
        <v>93.420188903808594</v>
      </c>
      <c r="D912" s="7">
        <f t="shared" si="183"/>
        <v>9.0823211669911643</v>
      </c>
      <c r="E912" s="7">
        <f t="shared" si="184"/>
        <v>0.68148498535116175</v>
      </c>
      <c r="F912" s="7">
        <f t="shared" si="172"/>
        <v>279.30763861266684</v>
      </c>
      <c r="G912" s="7">
        <f t="shared" si="173"/>
        <v>30.723608585322197</v>
      </c>
      <c r="H912" s="7">
        <f t="shared" si="176"/>
        <v>270.90022565811802</v>
      </c>
      <c r="I912" s="7">
        <f t="shared" si="177"/>
        <v>9.3494906887838756</v>
      </c>
      <c r="J912" s="7">
        <f t="shared" si="174"/>
        <v>258.61680357718183</v>
      </c>
      <c r="K912" s="7">
        <f t="shared" si="175"/>
        <v>34.630413113900119</v>
      </c>
      <c r="L912" s="7">
        <f t="shared" si="182"/>
        <v>150.88245801843078</v>
      </c>
      <c r="M912" s="7">
        <f t="shared" si="182"/>
        <v>639.12503866474538</v>
      </c>
      <c r="N912" s="7">
        <f t="shared" si="178"/>
        <v>29.827201733702086</v>
      </c>
      <c r="O912" s="7">
        <f t="shared" si="179"/>
        <v>28.474747679822212</v>
      </c>
      <c r="P912" s="7">
        <f t="shared" si="180"/>
        <v>13.719290798411626</v>
      </c>
      <c r="Q912" s="7">
        <f t="shared" si="181"/>
        <v>50.816105795867898</v>
      </c>
    </row>
    <row r="913" spans="1:17">
      <c r="A913">
        <v>5959.5249999999996</v>
      </c>
      <c r="B913">
        <v>74.961532592773395</v>
      </c>
      <c r="C913">
        <v>93.390579223632798</v>
      </c>
      <c r="D913" s="7">
        <f t="shared" si="183"/>
        <v>9.1230163574207666</v>
      </c>
      <c r="E913" s="7">
        <f t="shared" si="184"/>
        <v>0.62226562499957083</v>
      </c>
      <c r="F913" s="7">
        <f t="shared" ref="F913:F976" si="185">(-SLOPE(B899:B928,A899:A928)*3600-$AA$2)*2</f>
        <v>287.13056809267829</v>
      </c>
      <c r="G913" s="7">
        <f t="shared" ref="G913:G976" si="186">(-SLOPE(C899:C928,A899:A928)*3600-$AB$2)*2</f>
        <v>31.417595367638469</v>
      </c>
      <c r="H913" s="7">
        <f t="shared" si="176"/>
        <v>270.65814036916254</v>
      </c>
      <c r="I913" s="7">
        <f t="shared" si="177"/>
        <v>9.8281775589458409</v>
      </c>
      <c r="J913" s="7">
        <f t="shared" si="174"/>
        <v>259.27638340870527</v>
      </c>
      <c r="K913" s="7">
        <f t="shared" si="175"/>
        <v>31.761367622421737</v>
      </c>
      <c r="L913" s="7">
        <f t="shared" si="182"/>
        <v>129.54439150691744</v>
      </c>
      <c r="M913" s="7">
        <f t="shared" si="182"/>
        <v>481.06482636055784</v>
      </c>
      <c r="N913" s="7">
        <f t="shared" si="178"/>
        <v>29.667615376903942</v>
      </c>
      <c r="O913" s="7">
        <f t="shared" si="179"/>
        <v>28.420028338303577</v>
      </c>
      <c r="P913" s="7">
        <f t="shared" si="180"/>
        <v>15.794183647783242</v>
      </c>
      <c r="Q913" s="7">
        <f t="shared" si="181"/>
        <v>51.0414947353771</v>
      </c>
    </row>
    <row r="914" spans="1:17">
      <c r="A914">
        <v>5960.5320000000002</v>
      </c>
      <c r="B914">
        <v>74.959388732910199</v>
      </c>
      <c r="C914">
        <v>93.415550231933594</v>
      </c>
      <c r="D914" s="7">
        <f t="shared" si="183"/>
        <v>9.1187286376943746</v>
      </c>
      <c r="E914" s="7">
        <f t="shared" si="184"/>
        <v>0.67220764160116175</v>
      </c>
      <c r="F914" s="7">
        <f t="shared" si="185"/>
        <v>282.27795889637287</v>
      </c>
      <c r="G914" s="7">
        <f t="shared" si="186"/>
        <v>25.159192765109857</v>
      </c>
      <c r="H914" s="7">
        <f t="shared" si="176"/>
        <v>270.3919771747054</v>
      </c>
      <c r="I914" s="7">
        <f t="shared" si="177"/>
        <v>10.206942681603378</v>
      </c>
      <c r="J914" s="7">
        <f t="shared" si="174"/>
        <v>259.20700837053329</v>
      </c>
      <c r="K914" s="7">
        <f t="shared" si="175"/>
        <v>34.182621548978553</v>
      </c>
      <c r="L914" s="7">
        <f t="shared" si="182"/>
        <v>125.10352715030339</v>
      </c>
      <c r="M914" s="7">
        <f t="shared" si="182"/>
        <v>574.83317715150042</v>
      </c>
      <c r="N914" s="7">
        <f t="shared" si="178"/>
        <v>29.652376764122316</v>
      </c>
      <c r="O914" s="7">
        <f t="shared" si="179"/>
        <v>28.425783754441508</v>
      </c>
      <c r="P914" s="7">
        <f t="shared" si="180"/>
        <v>15.184211023384083</v>
      </c>
      <c r="Q914" s="7">
        <f t="shared" si="181"/>
        <v>50.851283790165525</v>
      </c>
    </row>
    <row r="915" spans="1:17">
      <c r="A915">
        <v>5961.5439999999999</v>
      </c>
      <c r="B915">
        <v>74.883216857910199</v>
      </c>
      <c r="C915">
        <v>93.473731994628906</v>
      </c>
      <c r="D915" s="7">
        <f t="shared" si="183"/>
        <v>8.9663848876943746</v>
      </c>
      <c r="E915" s="7">
        <f t="shared" si="184"/>
        <v>0.78857116699178675</v>
      </c>
      <c r="F915" s="7">
        <f t="shared" si="185"/>
        <v>277.99662893098719</v>
      </c>
      <c r="G915" s="7">
        <f t="shared" si="186"/>
        <v>18.749814950044595</v>
      </c>
      <c r="H915" s="7">
        <f t="shared" si="176"/>
        <v>269.8397710040698</v>
      </c>
      <c r="I915" s="7">
        <f t="shared" si="177"/>
        <v>10.827831068516121</v>
      </c>
      <c r="J915" s="7">
        <f t="shared" si="174"/>
        <v>256.72372880004491</v>
      </c>
      <c r="K915" s="7">
        <f t="shared" si="175"/>
        <v>39.754671858661482</v>
      </c>
      <c r="L915" s="7">
        <f t="shared" si="182"/>
        <v>172.03056309776218</v>
      </c>
      <c r="M915" s="7">
        <f t="shared" si="182"/>
        <v>836.76211809841755</v>
      </c>
      <c r="N915" s="7">
        <f t="shared" si="178"/>
        <v>30.094600486579903</v>
      </c>
      <c r="O915" s="7">
        <f t="shared" si="179"/>
        <v>28.631798881662675</v>
      </c>
      <c r="P915" s="7">
        <f t="shared" si="180"/>
        <v>13.730949750320882</v>
      </c>
      <c r="Q915" s="7">
        <f t="shared" si="181"/>
        <v>50.413549876945403</v>
      </c>
    </row>
    <row r="916" spans="1:17">
      <c r="A916">
        <v>5962.5569999999998</v>
      </c>
      <c r="B916">
        <v>74.809951782226605</v>
      </c>
      <c r="C916">
        <v>93.405769348144503</v>
      </c>
      <c r="D916" s="7">
        <f t="shared" si="183"/>
        <v>8.8198547363271871</v>
      </c>
      <c r="E916" s="7">
        <f t="shared" si="184"/>
        <v>0.65264587402297991</v>
      </c>
      <c r="F916" s="7">
        <f t="shared" si="185"/>
        <v>281.54453037358223</v>
      </c>
      <c r="G916" s="7">
        <f t="shared" si="186"/>
        <v>15.887055591834136</v>
      </c>
      <c r="H916" s="7">
        <f t="shared" si="176"/>
        <v>268.42002677301906</v>
      </c>
      <c r="I916" s="7">
        <f t="shared" si="177"/>
        <v>11.257294330512584</v>
      </c>
      <c r="J916" s="7">
        <f t="shared" si="174"/>
        <v>254.30101459940025</v>
      </c>
      <c r="K916" s="7">
        <f t="shared" si="175"/>
        <v>33.236394661990794</v>
      </c>
      <c r="L916" s="7">
        <f t="shared" si="182"/>
        <v>199.34650475879624</v>
      </c>
      <c r="M916" s="7">
        <f t="shared" si="182"/>
        <v>483.08085138118543</v>
      </c>
      <c r="N916" s="7">
        <f t="shared" si="178"/>
        <v>30.433610847064362</v>
      </c>
      <c r="O916" s="7">
        <f t="shared" si="179"/>
        <v>28.832789450826908</v>
      </c>
      <c r="P916" s="7">
        <f t="shared" si="180"/>
        <v>17.248702211386707</v>
      </c>
      <c r="Q916" s="7">
        <f t="shared" si="181"/>
        <v>50.925618294524803</v>
      </c>
    </row>
    <row r="917" spans="1:17">
      <c r="A917">
        <v>5963.5640000000003</v>
      </c>
      <c r="B917">
        <v>74.767738342285199</v>
      </c>
      <c r="C917">
        <v>93.423530578613295</v>
      </c>
      <c r="D917" s="7">
        <f t="shared" si="183"/>
        <v>8.7354278564443746</v>
      </c>
      <c r="E917" s="7">
        <f t="shared" si="184"/>
        <v>0.68816833496056518</v>
      </c>
      <c r="F917" s="7">
        <f t="shared" si="185"/>
        <v>278.93762657692514</v>
      </c>
      <c r="G917" s="7">
        <f t="shared" si="186"/>
        <v>14.778055206019411</v>
      </c>
      <c r="H917" s="7">
        <f t="shared" si="176"/>
        <v>266.3920923562772</v>
      </c>
      <c r="I917" s="7">
        <f t="shared" si="177"/>
        <v>11.764317641975898</v>
      </c>
      <c r="J917" s="7">
        <f t="shared" si="174"/>
        <v>252.88960169911644</v>
      </c>
      <c r="K917" s="7">
        <f t="shared" si="175"/>
        <v>34.952616069090872</v>
      </c>
      <c r="L917" s="7">
        <f t="shared" si="182"/>
        <v>182.31725394671369</v>
      </c>
      <c r="M917" s="7">
        <f t="shared" si="182"/>
        <v>537.69718394494271</v>
      </c>
      <c r="N917" s="7">
        <f t="shared" si="178"/>
        <v>30.495597552185398</v>
      </c>
      <c r="O917" s="7">
        <f t="shared" si="179"/>
        <v>28.94988154616291</v>
      </c>
      <c r="P917" s="7">
        <f t="shared" si="180"/>
        <v>17.0951161864343</v>
      </c>
      <c r="Q917" s="7">
        <f t="shared" si="181"/>
        <v>50.790793899422589</v>
      </c>
    </row>
    <row r="918" spans="1:17">
      <c r="A918">
        <v>5964.5709999999999</v>
      </c>
      <c r="B918">
        <v>74.771102905273395</v>
      </c>
      <c r="C918">
        <v>93.406539916992202</v>
      </c>
      <c r="D918" s="7">
        <f t="shared" si="183"/>
        <v>8.7421569824207666</v>
      </c>
      <c r="E918" s="7">
        <f t="shared" si="184"/>
        <v>0.65418701171837768</v>
      </c>
      <c r="F918" s="7">
        <f t="shared" si="185"/>
        <v>276.94140437686394</v>
      </c>
      <c r="G918" s="7">
        <f t="shared" si="186"/>
        <v>12.145444923424888</v>
      </c>
      <c r="H918" s="7">
        <f t="shared" si="176"/>
        <v>265.04487338612614</v>
      </c>
      <c r="I918" s="7">
        <f t="shared" si="177"/>
        <v>11.888026366034206</v>
      </c>
      <c r="J918" s="7">
        <f t="shared" si="174"/>
        <v>253.00251668423732</v>
      </c>
      <c r="K918" s="7">
        <f t="shared" si="175"/>
        <v>33.311041773821358</v>
      </c>
      <c r="L918" s="7">
        <f t="shared" si="182"/>
        <v>145.01835493552659</v>
      </c>
      <c r="M918" s="7">
        <f t="shared" si="182"/>
        <v>458.94558916228584</v>
      </c>
      <c r="N918" s="7">
        <f t="shared" si="178"/>
        <v>30.318018072552764</v>
      </c>
      <c r="O918" s="7">
        <f t="shared" si="179"/>
        <v>28.940514016505237</v>
      </c>
      <c r="P918" s="7">
        <f t="shared" si="180"/>
        <v>18.172213989402632</v>
      </c>
      <c r="Q918" s="7">
        <f t="shared" si="181"/>
        <v>50.91975410261049</v>
      </c>
    </row>
    <row r="919" spans="1:17">
      <c r="A919">
        <v>5965.58</v>
      </c>
      <c r="B919">
        <v>74.627479553222699</v>
      </c>
      <c r="C919">
        <v>93.375389099121094</v>
      </c>
      <c r="D919" s="7">
        <f t="shared" si="183"/>
        <v>8.4549102783193746</v>
      </c>
      <c r="E919" s="7">
        <f t="shared" si="184"/>
        <v>0.59188537597616175</v>
      </c>
      <c r="F919" s="7">
        <f t="shared" si="185"/>
        <v>273.17322224460861</v>
      </c>
      <c r="G919" s="7">
        <f t="shared" si="186"/>
        <v>13.585537177968591</v>
      </c>
      <c r="H919" s="7">
        <f t="shared" si="176"/>
        <v>264.07907705886714</v>
      </c>
      <c r="I919" s="7">
        <f t="shared" si="177"/>
        <v>12.079563382481462</v>
      </c>
      <c r="J919" s="7">
        <f t="shared" si="174"/>
        <v>248.11657851935161</v>
      </c>
      <c r="K919" s="7">
        <f t="shared" si="175"/>
        <v>30.2796127044077</v>
      </c>
      <c r="L919" s="7">
        <f t="shared" si="182"/>
        <v>254.80135962403563</v>
      </c>
      <c r="M919" s="7">
        <f t="shared" si="182"/>
        <v>331.24179532054768</v>
      </c>
      <c r="N919" s="7">
        <f t="shared" si="178"/>
        <v>31.23381187569024</v>
      </c>
      <c r="O919" s="7">
        <f t="shared" si="179"/>
        <v>29.345855881592041</v>
      </c>
      <c r="P919" s="7">
        <f t="shared" si="180"/>
        <v>20.40861942662352</v>
      </c>
      <c r="Q919" s="7">
        <f t="shared" si="181"/>
        <v>51.157899710681846</v>
      </c>
    </row>
    <row r="920" spans="1:17">
      <c r="A920">
        <v>5966.5889999999999</v>
      </c>
      <c r="B920">
        <v>74.678260803222699</v>
      </c>
      <c r="C920">
        <v>93.459571838378906</v>
      </c>
      <c r="D920" s="7">
        <f t="shared" si="183"/>
        <v>8.5564727783193746</v>
      </c>
      <c r="E920" s="7">
        <f t="shared" si="184"/>
        <v>0.76025085449178675</v>
      </c>
      <c r="F920" s="7">
        <f t="shared" si="185"/>
        <v>270.99189870626697</v>
      </c>
      <c r="G920" s="7">
        <f t="shared" si="186"/>
        <v>16.752706132813891</v>
      </c>
      <c r="H920" s="7">
        <f t="shared" si="176"/>
        <v>262.94836762548488</v>
      </c>
      <c r="I920" s="7">
        <f t="shared" si="177"/>
        <v>12.101046870583994</v>
      </c>
      <c r="J920" s="7">
        <f t="shared" si="174"/>
        <v>249.85967510523028</v>
      </c>
      <c r="K920" s="7">
        <f t="shared" si="175"/>
        <v>38.407408897137088</v>
      </c>
      <c r="L920" s="7">
        <f t="shared" si="182"/>
        <v>171.31387188976862</v>
      </c>
      <c r="M920" s="7">
        <f t="shared" si="182"/>
        <v>692.02468307207471</v>
      </c>
      <c r="N920" s="7">
        <f t="shared" si="178"/>
        <v>30.730930190270769</v>
      </c>
      <c r="O920" s="7">
        <f t="shared" si="179"/>
        <v>29.201247006632403</v>
      </c>
      <c r="P920" s="7">
        <f t="shared" si="180"/>
        <v>15.917176283443068</v>
      </c>
      <c r="Q920" s="7">
        <f t="shared" si="181"/>
        <v>50.519389317637412</v>
      </c>
    </row>
    <row r="921" spans="1:17">
      <c r="A921">
        <v>5967.5889999999999</v>
      </c>
      <c r="B921">
        <v>74.671066284179702</v>
      </c>
      <c r="C921">
        <v>93.389808654785199</v>
      </c>
      <c r="D921" s="7">
        <f t="shared" si="183"/>
        <v>8.5420837402333802</v>
      </c>
      <c r="E921" s="7">
        <f t="shared" si="184"/>
        <v>0.62072448730437202</v>
      </c>
      <c r="F921" s="7">
        <f t="shared" si="185"/>
        <v>269.46120355955225</v>
      </c>
      <c r="G921" s="7">
        <f t="shared" si="186"/>
        <v>15.298047708233442</v>
      </c>
      <c r="H921" s="7">
        <f t="shared" si="176"/>
        <v>260.2529338722378</v>
      </c>
      <c r="I921" s="7">
        <f t="shared" si="177"/>
        <v>11.795605714534888</v>
      </c>
      <c r="J921" s="7">
        <f t="shared" si="174"/>
        <v>249.61376421824028</v>
      </c>
      <c r="K921" s="7">
        <f t="shared" si="175"/>
        <v>31.686363125690693</v>
      </c>
      <c r="L921" s="7">
        <f t="shared" si="182"/>
        <v>113.19193092654186</v>
      </c>
      <c r="M921" s="7">
        <f t="shared" si="182"/>
        <v>395.64223038944954</v>
      </c>
      <c r="N921" s="7">
        <f t="shared" si="178"/>
        <v>30.46714850692009</v>
      </c>
      <c r="O921" s="7">
        <f t="shared" si="179"/>
        <v>29.221647997028477</v>
      </c>
      <c r="P921" s="7">
        <f t="shared" si="180"/>
        <v>19.002965012319414</v>
      </c>
      <c r="Q921" s="7">
        <f t="shared" si="181"/>
        <v>51.047387003041329</v>
      </c>
    </row>
    <row r="922" spans="1:17">
      <c r="A922">
        <v>5968.5950000000003</v>
      </c>
      <c r="B922">
        <v>74.574859619140597</v>
      </c>
      <c r="C922">
        <v>93.354789733886705</v>
      </c>
      <c r="D922" s="7">
        <f t="shared" si="183"/>
        <v>8.34967041015517</v>
      </c>
      <c r="E922" s="7">
        <f t="shared" si="184"/>
        <v>0.55068664550738333</v>
      </c>
      <c r="F922" s="7">
        <f t="shared" si="185"/>
        <v>265.24315455425074</v>
      </c>
      <c r="G922" s="7">
        <f t="shared" si="186"/>
        <v>9.6347534353515538</v>
      </c>
      <c r="H922" s="7">
        <f t="shared" si="176"/>
        <v>260.45331979260641</v>
      </c>
      <c r="I922" s="7">
        <f t="shared" si="177"/>
        <v>11.544409923359522</v>
      </c>
      <c r="J922" s="7">
        <f t="shared" si="174"/>
        <v>246.2920609608108</v>
      </c>
      <c r="K922" s="7">
        <f t="shared" si="175"/>
        <v>28.259370515380784</v>
      </c>
      <c r="L922" s="7">
        <f t="shared" si="182"/>
        <v>200.54125170110908</v>
      </c>
      <c r="M922" s="7">
        <f t="shared" si="182"/>
        <v>279.38990759282382</v>
      </c>
      <c r="N922" s="7">
        <f t="shared" si="178"/>
        <v>31.193245601147765</v>
      </c>
      <c r="O922" s="7">
        <f t="shared" si="179"/>
        <v>29.497219514348917</v>
      </c>
      <c r="P922" s="7">
        <f t="shared" si="180"/>
        <v>20.963664213652592</v>
      </c>
      <c r="Q922" s="7">
        <f t="shared" si="181"/>
        <v>51.316607631448178</v>
      </c>
    </row>
    <row r="923" spans="1:17">
      <c r="A923">
        <v>5969.6019999999999</v>
      </c>
      <c r="B923">
        <v>74.601013183593807</v>
      </c>
      <c r="C923">
        <v>93.421470642089801</v>
      </c>
      <c r="D923" s="7">
        <f t="shared" si="183"/>
        <v>8.4019775390615905</v>
      </c>
      <c r="E923" s="7">
        <f t="shared" si="184"/>
        <v>0.68404846191357649</v>
      </c>
      <c r="F923" s="7">
        <f t="shared" si="185"/>
        <v>263.80966387831614</v>
      </c>
      <c r="G923" s="7">
        <f t="shared" si="186"/>
        <v>7.7957585647289402</v>
      </c>
      <c r="H923" s="7">
        <f t="shared" si="176"/>
        <v>259.91264531917693</v>
      </c>
      <c r="I923" s="7">
        <f t="shared" si="177"/>
        <v>10.563481287333344</v>
      </c>
      <c r="J923" s="7">
        <f t="shared" si="174"/>
        <v>247.20124329500021</v>
      </c>
      <c r="K923" s="7">
        <f t="shared" si="175"/>
        <v>34.754035767710057</v>
      </c>
      <c r="L923" s="7">
        <f t="shared" si="182"/>
        <v>161.57974142024403</v>
      </c>
      <c r="M923" s="7">
        <f t="shared" si="182"/>
        <v>585.18292606807381</v>
      </c>
      <c r="N923" s="7">
        <f t="shared" si="178"/>
        <v>30.934698898065175</v>
      </c>
      <c r="O923" s="7">
        <f t="shared" si="179"/>
        <v>29.421792922646862</v>
      </c>
      <c r="P923" s="7">
        <f t="shared" si="180"/>
        <v>15.442591973356336</v>
      </c>
      <c r="Q923" s="7">
        <f t="shared" si="181"/>
        <v>50.806394141269081</v>
      </c>
    </row>
    <row r="924" spans="1:17">
      <c r="A924">
        <v>5970.6030000000001</v>
      </c>
      <c r="B924">
        <v>74.477890014648395</v>
      </c>
      <c r="C924">
        <v>93.295578002929702</v>
      </c>
      <c r="D924" s="7">
        <f t="shared" si="183"/>
        <v>8.1557312011707666</v>
      </c>
      <c r="E924" s="7">
        <f t="shared" si="184"/>
        <v>0.43226318359337768</v>
      </c>
      <c r="F924" s="7">
        <f t="shared" si="185"/>
        <v>259.93580496759949</v>
      </c>
      <c r="G924" s="7">
        <f t="shared" si="186"/>
        <v>6.865955005530564</v>
      </c>
      <c r="H924" s="7">
        <f t="shared" si="176"/>
        <v>258.28237035224657</v>
      </c>
      <c r="I924" s="7">
        <f t="shared" si="177"/>
        <v>9.7252390190466098</v>
      </c>
      <c r="J924" s="7">
        <f t="shared" si="174"/>
        <v>242.88001038119728</v>
      </c>
      <c r="K924" s="7">
        <f t="shared" si="175"/>
        <v>22.381868984712337</v>
      </c>
      <c r="L924" s="7">
        <f t="shared" si="182"/>
        <v>237.23269267778159</v>
      </c>
      <c r="M924" s="7">
        <f t="shared" si="182"/>
        <v>160.19028208778764</v>
      </c>
      <c r="N924" s="7">
        <f t="shared" si="178"/>
        <v>31.668818402839193</v>
      </c>
      <c r="O924" s="7">
        <f t="shared" si="179"/>
        <v>29.7802863275253</v>
      </c>
      <c r="P924" s="7">
        <f t="shared" si="180"/>
        <v>22.498420842139009</v>
      </c>
      <c r="Q924" s="7">
        <f t="shared" si="181"/>
        <v>51.77833744399237</v>
      </c>
    </row>
    <row r="925" spans="1:17">
      <c r="A925">
        <v>5971.61</v>
      </c>
      <c r="B925">
        <v>74.443931579589801</v>
      </c>
      <c r="C925">
        <v>93.370498657226605</v>
      </c>
      <c r="D925" s="7">
        <f t="shared" si="183"/>
        <v>8.0878143310535791</v>
      </c>
      <c r="E925" s="7">
        <f t="shared" si="184"/>
        <v>0.58210449218718452</v>
      </c>
      <c r="F925" s="7">
        <f t="shared" si="185"/>
        <v>259.7975398957546</v>
      </c>
      <c r="G925" s="7">
        <f t="shared" si="186"/>
        <v>5.6161770115783423</v>
      </c>
      <c r="H925" s="7">
        <f t="shared" si="176"/>
        <v>256.46555879566495</v>
      </c>
      <c r="I925" s="7">
        <f t="shared" si="177"/>
        <v>9.1497755477964002</v>
      </c>
      <c r="J925" s="7">
        <f t="shared" si="174"/>
        <v>241.66958714704336</v>
      </c>
      <c r="K925" s="7">
        <f t="shared" si="175"/>
        <v>29.801124253133302</v>
      </c>
      <c r="L925" s="7">
        <f t="shared" si="182"/>
        <v>218.92077702681385</v>
      </c>
      <c r="M925" s="7">
        <f t="shared" si="182"/>
        <v>426.47820334942008</v>
      </c>
      <c r="N925" s="7">
        <f t="shared" si="178"/>
        <v>31.710119483202309</v>
      </c>
      <c r="O925" s="7">
        <f t="shared" si="179"/>
        <v>29.880704137722418</v>
      </c>
      <c r="P925" s="7">
        <f t="shared" si="180"/>
        <v>15.718441741305359</v>
      </c>
      <c r="Q925" s="7">
        <f t="shared" si="181"/>
        <v>51.195489217338491</v>
      </c>
    </row>
    <row r="926" spans="1:17">
      <c r="A926">
        <v>5972.6189999999997</v>
      </c>
      <c r="B926">
        <v>74.477584838867202</v>
      </c>
      <c r="C926">
        <v>93.472702026367202</v>
      </c>
      <c r="D926" s="7">
        <f t="shared" si="183"/>
        <v>8.1551208496083802</v>
      </c>
      <c r="E926" s="7">
        <f t="shared" si="184"/>
        <v>0.78651123046837768</v>
      </c>
      <c r="F926" s="7">
        <f t="shared" si="185"/>
        <v>257.27705164866637</v>
      </c>
      <c r="G926" s="7">
        <f t="shared" si="186"/>
        <v>2.2505647298551121</v>
      </c>
      <c r="H926" s="7">
        <f t="shared" si="176"/>
        <v>254.81678920807934</v>
      </c>
      <c r="I926" s="7">
        <f t="shared" si="177"/>
        <v>7.1640863455166777</v>
      </c>
      <c r="J926" s="7">
        <f t="shared" si="174"/>
        <v>242.86916884544408</v>
      </c>
      <c r="K926" s="7">
        <f t="shared" si="175"/>
        <v>39.65686629960657</v>
      </c>
      <c r="L926" s="7">
        <f t="shared" si="182"/>
        <v>142.74563232965676</v>
      </c>
      <c r="M926" s="7">
        <f t="shared" si="182"/>
        <v>1055.7807491449057</v>
      </c>
      <c r="N926" s="7">
        <f t="shared" si="178"/>
        <v>31.246230915182082</v>
      </c>
      <c r="O926" s="7">
        <f t="shared" si="179"/>
        <v>29.78118575117216</v>
      </c>
      <c r="P926" s="7">
        <f t="shared" si="180"/>
        <v>9.1086891934783569</v>
      </c>
      <c r="Q926" s="7">
        <f t="shared" si="181"/>
        <v>50.42123337004405</v>
      </c>
    </row>
    <row r="927" spans="1:17">
      <c r="A927">
        <v>5973.6239999999998</v>
      </c>
      <c r="B927">
        <v>74.429244995117202</v>
      </c>
      <c r="C927">
        <v>93.388778686523395</v>
      </c>
      <c r="D927" s="7">
        <f t="shared" si="183"/>
        <v>8.0584411621083802</v>
      </c>
      <c r="E927" s="7">
        <f t="shared" si="184"/>
        <v>0.61866455078076399</v>
      </c>
      <c r="F927" s="7">
        <f t="shared" si="185"/>
        <v>259.16133761529534</v>
      </c>
      <c r="G927" s="7">
        <f t="shared" si="186"/>
        <v>1.6806557059558109</v>
      </c>
      <c r="H927" s="7">
        <f t="shared" si="176"/>
        <v>253.72000971499722</v>
      </c>
      <c r="I927" s="7">
        <f t="shared" si="177"/>
        <v>7.0406411705259249</v>
      </c>
      <c r="J927" s="7">
        <f t="shared" ref="J927:J990" si="187">$V$7*D927/($V$6+D927)</f>
        <v>241.14356242553635</v>
      </c>
      <c r="K927" s="7">
        <f t="shared" ref="K927:K990" si="188">$V$12*E927/($V$11+E927)</f>
        <v>31.586082543607027</v>
      </c>
      <c r="L927" s="7">
        <f t="shared" si="182"/>
        <v>158.16702642458773</v>
      </c>
      <c r="M927" s="7">
        <f t="shared" si="182"/>
        <v>602.4786921993616</v>
      </c>
      <c r="N927" s="7">
        <f t="shared" si="178"/>
        <v>31.484998725065442</v>
      </c>
      <c r="O927" s="7">
        <f t="shared" si="179"/>
        <v>29.924343626087165</v>
      </c>
      <c r="P927" s="7">
        <f t="shared" si="180"/>
        <v>11.380385641363368</v>
      </c>
      <c r="Q927" s="7">
        <f t="shared" si="181"/>
        <v>51.055264931124491</v>
      </c>
    </row>
    <row r="928" spans="1:17">
      <c r="A928">
        <v>5974.6270000000004</v>
      </c>
      <c r="B928">
        <v>74.264976501464801</v>
      </c>
      <c r="C928">
        <v>93.376930236816406</v>
      </c>
      <c r="D928" s="7">
        <f t="shared" si="183"/>
        <v>7.7299041748035791</v>
      </c>
      <c r="E928" s="7">
        <f t="shared" si="184"/>
        <v>0.59496765136678675</v>
      </c>
      <c r="F928" s="7">
        <f t="shared" si="185"/>
        <v>258.60094684337639</v>
      </c>
      <c r="G928" s="7">
        <f t="shared" si="186"/>
        <v>3.3838617968952214</v>
      </c>
      <c r="H928" s="7">
        <f t="shared" ref="H928:H991" si="189">(-SLOPE(B899:B958,A899:A958)*3600-$AA$2)*2</f>
        <v>253.4461408236964</v>
      </c>
      <c r="I928" s="7">
        <f t="shared" ref="I928:I991" si="190">(-SLOPE(C899:C958,A899:A958)*3600-$AB$2)*2</f>
        <v>6.6164394100578878</v>
      </c>
      <c r="J928" s="7">
        <f t="shared" si="187"/>
        <v>235.15357016317861</v>
      </c>
      <c r="K928" s="7">
        <f t="shared" si="188"/>
        <v>30.430254447700928</v>
      </c>
      <c r="L928" s="7">
        <f t="shared" si="182"/>
        <v>334.61814137003597</v>
      </c>
      <c r="M928" s="7">
        <f t="shared" si="182"/>
        <v>567.09778664707369</v>
      </c>
      <c r="N928" s="7">
        <f t="shared" ref="N928:N991" si="191">H928/D928</f>
        <v>32.787746793786951</v>
      </c>
      <c r="O928" s="7">
        <f t="shared" ref="O928:O991" si="192">J928/D928</f>
        <v>30.421278821241533</v>
      </c>
      <c r="P928" s="7">
        <f t="shared" ref="P928:P991" si="193">I928/E928</f>
        <v>11.120670837915814</v>
      </c>
      <c r="Q928" s="7">
        <f t="shared" ref="Q928:Q991" si="194">K928/E928</f>
        <v>51.146065467248789</v>
      </c>
    </row>
    <row r="929" spans="1:17">
      <c r="A929">
        <v>5975.6329999999998</v>
      </c>
      <c r="B929">
        <v>74.3709716796875</v>
      </c>
      <c r="C929">
        <v>93.428939819335895</v>
      </c>
      <c r="D929" s="7">
        <f t="shared" si="183"/>
        <v>7.9418945312489768</v>
      </c>
      <c r="E929" s="7">
        <f t="shared" si="184"/>
        <v>0.69898681640576399</v>
      </c>
      <c r="F929" s="7">
        <f t="shared" si="185"/>
        <v>254.3206165314545</v>
      </c>
      <c r="G929" s="7">
        <f t="shared" si="186"/>
        <v>5.7152883701676505</v>
      </c>
      <c r="H929" s="7">
        <f t="shared" si="189"/>
        <v>251.43846661215679</v>
      </c>
      <c r="I929" s="7">
        <f t="shared" si="190"/>
        <v>5.531739593131789</v>
      </c>
      <c r="J929" s="7">
        <f t="shared" si="187"/>
        <v>239.04117453386081</v>
      </c>
      <c r="K929" s="7">
        <f t="shared" si="188"/>
        <v>35.473493134014447</v>
      </c>
      <c r="L929" s="7">
        <f t="shared" si="182"/>
        <v>153.69285087458016</v>
      </c>
      <c r="M929" s="7">
        <f t="shared" si="182"/>
        <v>896.50860510295922</v>
      </c>
      <c r="N929" s="7">
        <f t="shared" si="191"/>
        <v>31.659758968445338</v>
      </c>
      <c r="O929" s="7">
        <f t="shared" si="192"/>
        <v>30.098759633901629</v>
      </c>
      <c r="P929" s="7">
        <f t="shared" si="193"/>
        <v>7.9139398101617369</v>
      </c>
      <c r="Q929" s="7">
        <f t="shared" si="194"/>
        <v>50.749874391653726</v>
      </c>
    </row>
    <row r="930" spans="1:17">
      <c r="A930">
        <v>5976.6409999999996</v>
      </c>
      <c r="B930">
        <v>74.319427490234403</v>
      </c>
      <c r="C930">
        <v>93.438461303710895</v>
      </c>
      <c r="D930" s="7">
        <f t="shared" si="183"/>
        <v>7.8388061523427837</v>
      </c>
      <c r="E930" s="7">
        <f t="shared" si="184"/>
        <v>0.71802978515576399</v>
      </c>
      <c r="F930" s="7">
        <f t="shared" si="185"/>
        <v>250.9225793183042</v>
      </c>
      <c r="G930" s="7">
        <f t="shared" si="186"/>
        <v>2.9152541356666912</v>
      </c>
      <c r="H930" s="7">
        <f t="shared" si="189"/>
        <v>249.37173732227166</v>
      </c>
      <c r="I930" s="7">
        <f t="shared" si="190"/>
        <v>3.5598751145527139</v>
      </c>
      <c r="J930" s="7">
        <f t="shared" si="187"/>
        <v>237.16102842392746</v>
      </c>
      <c r="K930" s="7">
        <f t="shared" si="188"/>
        <v>36.388318312929414</v>
      </c>
      <c r="L930" s="7">
        <f t="shared" si="182"/>
        <v>149.10141180010208</v>
      </c>
      <c r="M930" s="7">
        <f t="shared" si="182"/>
        <v>1077.7066828290456</v>
      </c>
      <c r="N930" s="7">
        <f t="shared" si="191"/>
        <v>31.812463846646079</v>
      </c>
      <c r="O930" s="7">
        <f t="shared" si="192"/>
        <v>30.254738261775636</v>
      </c>
      <c r="P930" s="7">
        <f t="shared" si="193"/>
        <v>4.9578376665537087</v>
      </c>
      <c r="Q930" s="7">
        <f t="shared" si="194"/>
        <v>50.678006769643417</v>
      </c>
    </row>
    <row r="931" spans="1:17">
      <c r="A931">
        <v>5977.6490000000003</v>
      </c>
      <c r="B931">
        <v>74.192779541015597</v>
      </c>
      <c r="C931">
        <v>93.357109069824205</v>
      </c>
      <c r="D931" s="7">
        <f t="shared" si="183"/>
        <v>7.58551025390517</v>
      </c>
      <c r="E931" s="7">
        <f t="shared" si="184"/>
        <v>0.55532531738238333</v>
      </c>
      <c r="F931" s="7">
        <f t="shared" si="185"/>
        <v>248.33474937757455</v>
      </c>
      <c r="G931" s="7">
        <f t="shared" si="186"/>
        <v>1.7925870503154471</v>
      </c>
      <c r="H931" s="7">
        <f t="shared" si="189"/>
        <v>248.44073747844232</v>
      </c>
      <c r="I931" s="7">
        <f t="shared" si="190"/>
        <v>2.0450189012416331</v>
      </c>
      <c r="J931" s="7">
        <f t="shared" si="187"/>
        <v>232.45753780090342</v>
      </c>
      <c r="K931" s="7">
        <f t="shared" si="188"/>
        <v>28.487460815625429</v>
      </c>
      <c r="L931" s="7">
        <f t="shared" ref="L931:M994" si="195">(H931-J931)^2</f>
        <v>255.46267193207933</v>
      </c>
      <c r="M931" s="7">
        <f t="shared" si="195"/>
        <v>699.20273439556104</v>
      </c>
      <c r="N931" s="7">
        <f t="shared" si="191"/>
        <v>32.752013926886477</v>
      </c>
      <c r="O931" s="7">
        <f t="shared" si="192"/>
        <v>30.644944113183382</v>
      </c>
      <c r="P931" s="7">
        <f t="shared" si="193"/>
        <v>3.6825601809065072</v>
      </c>
      <c r="Q931" s="7">
        <f t="shared" si="194"/>
        <v>51.298689117769264</v>
      </c>
    </row>
    <row r="932" spans="1:17">
      <c r="A932">
        <v>5978.6530000000002</v>
      </c>
      <c r="B932">
        <v>74.175804138183594</v>
      </c>
      <c r="C932">
        <v>93.359169006347699</v>
      </c>
      <c r="D932" s="7">
        <f t="shared" si="183"/>
        <v>7.5515594482411643</v>
      </c>
      <c r="E932" s="7">
        <f t="shared" si="184"/>
        <v>0.55944519042937202</v>
      </c>
      <c r="F932" s="7">
        <f t="shared" si="185"/>
        <v>243.78054654685667</v>
      </c>
      <c r="G932" s="7">
        <f t="shared" si="186"/>
        <v>1.3810488397252492</v>
      </c>
      <c r="H932" s="7">
        <f t="shared" si="189"/>
        <v>246.37664650993923</v>
      </c>
      <c r="I932" s="7">
        <f t="shared" si="190"/>
        <v>1.499264845500349</v>
      </c>
      <c r="J932" s="7">
        <f t="shared" si="187"/>
        <v>231.8178632652785</v>
      </c>
      <c r="K932" s="7">
        <f t="shared" si="188"/>
        <v>28.689907497009681</v>
      </c>
      <c r="L932" s="7">
        <f t="shared" si="195"/>
        <v>211.95816956501403</v>
      </c>
      <c r="M932" s="7">
        <f t="shared" si="195"/>
        <v>739.3310478020785</v>
      </c>
      <c r="N932" s="7">
        <f t="shared" si="191"/>
        <v>32.62592954456882</v>
      </c>
      <c r="O932" s="7">
        <f t="shared" si="192"/>
        <v>30.698012093286408</v>
      </c>
      <c r="P932" s="7">
        <f t="shared" si="193"/>
        <v>2.6799137272941236</v>
      </c>
      <c r="Q932" s="7">
        <f t="shared" si="194"/>
        <v>51.282785137522211</v>
      </c>
    </row>
    <row r="933" spans="1:17">
      <c r="A933">
        <v>5979.6559999999999</v>
      </c>
      <c r="B933">
        <v>74.183448791503906</v>
      </c>
      <c r="C933">
        <v>93.332389831542997</v>
      </c>
      <c r="D933" s="7">
        <f t="shared" si="183"/>
        <v>7.5668487548817893</v>
      </c>
      <c r="E933" s="7">
        <f t="shared" si="184"/>
        <v>0.5058868408199686</v>
      </c>
      <c r="F933" s="7">
        <f t="shared" si="185"/>
        <v>235.34290893953775</v>
      </c>
      <c r="G933" s="7">
        <f t="shared" si="186"/>
        <v>-0.5350985284513321</v>
      </c>
      <c r="H933" s="7">
        <f t="shared" si="189"/>
        <v>245.46102845020215</v>
      </c>
      <c r="I933" s="7">
        <f t="shared" si="190"/>
        <v>0.81506728701034881</v>
      </c>
      <c r="J933" s="7">
        <f t="shared" si="187"/>
        <v>232.10620641294622</v>
      </c>
      <c r="K933" s="7">
        <f t="shared" si="188"/>
        <v>26.048269842345743</v>
      </c>
      <c r="L933" s="7">
        <f t="shared" si="195"/>
        <v>178.35127164677658</v>
      </c>
      <c r="M933" s="7">
        <f t="shared" si="195"/>
        <v>636.71451119858477</v>
      </c>
      <c r="N933" s="7">
        <f t="shared" si="191"/>
        <v>32.439002866529052</v>
      </c>
      <c r="O933" s="7">
        <f t="shared" si="192"/>
        <v>30.67409088402907</v>
      </c>
      <c r="P933" s="7">
        <f t="shared" si="193"/>
        <v>1.6111652275620452</v>
      </c>
      <c r="Q933" s="7">
        <f t="shared" si="194"/>
        <v>51.490309176900723</v>
      </c>
    </row>
    <row r="934" spans="1:17">
      <c r="A934">
        <v>5980.665</v>
      </c>
      <c r="B934">
        <v>74.181457519531307</v>
      </c>
      <c r="C934">
        <v>93.313858032226605</v>
      </c>
      <c r="D934" s="7">
        <f t="shared" si="183"/>
        <v>7.5628662109365905</v>
      </c>
      <c r="E934" s="7">
        <f t="shared" si="184"/>
        <v>0.46882324218718452</v>
      </c>
      <c r="F934" s="7">
        <f t="shared" si="185"/>
        <v>237.84089580026273</v>
      </c>
      <c r="G934" s="7">
        <f t="shared" si="186"/>
        <v>1.7812847747542531</v>
      </c>
      <c r="H934" s="7">
        <f t="shared" si="189"/>
        <v>244.24671660176048</v>
      </c>
      <c r="I934" s="7">
        <f t="shared" si="190"/>
        <v>6.5602863643507092E-2</v>
      </c>
      <c r="J934" s="7">
        <f t="shared" si="187"/>
        <v>232.0311423567347</v>
      </c>
      <c r="K934" s="7">
        <f t="shared" si="188"/>
        <v>24.207644329996437</v>
      </c>
      <c r="L934" s="7">
        <f t="shared" si="195"/>
        <v>149.22025413573709</v>
      </c>
      <c r="M934" s="7">
        <f t="shared" si="195"/>
        <v>582.83816616310423</v>
      </c>
      <c r="N934" s="7">
        <f t="shared" si="191"/>
        <v>32.295522595462231</v>
      </c>
      <c r="O934" s="7">
        <f t="shared" si="192"/>
        <v>30.680318266267442</v>
      </c>
      <c r="P934" s="7">
        <f t="shared" si="193"/>
        <v>0.13993091156797682</v>
      </c>
      <c r="Q934" s="7">
        <f t="shared" si="194"/>
        <v>51.634906616534984</v>
      </c>
    </row>
    <row r="935" spans="1:17">
      <c r="A935">
        <v>5981.6689999999999</v>
      </c>
      <c r="B935">
        <v>74.121040344238295</v>
      </c>
      <c r="C935">
        <v>93.302787780761705</v>
      </c>
      <c r="D935" s="7">
        <f t="shared" si="183"/>
        <v>7.4420318603505677</v>
      </c>
      <c r="E935" s="7">
        <f t="shared" si="184"/>
        <v>0.44668273925738333</v>
      </c>
      <c r="F935" s="7">
        <f t="shared" si="185"/>
        <v>232.88240698404957</v>
      </c>
      <c r="G935" s="7">
        <f t="shared" si="186"/>
        <v>-0.93515612627056122</v>
      </c>
      <c r="H935" s="7">
        <f t="shared" si="189"/>
        <v>243.17357175818717</v>
      </c>
      <c r="I935" s="7">
        <f t="shared" si="190"/>
        <v>0.72934570002478871</v>
      </c>
      <c r="J935" s="7">
        <f t="shared" si="187"/>
        <v>229.73904296043878</v>
      </c>
      <c r="K935" s="7">
        <f t="shared" si="188"/>
        <v>23.103178223257242</v>
      </c>
      <c r="L935" s="7">
        <f t="shared" si="195"/>
        <v>180.48656401753067</v>
      </c>
      <c r="M935" s="7">
        <f t="shared" si="195"/>
        <v>500.58838177765421</v>
      </c>
      <c r="N935" s="7">
        <f t="shared" si="191"/>
        <v>32.675696143382559</v>
      </c>
      <c r="O935" s="7">
        <f t="shared" si="192"/>
        <v>30.870472912704862</v>
      </c>
      <c r="P935" s="7">
        <f t="shared" si="193"/>
        <v>1.632804753631933</v>
      </c>
      <c r="Q935" s="7">
        <f t="shared" si="194"/>
        <v>51.721672213407253</v>
      </c>
    </row>
    <row r="936" spans="1:17">
      <c r="A936">
        <v>5982.6710000000003</v>
      </c>
      <c r="B936">
        <v>74.094581604003906</v>
      </c>
      <c r="C936">
        <v>93.355049133300795</v>
      </c>
      <c r="D936" s="7">
        <f t="shared" si="183"/>
        <v>7.3891143798817893</v>
      </c>
      <c r="E936" s="7">
        <f t="shared" si="184"/>
        <v>0.55120544433556518</v>
      </c>
      <c r="F936" s="7">
        <f t="shared" si="185"/>
        <v>225.95530542803354</v>
      </c>
      <c r="G936" s="7">
        <f t="shared" si="186"/>
        <v>-3.1394738560749333</v>
      </c>
      <c r="H936" s="7">
        <f t="shared" si="189"/>
        <v>241.60552378518261</v>
      </c>
      <c r="I936" s="7">
        <f t="shared" si="190"/>
        <v>-0.27955496130667612</v>
      </c>
      <c r="J936" s="7">
        <f t="shared" si="187"/>
        <v>228.72628417928709</v>
      </c>
      <c r="K936" s="7">
        <f t="shared" si="188"/>
        <v>28.284888528480334</v>
      </c>
      <c r="L936" s="7">
        <f t="shared" si="195"/>
        <v>165.8748128260678</v>
      </c>
      <c r="M936" s="7">
        <f t="shared" si="195"/>
        <v>815.92743188123552</v>
      </c>
      <c r="N936" s="7">
        <f t="shared" si="191"/>
        <v>32.697494092525851</v>
      </c>
      <c r="O936" s="7">
        <f t="shared" si="192"/>
        <v>30.954492300462434</v>
      </c>
      <c r="P936" s="7">
        <f t="shared" si="193"/>
        <v>-0.50717017435061373</v>
      </c>
      <c r="Q936" s="7">
        <f t="shared" si="194"/>
        <v>51.314602965461532</v>
      </c>
    </row>
    <row r="937" spans="1:17">
      <c r="A937">
        <v>5983.6809999999996</v>
      </c>
      <c r="B937">
        <v>74.100852966308594</v>
      </c>
      <c r="C937">
        <v>93.45751953125</v>
      </c>
      <c r="D937" s="7">
        <f t="shared" si="183"/>
        <v>7.4016571044911643</v>
      </c>
      <c r="E937" s="7">
        <f t="shared" si="184"/>
        <v>0.75614624023397425</v>
      </c>
      <c r="F937" s="7">
        <f t="shared" si="185"/>
        <v>227.85569228881789</v>
      </c>
      <c r="G937" s="7">
        <f t="shared" si="186"/>
        <v>-3.3418830852074413</v>
      </c>
      <c r="H937" s="7">
        <f t="shared" si="189"/>
        <v>240.25765209318538</v>
      </c>
      <c r="I937" s="7">
        <f t="shared" si="190"/>
        <v>-0.98556734451418571</v>
      </c>
      <c r="J937" s="7">
        <f t="shared" si="187"/>
        <v>228.966830697239</v>
      </c>
      <c r="K937" s="7">
        <f t="shared" si="188"/>
        <v>38.211673370404007</v>
      </c>
      <c r="L937" s="7">
        <f t="shared" si="195"/>
        <v>127.48264779516057</v>
      </c>
      <c r="M937" s="7">
        <f t="shared" si="195"/>
        <v>1536.4236796632406</v>
      </c>
      <c r="N937" s="7">
        <f t="shared" si="191"/>
        <v>32.459981420566251</v>
      </c>
      <c r="O937" s="7">
        <f t="shared" si="192"/>
        <v>30.934536342990938</v>
      </c>
      <c r="P937" s="7">
        <f t="shared" si="193"/>
        <v>-1.3034083780000303</v>
      </c>
      <c r="Q937" s="7">
        <f t="shared" si="194"/>
        <v>50.534766077234181</v>
      </c>
    </row>
    <row r="938" spans="1:17">
      <c r="A938">
        <v>5984.6809999999996</v>
      </c>
      <c r="B938">
        <v>73.961204528808594</v>
      </c>
      <c r="C938">
        <v>93.378738403320298</v>
      </c>
      <c r="D938" s="7">
        <f t="shared" si="183"/>
        <v>7.1223602294911643</v>
      </c>
      <c r="E938" s="7">
        <f t="shared" si="184"/>
        <v>0.59858398437457083</v>
      </c>
      <c r="F938" s="7">
        <f t="shared" si="185"/>
        <v>225.74019898332352</v>
      </c>
      <c r="G938" s="7">
        <f t="shared" si="186"/>
        <v>-5.3927677435282941</v>
      </c>
      <c r="H938" s="7">
        <f t="shared" si="189"/>
        <v>238.02880800852421</v>
      </c>
      <c r="I938" s="7">
        <f t="shared" si="190"/>
        <v>-1.9767256985530093</v>
      </c>
      <c r="J938" s="7">
        <f t="shared" si="187"/>
        <v>223.53591631473856</v>
      </c>
      <c r="K938" s="7">
        <f t="shared" si="188"/>
        <v>30.606908651974511</v>
      </c>
      <c r="L938" s="7">
        <f t="shared" si="195"/>
        <v>210.04390964780112</v>
      </c>
      <c r="M938" s="7">
        <f t="shared" si="195"/>
        <v>1061.6932274888768</v>
      </c>
      <c r="N938" s="7">
        <f t="shared" si="191"/>
        <v>33.419933889742261</v>
      </c>
      <c r="O938" s="7">
        <f t="shared" si="192"/>
        <v>31.385089929761726</v>
      </c>
      <c r="P938" s="7">
        <f t="shared" si="193"/>
        <v>-3.3023364308993113</v>
      </c>
      <c r="Q938" s="7">
        <f t="shared" si="194"/>
        <v>51.132187714567863</v>
      </c>
    </row>
    <row r="939" spans="1:17">
      <c r="A939">
        <v>5985.6859999999997</v>
      </c>
      <c r="B939">
        <v>73.9774169921875</v>
      </c>
      <c r="C939">
        <v>93.352218627929702</v>
      </c>
      <c r="D939" s="7">
        <f t="shared" si="183"/>
        <v>7.1547851562489768</v>
      </c>
      <c r="E939" s="7">
        <f t="shared" si="184"/>
        <v>0.54554443359337768</v>
      </c>
      <c r="F939" s="7">
        <f t="shared" si="185"/>
        <v>225.87002877369935</v>
      </c>
      <c r="G939" s="7">
        <f t="shared" si="186"/>
        <v>-1.2044908612005845</v>
      </c>
      <c r="H939" s="7">
        <f t="shared" si="189"/>
        <v>236.32912345685273</v>
      </c>
      <c r="I939" s="7">
        <f t="shared" si="190"/>
        <v>-3.1739555136106476</v>
      </c>
      <c r="J939" s="7">
        <f t="shared" si="187"/>
        <v>224.17452074212559</v>
      </c>
      <c r="K939" s="7">
        <f t="shared" si="188"/>
        <v>28.006334113393898</v>
      </c>
      <c r="L939" s="7">
        <f t="shared" si="195"/>
        <v>147.7343671528522</v>
      </c>
      <c r="M939" s="7">
        <f t="shared" si="195"/>
        <v>972.21046122388714</v>
      </c>
      <c r="N939" s="7">
        <f t="shared" si="191"/>
        <v>33.030918231058735</v>
      </c>
      <c r="O939" s="7">
        <f t="shared" si="192"/>
        <v>31.33211072680945</v>
      </c>
      <c r="P939" s="7">
        <f t="shared" si="193"/>
        <v>-5.8179596714139699</v>
      </c>
      <c r="Q939" s="7">
        <f t="shared" si="194"/>
        <v>51.336485882410194</v>
      </c>
    </row>
    <row r="940" spans="1:17">
      <c r="A940">
        <v>5986.6959999999999</v>
      </c>
      <c r="B940">
        <v>73.935813903808594</v>
      </c>
      <c r="C940">
        <v>93.374359130859403</v>
      </c>
      <c r="D940" s="7">
        <f t="shared" si="183"/>
        <v>7.0715789794911643</v>
      </c>
      <c r="E940" s="7">
        <f t="shared" si="184"/>
        <v>0.5898254394527811</v>
      </c>
      <c r="F940" s="7">
        <f t="shared" si="185"/>
        <v>225.40949204714798</v>
      </c>
      <c r="G940" s="7">
        <f t="shared" si="186"/>
        <v>-5.2783477712635598</v>
      </c>
      <c r="H940" s="7">
        <f t="shared" si="189"/>
        <v>235.79388597071122</v>
      </c>
      <c r="I940" s="7">
        <f t="shared" si="190"/>
        <v>-3.5355326346044667</v>
      </c>
      <c r="J940" s="7">
        <f t="shared" si="187"/>
        <v>222.53143553979024</v>
      </c>
      <c r="K940" s="7">
        <f t="shared" si="188"/>
        <v>30.178897422963257</v>
      </c>
      <c r="L940" s="7">
        <f t="shared" si="195"/>
        <v>175.89259143263604</v>
      </c>
      <c r="M940" s="7">
        <f t="shared" si="195"/>
        <v>1136.6627941066261</v>
      </c>
      <c r="N940" s="7">
        <f t="shared" si="191"/>
        <v>33.34388071667663</v>
      </c>
      <c r="O940" s="7">
        <f t="shared" si="192"/>
        <v>31.468422566610787</v>
      </c>
      <c r="P940" s="7">
        <f t="shared" si="193"/>
        <v>-5.9942016707258459</v>
      </c>
      <c r="Q940" s="7">
        <f t="shared" si="194"/>
        <v>51.1658117882507</v>
      </c>
    </row>
    <row r="941" spans="1:17">
      <c r="A941">
        <v>5987.7049999999999</v>
      </c>
      <c r="B941">
        <v>73.886413574218807</v>
      </c>
      <c r="C941">
        <v>93.440010070800795</v>
      </c>
      <c r="D941" s="7">
        <f t="shared" si="183"/>
        <v>6.9727783203115905</v>
      </c>
      <c r="E941" s="7">
        <f t="shared" si="184"/>
        <v>0.72112731933556518</v>
      </c>
      <c r="F941" s="7">
        <f t="shared" si="185"/>
        <v>222.88875754057872</v>
      </c>
      <c r="G941" s="7">
        <f t="shared" si="186"/>
        <v>-15.349376203616238</v>
      </c>
      <c r="H941" s="7">
        <f t="shared" si="189"/>
        <v>233.06238619422547</v>
      </c>
      <c r="I941" s="7">
        <f t="shared" si="190"/>
        <v>-2.6609815081922834</v>
      </c>
      <c r="J941" s="7">
        <f t="shared" si="187"/>
        <v>220.56174033133055</v>
      </c>
      <c r="K941" s="7">
        <f t="shared" si="188"/>
        <v>36.536879064930531</v>
      </c>
      <c r="L941" s="7">
        <f t="shared" si="195"/>
        <v>156.26614698951172</v>
      </c>
      <c r="M941" s="7">
        <f t="shared" si="195"/>
        <v>1536.4722735099763</v>
      </c>
      <c r="N941" s="7">
        <f t="shared" si="191"/>
        <v>33.4246085975971</v>
      </c>
      <c r="O941" s="7">
        <f t="shared" si="192"/>
        <v>31.63183026898156</v>
      </c>
      <c r="P941" s="7">
        <f t="shared" si="193"/>
        <v>-3.6900300915572966</v>
      </c>
      <c r="Q941" s="7">
        <f t="shared" si="194"/>
        <v>50.666336006511315</v>
      </c>
    </row>
    <row r="942" spans="1:17">
      <c r="A942">
        <v>5988.7120000000004</v>
      </c>
      <c r="B942">
        <v>73.839302062988295</v>
      </c>
      <c r="C942">
        <v>93.372299194335895</v>
      </c>
      <c r="D942" s="7">
        <f t="shared" si="183"/>
        <v>6.8785552978505677</v>
      </c>
      <c r="E942" s="7">
        <f t="shared" si="184"/>
        <v>0.58570556640576399</v>
      </c>
      <c r="F942" s="7">
        <f t="shared" si="185"/>
        <v>220.63097480568018</v>
      </c>
      <c r="G942" s="7">
        <f t="shared" si="186"/>
        <v>-13.751725498771805</v>
      </c>
      <c r="H942" s="7">
        <f t="shared" si="189"/>
        <v>232.04864013376263</v>
      </c>
      <c r="I942" s="7">
        <f t="shared" si="190"/>
        <v>-2.5767542447056906</v>
      </c>
      <c r="J942" s="7">
        <f t="shared" si="187"/>
        <v>218.66415373109299</v>
      </c>
      <c r="K942" s="7">
        <f t="shared" si="188"/>
        <v>29.977373371429191</v>
      </c>
      <c r="L942" s="7">
        <f t="shared" si="195"/>
        <v>179.14447626324841</v>
      </c>
      <c r="M942" s="7">
        <f t="shared" si="195"/>
        <v>1059.7712248475959</v>
      </c>
      <c r="N942" s="7">
        <f t="shared" si="191"/>
        <v>33.735083907266677</v>
      </c>
      <c r="O942" s="7">
        <f t="shared" si="192"/>
        <v>31.789255775761788</v>
      </c>
      <c r="P942" s="7">
        <f t="shared" si="193"/>
        <v>-4.3994020075960343</v>
      </c>
      <c r="Q942" s="7">
        <f t="shared" si="194"/>
        <v>51.181643287749672</v>
      </c>
    </row>
    <row r="943" spans="1:17">
      <c r="A943">
        <v>5989.7190000000001</v>
      </c>
      <c r="B943">
        <v>73.794334411621094</v>
      </c>
      <c r="C943">
        <v>93.351448059082003</v>
      </c>
      <c r="D943" s="7">
        <f t="shared" si="183"/>
        <v>6.7886199951161643</v>
      </c>
      <c r="E943" s="7">
        <f t="shared" si="184"/>
        <v>0.54400329589797991</v>
      </c>
      <c r="F943" s="7">
        <f t="shared" si="185"/>
        <v>225.14234656977789</v>
      </c>
      <c r="G943" s="7">
        <f t="shared" si="186"/>
        <v>-13.200079390538033</v>
      </c>
      <c r="H943" s="7">
        <f t="shared" si="189"/>
        <v>230.22189175745123</v>
      </c>
      <c r="I943" s="7">
        <f t="shared" si="190"/>
        <v>-2.0937899163901506</v>
      </c>
      <c r="J943" s="7">
        <f t="shared" si="187"/>
        <v>216.83521662077175</v>
      </c>
      <c r="K943" s="7">
        <f t="shared" si="188"/>
        <v>27.930460093082441</v>
      </c>
      <c r="L943" s="7">
        <f t="shared" si="195"/>
        <v>179.20307121499272</v>
      </c>
      <c r="M943" s="7">
        <f t="shared" si="195"/>
        <v>901.45558863131498</v>
      </c>
      <c r="N943" s="7">
        <f t="shared" si="191"/>
        <v>33.912914837341951</v>
      </c>
      <c r="O943" s="7">
        <f t="shared" si="192"/>
        <v>31.94098605854596</v>
      </c>
      <c r="P943" s="7">
        <f t="shared" si="193"/>
        <v>-3.8488552039633435</v>
      </c>
      <c r="Q943" s="7">
        <f t="shared" si="194"/>
        <v>51.342446458854546</v>
      </c>
    </row>
    <row r="944" spans="1:17">
      <c r="A944">
        <v>5990.7290000000003</v>
      </c>
      <c r="B944">
        <v>73.796470642089801</v>
      </c>
      <c r="C944">
        <v>93.308448791503906</v>
      </c>
      <c r="D944" s="7">
        <f t="shared" si="183"/>
        <v>6.7928924560535791</v>
      </c>
      <c r="E944" s="7">
        <f t="shared" si="184"/>
        <v>0.45800476074178675</v>
      </c>
      <c r="F944" s="7">
        <f t="shared" si="185"/>
        <v>221.8127286969497</v>
      </c>
      <c r="G944" s="7">
        <f t="shared" si="186"/>
        <v>-13.609855150287968</v>
      </c>
      <c r="H944" s="7">
        <f t="shared" si="189"/>
        <v>228.38287270189599</v>
      </c>
      <c r="I944" s="7">
        <f t="shared" si="190"/>
        <v>-2.8335396752262678</v>
      </c>
      <c r="J944" s="7">
        <f t="shared" si="187"/>
        <v>216.92249690805622</v>
      </c>
      <c r="K944" s="7">
        <f t="shared" si="188"/>
        <v>23.668434016551657</v>
      </c>
      <c r="L944" s="7">
        <f t="shared" si="195"/>
        <v>131.34021333602863</v>
      </c>
      <c r="M944" s="7">
        <f t="shared" si="195"/>
        <v>702.35460955968938</v>
      </c>
      <c r="N944" s="7">
        <f t="shared" si="191"/>
        <v>33.620858004070044</v>
      </c>
      <c r="O944" s="7">
        <f t="shared" si="192"/>
        <v>31.933745206689203</v>
      </c>
      <c r="P944" s="7">
        <f t="shared" si="193"/>
        <v>-6.1867035413279394</v>
      </c>
      <c r="Q944" s="7">
        <f t="shared" si="194"/>
        <v>51.677266363384838</v>
      </c>
    </row>
    <row r="945" spans="1:17">
      <c r="A945">
        <v>5991.7430000000004</v>
      </c>
      <c r="B945">
        <v>73.778121948242202</v>
      </c>
      <c r="C945">
        <v>93.349899291992202</v>
      </c>
      <c r="D945" s="7">
        <f t="shared" si="183"/>
        <v>6.7561950683583802</v>
      </c>
      <c r="E945" s="7">
        <f t="shared" si="184"/>
        <v>0.54090576171837768</v>
      </c>
      <c r="F945" s="7">
        <f t="shared" si="185"/>
        <v>219.08081096878078</v>
      </c>
      <c r="G945" s="7">
        <f t="shared" si="186"/>
        <v>-18.633280321567916</v>
      </c>
      <c r="H945" s="7">
        <f t="shared" si="189"/>
        <v>227.22066358277345</v>
      </c>
      <c r="I945" s="7">
        <f t="shared" si="190"/>
        <v>-3.7960869138511866</v>
      </c>
      <c r="J945" s="7">
        <f t="shared" si="187"/>
        <v>216.17152928756647</v>
      </c>
      <c r="K945" s="7">
        <f t="shared" si="188"/>
        <v>27.777907517644653</v>
      </c>
      <c r="L945" s="7">
        <f t="shared" si="195"/>
        <v>122.0833686735191</v>
      </c>
      <c r="M945" s="7">
        <f t="shared" si="195"/>
        <v>996.9171243601304</v>
      </c>
      <c r="N945" s="7">
        <f t="shared" si="191"/>
        <v>33.631453989084349</v>
      </c>
      <c r="O945" s="7">
        <f t="shared" si="192"/>
        <v>31.996046162132469</v>
      </c>
      <c r="P945" s="7">
        <f t="shared" si="193"/>
        <v>-7.018019001667831</v>
      </c>
      <c r="Q945" s="7">
        <f t="shared" si="194"/>
        <v>51.354430815080143</v>
      </c>
    </row>
    <row r="946" spans="1:17">
      <c r="A946">
        <v>5992.7439999999997</v>
      </c>
      <c r="B946">
        <v>73.762672424316406</v>
      </c>
      <c r="C946">
        <v>93.377708435058594</v>
      </c>
      <c r="D946" s="7">
        <f t="shared" si="183"/>
        <v>6.7252960205067893</v>
      </c>
      <c r="E946" s="7">
        <f t="shared" si="184"/>
        <v>0.59652404785116175</v>
      </c>
      <c r="F946" s="7">
        <f t="shared" si="185"/>
        <v>221.6361431305717</v>
      </c>
      <c r="G946" s="7">
        <f t="shared" si="186"/>
        <v>-17.917865917206093</v>
      </c>
      <c r="H946" s="7">
        <f t="shared" si="189"/>
        <v>226.41943161962001</v>
      </c>
      <c r="I946" s="7">
        <f t="shared" si="190"/>
        <v>-3.8087424114759445</v>
      </c>
      <c r="J946" s="7">
        <f t="shared" si="187"/>
        <v>215.53694164012779</v>
      </c>
      <c r="K946" s="7">
        <f t="shared" si="188"/>
        <v>30.506294592049748</v>
      </c>
      <c r="L946" s="7">
        <f t="shared" si="195"/>
        <v>118.42858815374859</v>
      </c>
      <c r="M946" s="7">
        <f t="shared" si="195"/>
        <v>1177.5217645533378</v>
      </c>
      <c r="N946" s="7">
        <f t="shared" si="191"/>
        <v>33.66683502543551</v>
      </c>
      <c r="O946" s="7">
        <f t="shared" si="192"/>
        <v>32.048692129374231</v>
      </c>
      <c r="P946" s="7">
        <f t="shared" si="193"/>
        <v>-6.3848933252499167</v>
      </c>
      <c r="Q946" s="7">
        <f t="shared" si="194"/>
        <v>51.140091840289649</v>
      </c>
    </row>
    <row r="947" spans="1:17">
      <c r="A947">
        <v>5993.75</v>
      </c>
      <c r="B947">
        <v>73.778121948242202</v>
      </c>
      <c r="C947">
        <v>93.341407775878906</v>
      </c>
      <c r="D947" s="7">
        <f t="shared" si="183"/>
        <v>6.7561950683583802</v>
      </c>
      <c r="E947" s="7">
        <f t="shared" si="184"/>
        <v>0.52392272949178675</v>
      </c>
      <c r="F947" s="7">
        <f t="shared" si="185"/>
        <v>223.94464484682402</v>
      </c>
      <c r="G947" s="7">
        <f t="shared" si="186"/>
        <v>-15.571711103508552</v>
      </c>
      <c r="H947" s="7">
        <f t="shared" si="189"/>
        <v>224.71474589224167</v>
      </c>
      <c r="I947" s="7">
        <f t="shared" si="190"/>
        <v>-3.9016293377727207</v>
      </c>
      <c r="J947" s="7">
        <f t="shared" si="187"/>
        <v>216.17152928756647</v>
      </c>
      <c r="K947" s="7">
        <f t="shared" si="188"/>
        <v>26.94023128879682</v>
      </c>
      <c r="L947" s="7">
        <f t="shared" si="195"/>
        <v>72.986549954397958</v>
      </c>
      <c r="M947" s="7">
        <f t="shared" si="195"/>
        <v>951.22036690874052</v>
      </c>
      <c r="N947" s="7">
        <f t="shared" si="191"/>
        <v>33.260547337459109</v>
      </c>
      <c r="O947" s="7">
        <f t="shared" si="192"/>
        <v>31.996046162132469</v>
      </c>
      <c r="P947" s="7">
        <f t="shared" si="193"/>
        <v>-7.4469556637814938</v>
      </c>
      <c r="Q947" s="7">
        <f t="shared" si="194"/>
        <v>51.420237703619513</v>
      </c>
    </row>
    <row r="948" spans="1:17">
      <c r="A948">
        <v>5994.76</v>
      </c>
      <c r="B948">
        <v>73.790199279785199</v>
      </c>
      <c r="C948">
        <v>93.386459350585895</v>
      </c>
      <c r="D948" s="7">
        <f t="shared" si="183"/>
        <v>6.7803497314443746</v>
      </c>
      <c r="E948" s="7">
        <f t="shared" si="184"/>
        <v>0.61402587890576399</v>
      </c>
      <c r="F948" s="7">
        <f t="shared" si="185"/>
        <v>225.97273265183188</v>
      </c>
      <c r="G948" s="7">
        <f t="shared" si="186"/>
        <v>-10.059151708147285</v>
      </c>
      <c r="H948" s="7">
        <f t="shared" si="189"/>
        <v>222.90954954804661</v>
      </c>
      <c r="I948" s="7">
        <f t="shared" si="190"/>
        <v>-4.3060187556636658</v>
      </c>
      <c r="J948" s="7">
        <f t="shared" si="187"/>
        <v>216.66615440907896</v>
      </c>
      <c r="K948" s="7">
        <f t="shared" si="188"/>
        <v>31.360152164712435</v>
      </c>
      <c r="L948" s="7">
        <f t="shared" si="195"/>
        <v>38.979982861284967</v>
      </c>
      <c r="M948" s="7">
        <f t="shared" si="195"/>
        <v>1272.0757481214821</v>
      </c>
      <c r="N948" s="7">
        <f t="shared" si="191"/>
        <v>32.875818855521132</v>
      </c>
      <c r="O948" s="7">
        <f t="shared" si="192"/>
        <v>31.955011613084441</v>
      </c>
      <c r="P948" s="7">
        <f t="shared" si="193"/>
        <v>-7.0127642882695511</v>
      </c>
      <c r="Q948" s="7">
        <f t="shared" si="194"/>
        <v>51.073013763847165</v>
      </c>
    </row>
    <row r="949" spans="1:17">
      <c r="A949">
        <v>5995.7610000000004</v>
      </c>
      <c r="B949">
        <v>73.639389038085895</v>
      </c>
      <c r="C949">
        <v>93.326728820800795</v>
      </c>
      <c r="D949" s="7">
        <f t="shared" si="183"/>
        <v>6.4787292480457666</v>
      </c>
      <c r="E949" s="7">
        <f t="shared" si="184"/>
        <v>0.49456481933556518</v>
      </c>
      <c r="F949" s="7">
        <f t="shared" si="185"/>
        <v>225.26155465275494</v>
      </c>
      <c r="G949" s="7">
        <f t="shared" si="186"/>
        <v>-7.4050404350354668</v>
      </c>
      <c r="H949" s="7">
        <f t="shared" si="189"/>
        <v>223.30117397412903</v>
      </c>
      <c r="I949" s="7">
        <f t="shared" si="190"/>
        <v>-2.8841014893146388</v>
      </c>
      <c r="J949" s="7">
        <f t="shared" si="187"/>
        <v>210.39727406166756</v>
      </c>
      <c r="K949" s="7">
        <f t="shared" si="188"/>
        <v>25.487098342020744</v>
      </c>
      <c r="L949" s="7">
        <f t="shared" si="195"/>
        <v>166.51063295082312</v>
      </c>
      <c r="M949" s="7">
        <f t="shared" si="195"/>
        <v>804.92497986956482</v>
      </c>
      <c r="N949" s="7">
        <f t="shared" si="191"/>
        <v>34.466816782239391</v>
      </c>
      <c r="O949" s="7">
        <f t="shared" si="192"/>
        <v>32.475083616919392</v>
      </c>
      <c r="P949" s="7">
        <f t="shared" si="193"/>
        <v>-5.8315945181651889</v>
      </c>
      <c r="Q949" s="7">
        <f t="shared" si="194"/>
        <v>51.53439416952866</v>
      </c>
    </row>
    <row r="950" spans="1:17">
      <c r="A950">
        <v>5996.7629999999999</v>
      </c>
      <c r="B950">
        <v>73.678543090820298</v>
      </c>
      <c r="C950">
        <v>93.342437744140597</v>
      </c>
      <c r="D950" s="7">
        <f t="shared" si="183"/>
        <v>6.5570373535145734</v>
      </c>
      <c r="E950" s="7">
        <f t="shared" si="184"/>
        <v>0.52598266601516741</v>
      </c>
      <c r="F950" s="7">
        <f t="shared" si="185"/>
        <v>225.85208826129292</v>
      </c>
      <c r="G950" s="7">
        <f t="shared" si="186"/>
        <v>2.6102541223664844E-2</v>
      </c>
      <c r="H950" s="7">
        <f t="shared" si="189"/>
        <v>222.52710072138703</v>
      </c>
      <c r="I950" s="7">
        <f t="shared" si="190"/>
        <v>-4.2543871205255277</v>
      </c>
      <c r="J950" s="7">
        <f t="shared" si="187"/>
        <v>212.04435883281829</v>
      </c>
      <c r="K950" s="7">
        <f t="shared" si="188"/>
        <v>27.041950611254968</v>
      </c>
      <c r="L950" s="7">
        <f t="shared" si="195"/>
        <v>109.8878775023537</v>
      </c>
      <c r="M950" s="7">
        <f t="shared" si="195"/>
        <v>979.46075542166761</v>
      </c>
      <c r="N950" s="7">
        <f t="shared" si="191"/>
        <v>33.937140925712811</v>
      </c>
      <c r="O950" s="7">
        <f t="shared" si="192"/>
        <v>32.338439969258751</v>
      </c>
      <c r="P950" s="7">
        <f t="shared" si="193"/>
        <v>-8.0884549917902557</v>
      </c>
      <c r="Q950" s="7">
        <f t="shared" si="194"/>
        <v>51.412246749734479</v>
      </c>
    </row>
    <row r="951" spans="1:17">
      <c r="A951">
        <v>5997.7759999999998</v>
      </c>
      <c r="B951">
        <v>73.659881591796903</v>
      </c>
      <c r="C951">
        <v>93.397789001464801</v>
      </c>
      <c r="D951" s="7">
        <f t="shared" si="183"/>
        <v>6.5197143554677837</v>
      </c>
      <c r="E951" s="7">
        <f t="shared" si="184"/>
        <v>0.63668518066357649</v>
      </c>
      <c r="F951" s="7">
        <f t="shared" si="185"/>
        <v>222.9629739093871</v>
      </c>
      <c r="G951" s="7">
        <f t="shared" si="186"/>
        <v>0.18824946724702052</v>
      </c>
      <c r="H951" s="7">
        <f t="shared" si="189"/>
        <v>221.30088577456456</v>
      </c>
      <c r="I951" s="7">
        <f t="shared" si="190"/>
        <v>-3.798552116238211</v>
      </c>
      <c r="J951" s="7">
        <f t="shared" si="187"/>
        <v>211.26106200316093</v>
      </c>
      <c r="K951" s="7">
        <f t="shared" si="188"/>
        <v>32.462304361011192</v>
      </c>
      <c r="L951" s="7">
        <f t="shared" si="195"/>
        <v>100.79806136084146</v>
      </c>
      <c r="M951" s="7">
        <f t="shared" si="195"/>
        <v>1314.8497124636801</v>
      </c>
      <c r="N951" s="7">
        <f t="shared" si="191"/>
        <v>33.943340721510246</v>
      </c>
      <c r="O951" s="7">
        <f t="shared" si="192"/>
        <v>32.40342298523953</v>
      </c>
      <c r="P951" s="7">
        <f t="shared" si="193"/>
        <v>-5.96613873167147</v>
      </c>
      <c r="Q951" s="7">
        <f t="shared" si="194"/>
        <v>50.98642994513834</v>
      </c>
    </row>
    <row r="952" spans="1:17">
      <c r="A952">
        <v>5998.79</v>
      </c>
      <c r="B952">
        <v>73.501579284667997</v>
      </c>
      <c r="C952">
        <v>93.392379760742202</v>
      </c>
      <c r="D952" s="7">
        <f t="shared" si="183"/>
        <v>6.2031097412099712</v>
      </c>
      <c r="E952" s="7">
        <f t="shared" si="184"/>
        <v>0.62586669921837768</v>
      </c>
      <c r="F952" s="7">
        <f t="shared" si="185"/>
        <v>219.69750990416233</v>
      </c>
      <c r="G952" s="7">
        <f t="shared" si="186"/>
        <v>-4.157267115556956</v>
      </c>
      <c r="H952" s="7">
        <f t="shared" si="189"/>
        <v>220.96085717958243</v>
      </c>
      <c r="I952" s="7">
        <f t="shared" si="190"/>
        <v>-4.1838667556584799</v>
      </c>
      <c r="J952" s="7">
        <f t="shared" si="187"/>
        <v>204.48767796058394</v>
      </c>
      <c r="K952" s="7">
        <f t="shared" si="188"/>
        <v>31.936558173903361</v>
      </c>
      <c r="L952" s="7">
        <f t="shared" si="195"/>
        <v>271.36563358124391</v>
      </c>
      <c r="M952" s="7">
        <f t="shared" si="195"/>
        <v>1304.6850970921125</v>
      </c>
      <c r="N952" s="7">
        <f t="shared" si="191"/>
        <v>35.620981475088669</v>
      </c>
      <c r="O952" s="7">
        <f t="shared" si="192"/>
        <v>32.965349073559487</v>
      </c>
      <c r="P952" s="7">
        <f t="shared" si="193"/>
        <v>-6.6849167097140016</v>
      </c>
      <c r="Q952" s="7">
        <f t="shared" si="194"/>
        <v>51.027731965589119</v>
      </c>
    </row>
    <row r="953" spans="1:17">
      <c r="A953">
        <v>5999.7969999999996</v>
      </c>
      <c r="B953">
        <v>73.486587524414105</v>
      </c>
      <c r="C953">
        <v>93.363800048828097</v>
      </c>
      <c r="D953" s="7">
        <f t="shared" si="183"/>
        <v>6.1731262207021871</v>
      </c>
      <c r="E953" s="7">
        <f t="shared" si="184"/>
        <v>0.56870727539016741</v>
      </c>
      <c r="F953" s="7">
        <f t="shared" si="185"/>
        <v>220.09855999246491</v>
      </c>
      <c r="G953" s="7">
        <f t="shared" si="186"/>
        <v>-6.0733643170592133</v>
      </c>
      <c r="H953" s="7">
        <f t="shared" si="189"/>
        <v>219.55679487849136</v>
      </c>
      <c r="I953" s="7">
        <f t="shared" si="190"/>
        <v>-4.4347020672863859</v>
      </c>
      <c r="J953" s="7">
        <f t="shared" si="187"/>
        <v>203.83401827108773</v>
      </c>
      <c r="K953" s="7">
        <f t="shared" si="188"/>
        <v>29.144579625775787</v>
      </c>
      <c r="L953" s="7">
        <f t="shared" si="195"/>
        <v>247.20570424631885</v>
      </c>
      <c r="M953" s="7">
        <f t="shared" si="195"/>
        <v>1127.5681590220204</v>
      </c>
      <c r="N953" s="7">
        <f t="shared" si="191"/>
        <v>35.566548784015787</v>
      </c>
      <c r="O953" s="7">
        <f t="shared" si="192"/>
        <v>33.019577274721883</v>
      </c>
      <c r="P953" s="7">
        <f t="shared" si="193"/>
        <v>-7.7978641371238187</v>
      </c>
      <c r="Q953" s="7">
        <f t="shared" si="194"/>
        <v>51.247066613981424</v>
      </c>
    </row>
    <row r="954" spans="1:17">
      <c r="A954">
        <v>6000.8069999999998</v>
      </c>
      <c r="B954">
        <v>73.492706298828097</v>
      </c>
      <c r="C954">
        <v>93.359169006347699</v>
      </c>
      <c r="D954" s="7">
        <f t="shared" si="183"/>
        <v>6.18536376953017</v>
      </c>
      <c r="E954" s="7">
        <f t="shared" si="184"/>
        <v>0.55944519042937202</v>
      </c>
      <c r="F954" s="7">
        <f t="shared" si="185"/>
        <v>220.1219093774811</v>
      </c>
      <c r="G954" s="7">
        <f t="shared" si="186"/>
        <v>-7.2806520181030816</v>
      </c>
      <c r="H954" s="7">
        <f t="shared" si="189"/>
        <v>219.49007680371832</v>
      </c>
      <c r="I954" s="7">
        <f t="shared" si="190"/>
        <v>-3.3436524607962568</v>
      </c>
      <c r="J954" s="7">
        <f t="shared" si="187"/>
        <v>204.10106413806972</v>
      </c>
      <c r="K954" s="7">
        <f t="shared" si="188"/>
        <v>28.689907497009681</v>
      </c>
      <c r="L954" s="7">
        <f t="shared" si="195"/>
        <v>236.82171082349325</v>
      </c>
      <c r="M954" s="7">
        <f t="shared" si="195"/>
        <v>1026.1489635703476</v>
      </c>
      <c r="N954" s="7">
        <f t="shared" si="191"/>
        <v>35.485395036093479</v>
      </c>
      <c r="O954" s="7">
        <f t="shared" si="192"/>
        <v>32.99742290720161</v>
      </c>
      <c r="P954" s="7">
        <f t="shared" si="193"/>
        <v>-5.976729298950656</v>
      </c>
      <c r="Q954" s="7">
        <f t="shared" si="194"/>
        <v>51.282785137522211</v>
      </c>
    </row>
    <row r="955" spans="1:17">
      <c r="A955">
        <v>6001.9260000000004</v>
      </c>
      <c r="B955">
        <v>73.470069885253906</v>
      </c>
      <c r="C955">
        <v>93.461631774902301</v>
      </c>
      <c r="D955" s="7">
        <f t="shared" si="183"/>
        <v>6.1400909423817893</v>
      </c>
      <c r="E955" s="7">
        <f t="shared" si="184"/>
        <v>0.76437072753857649</v>
      </c>
      <c r="F955" s="7">
        <f t="shared" si="185"/>
        <v>221.67781341682388</v>
      </c>
      <c r="G955" s="7">
        <f t="shared" si="186"/>
        <v>-7.0401251655518706</v>
      </c>
      <c r="H955" s="7">
        <f t="shared" si="189"/>
        <v>219.22754858849581</v>
      </c>
      <c r="I955" s="7">
        <f t="shared" si="190"/>
        <v>-2.9185080036547113</v>
      </c>
      <c r="J955" s="7">
        <f t="shared" si="187"/>
        <v>203.11133379651665</v>
      </c>
      <c r="K955" s="7">
        <f t="shared" si="188"/>
        <v>38.603752319626615</v>
      </c>
      <c r="L955" s="7">
        <f t="shared" si="195"/>
        <v>259.73237922120791</v>
      </c>
      <c r="M955" s="7">
        <f t="shared" si="195"/>
        <v>1724.0981023543429</v>
      </c>
      <c r="N955" s="7">
        <f t="shared" si="191"/>
        <v>35.704283641026286</v>
      </c>
      <c r="O955" s="7">
        <f t="shared" si="192"/>
        <v>33.079531834707346</v>
      </c>
      <c r="P955" s="7">
        <f t="shared" si="193"/>
        <v>-3.8181838975609113</v>
      </c>
      <c r="Q955" s="7">
        <f t="shared" si="194"/>
        <v>50.503964802443782</v>
      </c>
    </row>
    <row r="956" spans="1:17">
      <c r="A956">
        <v>6002.8069999999998</v>
      </c>
      <c r="B956">
        <v>73.416076660156307</v>
      </c>
      <c r="C956">
        <v>93.489952087402301</v>
      </c>
      <c r="D956" s="7">
        <f t="shared" si="183"/>
        <v>6.0321044921865905</v>
      </c>
      <c r="E956" s="7">
        <f t="shared" si="184"/>
        <v>0.82101135253857649</v>
      </c>
      <c r="F956" s="7">
        <f t="shared" si="185"/>
        <v>218.25700777519125</v>
      </c>
      <c r="G956" s="7">
        <f t="shared" si="186"/>
        <v>-6.188766018982915</v>
      </c>
      <c r="H956" s="7">
        <f t="shared" si="189"/>
        <v>217.70905344217829</v>
      </c>
      <c r="I956" s="7">
        <f t="shared" si="190"/>
        <v>-3.7685749034481466</v>
      </c>
      <c r="J956" s="7">
        <f t="shared" si="187"/>
        <v>200.73058699622695</v>
      </c>
      <c r="K956" s="7">
        <f t="shared" si="188"/>
        <v>41.291006685150052</v>
      </c>
      <c r="L956" s="7">
        <f t="shared" si="195"/>
        <v>288.26832285629553</v>
      </c>
      <c r="M956" s="7">
        <f t="shared" si="195"/>
        <v>2030.3658929395378</v>
      </c>
      <c r="N956" s="7">
        <f t="shared" si="191"/>
        <v>36.091724492534524</v>
      </c>
      <c r="O956" s="7">
        <f t="shared" si="192"/>
        <v>33.277040750244645</v>
      </c>
      <c r="P956" s="7">
        <f t="shared" si="193"/>
        <v>-4.5901617459925124</v>
      </c>
      <c r="Q956" s="7">
        <f t="shared" si="194"/>
        <v>50.292857166320282</v>
      </c>
    </row>
    <row r="957" spans="1:17">
      <c r="A957">
        <v>6003.8140000000003</v>
      </c>
      <c r="B957">
        <v>73.388847351074205</v>
      </c>
      <c r="C957">
        <v>93.327499389648395</v>
      </c>
      <c r="D957" s="7">
        <f t="shared" si="183"/>
        <v>5.9776458740223859</v>
      </c>
      <c r="E957" s="7">
        <f t="shared" si="184"/>
        <v>0.49610595703076399</v>
      </c>
      <c r="F957" s="7">
        <f t="shared" si="185"/>
        <v>218.62178292248828</v>
      </c>
      <c r="G957" s="7">
        <f t="shared" si="186"/>
        <v>-5.0186874125810643</v>
      </c>
      <c r="H957" s="7">
        <f t="shared" si="189"/>
        <v>217.61422917407</v>
      </c>
      <c r="I957" s="7">
        <f t="shared" si="190"/>
        <v>-4.0405797336649627</v>
      </c>
      <c r="J957" s="7">
        <f t="shared" si="187"/>
        <v>199.51913675380214</v>
      </c>
      <c r="K957" s="7">
        <f t="shared" si="188"/>
        <v>25.563540711429589</v>
      </c>
      <c r="L957" s="7">
        <f t="shared" si="195"/>
        <v>327.43236969803536</v>
      </c>
      <c r="M957" s="7">
        <f t="shared" si="195"/>
        <v>876.40394732766526</v>
      </c>
      <c r="N957" s="7">
        <f t="shared" si="191"/>
        <v>36.404670627909972</v>
      </c>
      <c r="O957" s="7">
        <f t="shared" si="192"/>
        <v>33.377543761980128</v>
      </c>
      <c r="P957" s="7">
        <f t="shared" si="193"/>
        <v>-8.1445902360217026</v>
      </c>
      <c r="Q957" s="7">
        <f t="shared" si="194"/>
        <v>51.528388944227835</v>
      </c>
    </row>
    <row r="958" spans="1:17">
      <c r="A958">
        <v>6004.8209999999999</v>
      </c>
      <c r="B958">
        <v>73.345870971679702</v>
      </c>
      <c r="C958">
        <v>93.358650207519503</v>
      </c>
      <c r="D958" s="7">
        <f t="shared" si="183"/>
        <v>5.8916931152333802</v>
      </c>
      <c r="E958" s="7">
        <f t="shared" si="184"/>
        <v>0.55840759277297991</v>
      </c>
      <c r="F958" s="7">
        <f t="shared" si="185"/>
        <v>219.27220536297494</v>
      </c>
      <c r="G958" s="7">
        <f t="shared" si="186"/>
        <v>-2.6674999065696694</v>
      </c>
      <c r="H958" s="7">
        <f t="shared" si="189"/>
        <v>218.65534309243733</v>
      </c>
      <c r="I958" s="7">
        <f t="shared" si="190"/>
        <v>-2.9048381686137246</v>
      </c>
      <c r="J958" s="7">
        <f t="shared" si="187"/>
        <v>197.59212835376454</v>
      </c>
      <c r="K958" s="7">
        <f t="shared" si="188"/>
        <v>28.638932752458608</v>
      </c>
      <c r="L958" s="7">
        <f t="shared" si="195"/>
        <v>443.65901512744296</v>
      </c>
      <c r="M958" s="7">
        <f t="shared" si="195"/>
        <v>995.00948392108853</v>
      </c>
      <c r="N958" s="7">
        <f t="shared" si="191"/>
        <v>37.112480031773686</v>
      </c>
      <c r="O958" s="7">
        <f t="shared" si="192"/>
        <v>33.537410127977715</v>
      </c>
      <c r="P958" s="7">
        <f t="shared" si="193"/>
        <v>-5.2020033506146897</v>
      </c>
      <c r="Q958" s="7">
        <f t="shared" si="194"/>
        <v>51.286789655279165</v>
      </c>
    </row>
    <row r="959" spans="1:17">
      <c r="A959">
        <v>6005.82</v>
      </c>
      <c r="B959">
        <v>73.339599609375</v>
      </c>
      <c r="C959">
        <v>93.322608947753906</v>
      </c>
      <c r="D959" s="7">
        <f t="shared" si="183"/>
        <v>5.8791503906239768</v>
      </c>
      <c r="E959" s="7">
        <f t="shared" si="184"/>
        <v>0.48632507324178675</v>
      </c>
      <c r="F959" s="7">
        <f t="shared" si="185"/>
        <v>220.09696981453965</v>
      </c>
      <c r="G959" s="7">
        <f t="shared" si="186"/>
        <v>-1.8090786623523343</v>
      </c>
      <c r="H959" s="7">
        <f t="shared" si="189"/>
        <v>218.2686600405444</v>
      </c>
      <c r="I959" s="7">
        <f t="shared" si="190"/>
        <v>-2.8127303195146096</v>
      </c>
      <c r="J959" s="7">
        <f t="shared" si="187"/>
        <v>197.30938365543122</v>
      </c>
      <c r="K959" s="7">
        <f t="shared" si="188"/>
        <v>25.078094084986297</v>
      </c>
      <c r="L959" s="7">
        <f t="shared" si="195"/>
        <v>439.2912665875632</v>
      </c>
      <c r="M959" s="7">
        <f t="shared" si="195"/>
        <v>777.89808596270336</v>
      </c>
      <c r="N959" s="7">
        <f t="shared" si="191"/>
        <v>37.125884785774076</v>
      </c>
      <c r="O959" s="7">
        <f t="shared" si="192"/>
        <v>33.560866884796603</v>
      </c>
      <c r="P959" s="7">
        <f t="shared" si="193"/>
        <v>-5.7836424117828722</v>
      </c>
      <c r="Q959" s="7">
        <f t="shared" si="194"/>
        <v>51.566525077184728</v>
      </c>
    </row>
    <row r="960" spans="1:17">
      <c r="A960">
        <v>6006.9260000000004</v>
      </c>
      <c r="B960">
        <v>73.307319641113295</v>
      </c>
      <c r="C960">
        <v>93.405250549316406</v>
      </c>
      <c r="D960" s="7">
        <f t="shared" si="183"/>
        <v>5.8145904541005677</v>
      </c>
      <c r="E960" s="7">
        <f t="shared" si="184"/>
        <v>0.65160827636678675</v>
      </c>
      <c r="F960" s="7">
        <f t="shared" si="185"/>
        <v>221.17197516370285</v>
      </c>
      <c r="G960" s="7">
        <f t="shared" si="186"/>
        <v>-0.79609039356704159</v>
      </c>
      <c r="H960" s="7">
        <f t="shared" si="189"/>
        <v>218.27024031488807</v>
      </c>
      <c r="I960" s="7">
        <f t="shared" si="190"/>
        <v>-3.4723793078804306</v>
      </c>
      <c r="J960" s="7">
        <f t="shared" si="187"/>
        <v>195.84775976349866</v>
      </c>
      <c r="K960" s="7">
        <f t="shared" si="188"/>
        <v>33.186127515079548</v>
      </c>
      <c r="L960" s="7">
        <f t="shared" si="195"/>
        <v>502.76763407743647</v>
      </c>
      <c r="M960" s="7">
        <f t="shared" si="195"/>
        <v>1343.8461224890034</v>
      </c>
      <c r="N960" s="7">
        <f t="shared" si="191"/>
        <v>37.538368701609834</v>
      </c>
      <c r="O960" s="7">
        <f t="shared" si="192"/>
        <v>33.682124529575908</v>
      </c>
      <c r="P960" s="7">
        <f t="shared" si="193"/>
        <v>-5.3289367766192202</v>
      </c>
      <c r="Q960" s="7">
        <f t="shared" si="194"/>
        <v>50.929567224218708</v>
      </c>
    </row>
    <row r="961" spans="1:17">
      <c r="A961">
        <v>6007.8289999999997</v>
      </c>
      <c r="B961">
        <v>73.261589050292997</v>
      </c>
      <c r="C961">
        <v>93.365348815917997</v>
      </c>
      <c r="D961" s="7">
        <f t="shared" si="183"/>
        <v>5.7231292724599712</v>
      </c>
      <c r="E961" s="7">
        <f t="shared" si="184"/>
        <v>0.5718048095699686</v>
      </c>
      <c r="F961" s="7">
        <f t="shared" si="185"/>
        <v>221.12885108499779</v>
      </c>
      <c r="G961" s="7">
        <f t="shared" si="186"/>
        <v>-0.46401029075366651</v>
      </c>
      <c r="H961" s="7">
        <f t="shared" si="189"/>
        <v>218.68344470204508</v>
      </c>
      <c r="I961" s="7">
        <f t="shared" si="190"/>
        <v>-2.5742632050021541</v>
      </c>
      <c r="J961" s="7">
        <f t="shared" si="187"/>
        <v>193.75892380846594</v>
      </c>
      <c r="K961" s="7">
        <f t="shared" si="188"/>
        <v>29.296495073678933</v>
      </c>
      <c r="L961" s="7">
        <f t="shared" si="195"/>
        <v>621.23174177446322</v>
      </c>
      <c r="M961" s="7">
        <f t="shared" si="195"/>
        <v>1015.7452332581191</v>
      </c>
      <c r="N961" s="7">
        <f t="shared" si="191"/>
        <v>38.210467436820352</v>
      </c>
      <c r="O961" s="7">
        <f t="shared" si="192"/>
        <v>33.855416256425499</v>
      </c>
      <c r="P961" s="7">
        <f t="shared" si="193"/>
        <v>-4.5019964189146187</v>
      </c>
      <c r="Q961" s="7">
        <f t="shared" si="194"/>
        <v>51.23513230976782</v>
      </c>
    </row>
    <row r="962" spans="1:17">
      <c r="A962">
        <v>6008.8370000000004</v>
      </c>
      <c r="B962">
        <v>73.220901489257798</v>
      </c>
      <c r="C962">
        <v>93.328277587890597</v>
      </c>
      <c r="D962" s="7">
        <f t="shared" si="183"/>
        <v>5.6417541503895734</v>
      </c>
      <c r="E962" s="7">
        <f t="shared" si="184"/>
        <v>0.49766235351516741</v>
      </c>
      <c r="F962" s="7">
        <f t="shared" si="185"/>
        <v>214.82449144156612</v>
      </c>
      <c r="G962" s="7">
        <f t="shared" si="186"/>
        <v>2.1671867659491291</v>
      </c>
      <c r="H962" s="7">
        <f t="shared" si="189"/>
        <v>218.56798450111188</v>
      </c>
      <c r="I962" s="7">
        <f t="shared" si="190"/>
        <v>-0.93676048433666104</v>
      </c>
      <c r="J962" s="7">
        <f t="shared" si="187"/>
        <v>191.88228614026556</v>
      </c>
      <c r="K962" s="7">
        <f t="shared" si="188"/>
        <v>25.640721857228712</v>
      </c>
      <c r="L962" s="7">
        <f t="shared" si="195"/>
        <v>712.12649700607585</v>
      </c>
      <c r="M962" s="7">
        <f t="shared" si="195"/>
        <v>706.36256761621917</v>
      </c>
      <c r="N962" s="7">
        <f t="shared" si="191"/>
        <v>38.741139488685334</v>
      </c>
      <c r="O962" s="7">
        <f t="shared" si="192"/>
        <v>34.01110382078874</v>
      </c>
      <c r="P962" s="7">
        <f t="shared" si="193"/>
        <v>-1.8823213725530699</v>
      </c>
      <c r="Q962" s="7">
        <f t="shared" si="194"/>
        <v>51.522325681496923</v>
      </c>
    </row>
    <row r="963" spans="1:17">
      <c r="A963">
        <v>6009.8450000000003</v>
      </c>
      <c r="B963">
        <v>73.152992248535199</v>
      </c>
      <c r="C963">
        <v>93.286048889160199</v>
      </c>
      <c r="D963" s="7">
        <f t="shared" ref="D963:D1026" si="196">D962-2*(B962-B963)</f>
        <v>5.5059356689443746</v>
      </c>
      <c r="E963" s="7">
        <f t="shared" ref="E963:E1026" si="197">E962-2*(C962-C963)</f>
        <v>0.41320495605437202</v>
      </c>
      <c r="F963" s="7">
        <f t="shared" si="185"/>
        <v>207.72180375925379</v>
      </c>
      <c r="G963" s="7">
        <f t="shared" si="186"/>
        <v>0.63366227040449807</v>
      </c>
      <c r="H963" s="7">
        <f t="shared" si="189"/>
        <v>217.31096390265608</v>
      </c>
      <c r="I963" s="7">
        <f t="shared" si="190"/>
        <v>0.40913897352027639</v>
      </c>
      <c r="J963" s="7">
        <f t="shared" si="187"/>
        <v>188.71135803052852</v>
      </c>
      <c r="K963" s="7">
        <f t="shared" si="188"/>
        <v>21.42609106880834</v>
      </c>
      <c r="L963" s="7">
        <f t="shared" si="195"/>
        <v>817.93745604103367</v>
      </c>
      <c r="M963" s="7">
        <f t="shared" si="195"/>
        <v>441.71227537563323</v>
      </c>
      <c r="N963" s="7">
        <f t="shared" si="191"/>
        <v>39.468489457364115</v>
      </c>
      <c r="O963" s="7">
        <f t="shared" si="192"/>
        <v>34.27416689499919</v>
      </c>
      <c r="P963" s="7">
        <f t="shared" si="193"/>
        <v>0.99015988924014597</v>
      </c>
      <c r="Q963" s="7">
        <f t="shared" si="194"/>
        <v>51.853422266283189</v>
      </c>
    </row>
    <row r="964" spans="1:17">
      <c r="A964">
        <v>6010.8540000000003</v>
      </c>
      <c r="B964">
        <v>73.143356323242202</v>
      </c>
      <c r="C964">
        <v>93.364830017089801</v>
      </c>
      <c r="D964" s="7">
        <f t="shared" si="196"/>
        <v>5.4866638183583802</v>
      </c>
      <c r="E964" s="7">
        <f t="shared" si="197"/>
        <v>0.57076721191357649</v>
      </c>
      <c r="F964" s="7">
        <f t="shared" si="185"/>
        <v>209.78239339574361</v>
      </c>
      <c r="G964" s="7">
        <f t="shared" si="186"/>
        <v>7.7476955407863475</v>
      </c>
      <c r="H964" s="7">
        <f t="shared" si="189"/>
        <v>215.79614990388203</v>
      </c>
      <c r="I964" s="7">
        <f t="shared" si="190"/>
        <v>-0.20432742665216175</v>
      </c>
      <c r="J964" s="7">
        <f t="shared" si="187"/>
        <v>188.25744356356159</v>
      </c>
      <c r="K964" s="7">
        <f t="shared" si="188"/>
        <v>29.245615021988367</v>
      </c>
      <c r="L964" s="7">
        <f t="shared" si="195"/>
        <v>758.3803468984047</v>
      </c>
      <c r="M964" s="7">
        <f t="shared" si="195"/>
        <v>867.29911022823921</v>
      </c>
      <c r="N964" s="7">
        <f t="shared" si="191"/>
        <v>39.331031943642692</v>
      </c>
      <c r="O964" s="7">
        <f t="shared" si="192"/>
        <v>34.311824051193383</v>
      </c>
      <c r="P964" s="7">
        <f t="shared" si="193"/>
        <v>-0.35798732370614916</v>
      </c>
      <c r="Q964" s="7">
        <f t="shared" si="194"/>
        <v>51.239129388561715</v>
      </c>
    </row>
    <row r="965" spans="1:17">
      <c r="A965">
        <v>6011.9430000000002</v>
      </c>
      <c r="B965">
        <v>73.105575561523395</v>
      </c>
      <c r="C965">
        <v>93.276786804199205</v>
      </c>
      <c r="D965" s="7">
        <f t="shared" si="196"/>
        <v>5.4111022949207666</v>
      </c>
      <c r="E965" s="7">
        <f t="shared" si="197"/>
        <v>0.39468078613238333</v>
      </c>
      <c r="F965" s="7">
        <f t="shared" si="185"/>
        <v>207.74362226011897</v>
      </c>
      <c r="G965" s="7">
        <f t="shared" si="186"/>
        <v>7.0401607041720116</v>
      </c>
      <c r="H965" s="7">
        <f t="shared" si="189"/>
        <v>214.56618330677787</v>
      </c>
      <c r="I965" s="7">
        <f t="shared" si="190"/>
        <v>1.8197662058033632</v>
      </c>
      <c r="J965" s="7">
        <f t="shared" si="187"/>
        <v>186.46806135736369</v>
      </c>
      <c r="K965" s="7">
        <f t="shared" si="188"/>
        <v>20.494436053648172</v>
      </c>
      <c r="L965" s="7">
        <f t="shared" si="195"/>
        <v>789.50445708415077</v>
      </c>
      <c r="M965" s="7">
        <f t="shared" si="195"/>
        <v>348.74329392600413</v>
      </c>
      <c r="N965" s="7">
        <f t="shared" si="191"/>
        <v>39.652952691022769</v>
      </c>
      <c r="O965" s="7">
        <f t="shared" si="192"/>
        <v>34.460272823227804</v>
      </c>
      <c r="P965" s="7">
        <f t="shared" si="193"/>
        <v>4.6107291506026833</v>
      </c>
      <c r="Q965" s="7">
        <f t="shared" si="194"/>
        <v>51.926612021021853</v>
      </c>
    </row>
    <row r="966" spans="1:17">
      <c r="A966">
        <v>6012.8689999999997</v>
      </c>
      <c r="B966">
        <v>73.142288208007798</v>
      </c>
      <c r="C966">
        <v>93.376678466796903</v>
      </c>
      <c r="D966" s="7">
        <f t="shared" si="196"/>
        <v>5.4845275878895734</v>
      </c>
      <c r="E966" s="7">
        <f t="shared" si="197"/>
        <v>0.5944641113277811</v>
      </c>
      <c r="F966" s="7">
        <f t="shared" si="185"/>
        <v>204.4004705984313</v>
      </c>
      <c r="G966" s="7">
        <f t="shared" si="186"/>
        <v>7.7088960286156816</v>
      </c>
      <c r="H966" s="7">
        <f t="shared" si="189"/>
        <v>213.178421202111</v>
      </c>
      <c r="I966" s="7">
        <f t="shared" si="190"/>
        <v>2.1635835225758733</v>
      </c>
      <c r="J966" s="7">
        <f t="shared" si="187"/>
        <v>188.20706700403684</v>
      </c>
      <c r="K966" s="7">
        <f t="shared" si="188"/>
        <v>30.405649421033043</v>
      </c>
      <c r="L966" s="7">
        <f t="shared" si="195"/>
        <v>623.56853048567564</v>
      </c>
      <c r="M966" s="7">
        <f t="shared" si="195"/>
        <v>797.61428621279742</v>
      </c>
      <c r="N966" s="7">
        <f t="shared" si="191"/>
        <v>38.869058052115896</v>
      </c>
      <c r="O966" s="7">
        <f t="shared" si="192"/>
        <v>34.316003336297968</v>
      </c>
      <c r="P966" s="7">
        <f t="shared" si="193"/>
        <v>3.6395528028485082</v>
      </c>
      <c r="Q966" s="7">
        <f t="shared" si="194"/>
        <v>51.147998410063309</v>
      </c>
    </row>
    <row r="967" spans="1:17">
      <c r="A967">
        <v>6013.875</v>
      </c>
      <c r="B967">
        <v>73.077888488769503</v>
      </c>
      <c r="C967">
        <v>93.366378784179702</v>
      </c>
      <c r="D967" s="7">
        <f t="shared" si="196"/>
        <v>5.3557281494129825</v>
      </c>
      <c r="E967" s="7">
        <f t="shared" si="197"/>
        <v>0.57386474609337768</v>
      </c>
      <c r="F967" s="7">
        <f t="shared" si="185"/>
        <v>207.69759687927566</v>
      </c>
      <c r="G967" s="7">
        <f t="shared" si="186"/>
        <v>3.4798142124174856</v>
      </c>
      <c r="H967" s="7">
        <f t="shared" si="189"/>
        <v>212.00536954148592</v>
      </c>
      <c r="I967" s="7">
        <f t="shared" si="190"/>
        <v>1.1102954461415475</v>
      </c>
      <c r="J967" s="7">
        <f t="shared" si="187"/>
        <v>185.14687674756831</v>
      </c>
      <c r="K967" s="7">
        <f t="shared" si="188"/>
        <v>29.397483421211458</v>
      </c>
      <c r="L967" s="7">
        <f t="shared" si="195"/>
        <v>721.37863516092398</v>
      </c>
      <c r="M967" s="7">
        <f t="shared" si="195"/>
        <v>800.16500353693982</v>
      </c>
      <c r="N967" s="7">
        <f t="shared" si="191"/>
        <v>39.584789150420733</v>
      </c>
      <c r="O967" s="7">
        <f t="shared" si="192"/>
        <v>34.569879497685378</v>
      </c>
      <c r="P967" s="7">
        <f t="shared" si="193"/>
        <v>1.9347685211540828</v>
      </c>
      <c r="Q967" s="7">
        <f t="shared" si="194"/>
        <v>51.227198780438727</v>
      </c>
    </row>
    <row r="968" spans="1:17">
      <c r="A968">
        <v>6014.884</v>
      </c>
      <c r="B968">
        <v>73.077278137207003</v>
      </c>
      <c r="C968">
        <v>93.391609191894503</v>
      </c>
      <c r="D968" s="7">
        <f t="shared" si="196"/>
        <v>5.3545074462879825</v>
      </c>
      <c r="E968" s="7">
        <f t="shared" si="197"/>
        <v>0.62432556152297991</v>
      </c>
      <c r="F968" s="7">
        <f t="shared" si="185"/>
        <v>208.99950815829965</v>
      </c>
      <c r="G968" s="7">
        <f t="shared" si="186"/>
        <v>4.3349024991986713</v>
      </c>
      <c r="H968" s="7">
        <f t="shared" si="189"/>
        <v>211.37193666252585</v>
      </c>
      <c r="I968" s="7">
        <f t="shared" si="190"/>
        <v>2.2240444144475244</v>
      </c>
      <c r="J968" s="7">
        <f t="shared" si="187"/>
        <v>185.11765702208669</v>
      </c>
      <c r="K968" s="7">
        <f t="shared" si="188"/>
        <v>31.861594122294886</v>
      </c>
      <c r="L968" s="7">
        <f t="shared" si="195"/>
        <v>689.28719943837848</v>
      </c>
      <c r="M968" s="7">
        <f t="shared" si="195"/>
        <v>878.3843526851233</v>
      </c>
      <c r="N968" s="7">
        <f t="shared" si="191"/>
        <v>39.47551456092561</v>
      </c>
      <c r="O968" s="7">
        <f t="shared" si="192"/>
        <v>34.572303592633844</v>
      </c>
      <c r="P968" s="7">
        <f t="shared" si="193"/>
        <v>3.5623151629771335</v>
      </c>
      <c r="Q968" s="7">
        <f t="shared" si="194"/>
        <v>51.033621055930666</v>
      </c>
    </row>
    <row r="969" spans="1:17">
      <c r="A969">
        <v>6015.884</v>
      </c>
      <c r="B969">
        <v>73.007377624511705</v>
      </c>
      <c r="C969">
        <v>93.405509948730497</v>
      </c>
      <c r="D969" s="7">
        <f t="shared" si="196"/>
        <v>5.2147064208973859</v>
      </c>
      <c r="E969" s="7">
        <f t="shared" si="197"/>
        <v>0.6521270751949686</v>
      </c>
      <c r="F969" s="7">
        <f t="shared" si="185"/>
        <v>209.66905050078518</v>
      </c>
      <c r="G969" s="7">
        <f t="shared" si="186"/>
        <v>4.7181095554387547</v>
      </c>
      <c r="H969" s="7">
        <f t="shared" si="189"/>
        <v>210.35775883350382</v>
      </c>
      <c r="I969" s="7">
        <f t="shared" si="190"/>
        <v>3.0310797364608604</v>
      </c>
      <c r="J969" s="7">
        <f t="shared" si="187"/>
        <v>181.74394008221864</v>
      </c>
      <c r="K969" s="7">
        <f t="shared" si="188"/>
        <v>33.21126206296897</v>
      </c>
      <c r="L969" s="7">
        <f t="shared" si="195"/>
        <v>818.75062353139936</v>
      </c>
      <c r="M969" s="7">
        <f t="shared" si="195"/>
        <v>910.84340526127244</v>
      </c>
      <c r="N969" s="7">
        <f t="shared" si="191"/>
        <v>40.339329169235164</v>
      </c>
      <c r="O969" s="7">
        <f t="shared" si="192"/>
        <v>34.852190212261803</v>
      </c>
      <c r="P969" s="7">
        <f t="shared" si="193"/>
        <v>4.6479894053695725</v>
      </c>
      <c r="Q969" s="7">
        <f t="shared" si="194"/>
        <v>50.927592682821349</v>
      </c>
    </row>
    <row r="970" spans="1:17">
      <c r="A970">
        <v>6016.9520000000002</v>
      </c>
      <c r="B970">
        <v>72.949714660644503</v>
      </c>
      <c r="C970">
        <v>93.354019165039105</v>
      </c>
      <c r="D970" s="7">
        <f t="shared" si="196"/>
        <v>5.0993804931629825</v>
      </c>
      <c r="E970" s="7">
        <f t="shared" si="197"/>
        <v>0.54914550781218452</v>
      </c>
      <c r="F970" s="7">
        <f t="shared" si="185"/>
        <v>208.89564302005269</v>
      </c>
      <c r="G970" s="7">
        <f t="shared" si="186"/>
        <v>0.87932634261350984</v>
      </c>
      <c r="H970" s="7">
        <f t="shared" si="189"/>
        <v>209.56745009718696</v>
      </c>
      <c r="I970" s="7">
        <f t="shared" si="190"/>
        <v>3.4777973599247893</v>
      </c>
      <c r="J970" s="7">
        <f t="shared" si="187"/>
        <v>178.91946916954893</v>
      </c>
      <c r="K970" s="7">
        <f t="shared" si="188"/>
        <v>28.183555246210052</v>
      </c>
      <c r="L970" s="7">
        <f t="shared" si="195"/>
        <v>939.29873494086451</v>
      </c>
      <c r="M970" s="7">
        <f t="shared" si="195"/>
        <v>610.37447273574639</v>
      </c>
      <c r="N970" s="7">
        <f t="shared" si="191"/>
        <v>41.096648971020201</v>
      </c>
      <c r="O970" s="7">
        <f t="shared" si="192"/>
        <v>35.086510882927058</v>
      </c>
      <c r="P970" s="7">
        <f t="shared" si="193"/>
        <v>6.3331071827947012</v>
      </c>
      <c r="Q970" s="7">
        <f t="shared" si="194"/>
        <v>51.322563592469962</v>
      </c>
    </row>
    <row r="971" spans="1:17">
      <c r="A971">
        <v>6017.9049999999997</v>
      </c>
      <c r="B971">
        <v>73.044242858886705</v>
      </c>
      <c r="C971">
        <v>93.269058227539105</v>
      </c>
      <c r="D971" s="7">
        <f t="shared" si="196"/>
        <v>5.2884368896473859</v>
      </c>
      <c r="E971" s="7">
        <f t="shared" si="197"/>
        <v>0.37922363281218452</v>
      </c>
      <c r="F971" s="7">
        <f t="shared" si="185"/>
        <v>207.6082040895451</v>
      </c>
      <c r="G971" s="7">
        <f t="shared" si="186"/>
        <v>-4.9009667179238967</v>
      </c>
      <c r="H971" s="7">
        <f t="shared" si="189"/>
        <v>208.73048378004233</v>
      </c>
      <c r="I971" s="7">
        <f t="shared" si="190"/>
        <v>2.610203597193486</v>
      </c>
      <c r="J971" s="7">
        <f t="shared" si="187"/>
        <v>183.53000280843531</v>
      </c>
      <c r="K971" s="7">
        <f t="shared" si="188"/>
        <v>19.71501837520772</v>
      </c>
      <c r="L971" s="7">
        <f t="shared" si="195"/>
        <v>635.06424120032761</v>
      </c>
      <c r="M971" s="7">
        <f t="shared" si="195"/>
        <v>292.57468859017411</v>
      </c>
      <c r="N971" s="7">
        <f t="shared" si="191"/>
        <v>39.469220893729855</v>
      </c>
      <c r="O971" s="7">
        <f t="shared" si="192"/>
        <v>34.704016827299689</v>
      </c>
      <c r="P971" s="7">
        <f t="shared" si="193"/>
        <v>6.8830193356810749</v>
      </c>
      <c r="Q971" s="7">
        <f t="shared" si="194"/>
        <v>51.987842184328848</v>
      </c>
    </row>
    <row r="972" spans="1:17">
      <c r="A972">
        <v>6018.9179999999997</v>
      </c>
      <c r="B972">
        <v>72.954147338867202</v>
      </c>
      <c r="C972">
        <v>93.322868347167997</v>
      </c>
      <c r="D972" s="7">
        <f t="shared" si="196"/>
        <v>5.1082458496083802</v>
      </c>
      <c r="E972" s="7">
        <f t="shared" si="197"/>
        <v>0.4868438720699686</v>
      </c>
      <c r="F972" s="7">
        <f t="shared" si="185"/>
        <v>211.18642234147728</v>
      </c>
      <c r="G972" s="7">
        <f t="shared" si="186"/>
        <v>-4.6967796755240592</v>
      </c>
      <c r="H972" s="7">
        <f t="shared" si="189"/>
        <v>207.77059156378493</v>
      </c>
      <c r="I972" s="7">
        <f t="shared" si="190"/>
        <v>2.1890465605096381</v>
      </c>
      <c r="J972" s="7">
        <f t="shared" si="187"/>
        <v>179.1379392954702</v>
      </c>
      <c r="K972" s="7">
        <f t="shared" si="188"/>
        <v>25.10386124940252</v>
      </c>
      <c r="L972" s="7">
        <f t="shared" si="195"/>
        <v>819.82877591822864</v>
      </c>
      <c r="M972" s="7">
        <f t="shared" si="195"/>
        <v>525.08873222630098</v>
      </c>
      <c r="N972" s="7">
        <f t="shared" si="191"/>
        <v>40.67356929966742</v>
      </c>
      <c r="O972" s="7">
        <f t="shared" si="192"/>
        <v>35.068386402976998</v>
      </c>
      <c r="P972" s="7">
        <f t="shared" si="193"/>
        <v>4.4964036441543849</v>
      </c>
      <c r="Q972" s="7">
        <f t="shared" si="194"/>
        <v>51.564500838154999</v>
      </c>
    </row>
    <row r="973" spans="1:17">
      <c r="A973">
        <v>6019.924</v>
      </c>
      <c r="B973">
        <v>72.935028076171903</v>
      </c>
      <c r="C973">
        <v>93.316177368164105</v>
      </c>
      <c r="D973" s="7">
        <f t="shared" si="196"/>
        <v>5.0700073242177837</v>
      </c>
      <c r="E973" s="7">
        <f t="shared" si="197"/>
        <v>0.47346191406218452</v>
      </c>
      <c r="F973" s="7">
        <f t="shared" si="185"/>
        <v>213.52752914115337</v>
      </c>
      <c r="G973" s="7">
        <f t="shared" si="186"/>
        <v>-0.920472063792241</v>
      </c>
      <c r="H973" s="7">
        <f t="shared" si="189"/>
        <v>207.25729174982484</v>
      </c>
      <c r="I973" s="7">
        <f t="shared" si="190"/>
        <v>1.9133009487535997</v>
      </c>
      <c r="J973" s="7">
        <f t="shared" si="187"/>
        <v>178.19400597854724</v>
      </c>
      <c r="K973" s="7">
        <f t="shared" si="188"/>
        <v>24.438572434240211</v>
      </c>
      <c r="L973" s="7">
        <f t="shared" si="195"/>
        <v>844.67457982294729</v>
      </c>
      <c r="M973" s="7">
        <f t="shared" si="195"/>
        <v>507.38785549487625</v>
      </c>
      <c r="N973" s="7">
        <f t="shared" si="191"/>
        <v>40.879091191806346</v>
      </c>
      <c r="O973" s="7">
        <f t="shared" si="192"/>
        <v>35.146695967749821</v>
      </c>
      <c r="P973" s="7">
        <f t="shared" si="193"/>
        <v>4.0410873439385169</v>
      </c>
      <c r="Q973" s="7">
        <f t="shared" si="194"/>
        <v>51.616765168212552</v>
      </c>
    </row>
    <row r="974" spans="1:17">
      <c r="A974">
        <v>6020.9350000000004</v>
      </c>
      <c r="B974">
        <v>72.869415283203097</v>
      </c>
      <c r="C974">
        <v>93.392120361328097</v>
      </c>
      <c r="D974" s="7">
        <f t="shared" si="196"/>
        <v>4.93878173828017</v>
      </c>
      <c r="E974" s="7">
        <f t="shared" si="197"/>
        <v>0.62534790039016741</v>
      </c>
      <c r="F974" s="7">
        <f t="shared" si="185"/>
        <v>215.52601799028292</v>
      </c>
      <c r="G974" s="7">
        <f t="shared" si="186"/>
        <v>2.8475283565105709</v>
      </c>
      <c r="H974" s="7">
        <f t="shared" si="189"/>
        <v>206.40137850857417</v>
      </c>
      <c r="I974" s="7">
        <f t="shared" si="190"/>
        <v>1.9874810978610693</v>
      </c>
      <c r="J974" s="7">
        <f t="shared" si="187"/>
        <v>174.92234441137197</v>
      </c>
      <c r="K974" s="7">
        <f t="shared" si="188"/>
        <v>31.911324682433857</v>
      </c>
      <c r="L974" s="7">
        <f t="shared" si="195"/>
        <v>990.92958769281881</v>
      </c>
      <c r="M974" s="7">
        <f t="shared" si="195"/>
        <v>895.43641487397792</v>
      </c>
      <c r="N974" s="7">
        <f t="shared" si="191"/>
        <v>41.791961954659946</v>
      </c>
      <c r="O974" s="7">
        <f t="shared" si="192"/>
        <v>35.418115981024322</v>
      </c>
      <c r="P974" s="7">
        <f t="shared" si="193"/>
        <v>3.1782006409888623</v>
      </c>
      <c r="Q974" s="7">
        <f t="shared" si="194"/>
        <v>51.029714279881212</v>
      </c>
    </row>
    <row r="975" spans="1:17">
      <c r="A975">
        <v>6021.9520000000002</v>
      </c>
      <c r="B975">
        <v>72.819091796875</v>
      </c>
      <c r="C975">
        <v>93.350158691406307</v>
      </c>
      <c r="D975" s="7">
        <f t="shared" si="196"/>
        <v>4.8381347656239768</v>
      </c>
      <c r="E975" s="7">
        <f t="shared" si="197"/>
        <v>0.54142456054658794</v>
      </c>
      <c r="F975" s="7">
        <f t="shared" si="185"/>
        <v>218.0386262719596</v>
      </c>
      <c r="G975" s="7">
        <f t="shared" si="186"/>
        <v>0.11713998232019485</v>
      </c>
      <c r="H975" s="7">
        <f t="shared" si="189"/>
        <v>205.40473008641123</v>
      </c>
      <c r="I975" s="7">
        <f t="shared" si="190"/>
        <v>1.7147320233364898</v>
      </c>
      <c r="J975" s="7">
        <f t="shared" si="187"/>
        <v>172.37861166642546</v>
      </c>
      <c r="K975" s="7">
        <f t="shared" si="188"/>
        <v>27.803463160252033</v>
      </c>
      <c r="L975" s="7">
        <f t="shared" si="195"/>
        <v>1090.7244978909239</v>
      </c>
      <c r="M975" s="7">
        <f t="shared" si="195"/>
        <v>680.62189233426648</v>
      </c>
      <c r="N975" s="7">
        <f t="shared" si="191"/>
        <v>42.455355221987098</v>
      </c>
      <c r="O975" s="7">
        <f t="shared" si="192"/>
        <v>35.629146358471409</v>
      </c>
      <c r="P975" s="7">
        <f t="shared" si="193"/>
        <v>3.1670746920040069</v>
      </c>
      <c r="Q975" s="7">
        <f t="shared" si="194"/>
        <v>51.35242319296232</v>
      </c>
    </row>
    <row r="976" spans="1:17">
      <c r="A976">
        <v>6022.9459999999999</v>
      </c>
      <c r="B976">
        <v>72.7943115234375</v>
      </c>
      <c r="C976">
        <v>93.335227966308594</v>
      </c>
      <c r="D976" s="7">
        <f t="shared" si="196"/>
        <v>4.7885742187489768</v>
      </c>
      <c r="E976" s="7">
        <f t="shared" si="197"/>
        <v>0.51156311035116175</v>
      </c>
      <c r="F976" s="7">
        <f t="shared" si="185"/>
        <v>218.48416481116794</v>
      </c>
      <c r="G976" s="7">
        <f t="shared" si="186"/>
        <v>1.5150431648881373</v>
      </c>
      <c r="H976" s="7">
        <f t="shared" si="189"/>
        <v>203.72057255661431</v>
      </c>
      <c r="I976" s="7">
        <f t="shared" si="190"/>
        <v>-1.2634523687713894E-2</v>
      </c>
      <c r="J976" s="7">
        <f t="shared" si="187"/>
        <v>171.11485664793003</v>
      </c>
      <c r="K976" s="7">
        <f t="shared" si="188"/>
        <v>26.329250708649962</v>
      </c>
      <c r="L976" s="7">
        <f t="shared" si="195"/>
        <v>1063.1327099178277</v>
      </c>
      <c r="M976" s="7">
        <f t="shared" si="195"/>
        <v>693.89491759364967</v>
      </c>
      <c r="N976" s="7">
        <f t="shared" si="191"/>
        <v>42.543054205774986</v>
      </c>
      <c r="O976" s="7">
        <f t="shared" si="192"/>
        <v>35.733988621906349</v>
      </c>
      <c r="P976" s="7">
        <f t="shared" si="193"/>
        <v>-2.4697878779884937E-2</v>
      </c>
      <c r="Q976" s="7">
        <f t="shared" si="194"/>
        <v>51.468235640713587</v>
      </c>
    </row>
    <row r="977" spans="1:17">
      <c r="A977">
        <v>6023.9539999999997</v>
      </c>
      <c r="B977">
        <v>72.846626281738295</v>
      </c>
      <c r="C977">
        <v>93.321319580078097</v>
      </c>
      <c r="D977" s="7">
        <f t="shared" si="196"/>
        <v>4.8932037353505677</v>
      </c>
      <c r="E977" s="7">
        <f t="shared" si="197"/>
        <v>0.48374633789016741</v>
      </c>
      <c r="F977" s="7">
        <f t="shared" ref="F977:F1040" si="198">(-SLOPE(B963:B992,A963:A992)*3600-$AA$2)*2</f>
        <v>217.97920360100059</v>
      </c>
      <c r="G977" s="7">
        <f t="shared" ref="G977:G1040" si="199">(-SLOPE(C963:C992,A963:A992)*3600-$AB$2)*2</f>
        <v>7.5802782403382754</v>
      </c>
      <c r="H977" s="7">
        <f t="shared" si="189"/>
        <v>201.33764871407979</v>
      </c>
      <c r="I977" s="7">
        <f t="shared" si="190"/>
        <v>-0.37733136688851943</v>
      </c>
      <c r="J977" s="7">
        <f t="shared" si="187"/>
        <v>173.77415765702335</v>
      </c>
      <c r="K977" s="7">
        <f t="shared" si="188"/>
        <v>24.949986095399623</v>
      </c>
      <c r="L977" s="7">
        <f t="shared" si="195"/>
        <v>759.74603925243025</v>
      </c>
      <c r="M977" s="7">
        <f t="shared" si="195"/>
        <v>641.47300983552589</v>
      </c>
      <c r="N977" s="7">
        <f t="shared" si="191"/>
        <v>41.146385804362019</v>
      </c>
      <c r="O977" s="7">
        <f t="shared" si="192"/>
        <v>35.513370596365228</v>
      </c>
      <c r="P977" s="7">
        <f t="shared" si="193"/>
        <v>-0.78001906646824259</v>
      </c>
      <c r="Q977" s="7">
        <f t="shared" si="194"/>
        <v>51.576589094643261</v>
      </c>
    </row>
    <row r="978" spans="1:17">
      <c r="A978">
        <v>6024.9539999999997</v>
      </c>
      <c r="B978">
        <v>72.786819458007798</v>
      </c>
      <c r="C978">
        <v>93.361999511718807</v>
      </c>
      <c r="D978" s="7">
        <f t="shared" si="196"/>
        <v>4.7735900878895734</v>
      </c>
      <c r="E978" s="7">
        <f t="shared" si="197"/>
        <v>0.56510620117158794</v>
      </c>
      <c r="F978" s="7">
        <f t="shared" si="198"/>
        <v>216.72939491461125</v>
      </c>
      <c r="G978" s="7">
        <f t="shared" si="199"/>
        <v>13.14365682855337</v>
      </c>
      <c r="H978" s="7">
        <f t="shared" si="189"/>
        <v>198.80888518856008</v>
      </c>
      <c r="I978" s="7">
        <f t="shared" si="190"/>
        <v>-0.57536869346185782</v>
      </c>
      <c r="J978" s="7">
        <f t="shared" si="187"/>
        <v>170.73130753153856</v>
      </c>
      <c r="K978" s="7">
        <f t="shared" si="188"/>
        <v>28.967879574834154</v>
      </c>
      <c r="L978" s="7">
        <f t="shared" si="195"/>
        <v>788.35036708607413</v>
      </c>
      <c r="M978" s="7">
        <f t="shared" si="195"/>
        <v>872.8035182421753</v>
      </c>
      <c r="N978" s="7">
        <f t="shared" si="191"/>
        <v>41.647665913529337</v>
      </c>
      <c r="O978" s="7">
        <f t="shared" si="192"/>
        <v>35.765808204746726</v>
      </c>
      <c r="P978" s="7">
        <f t="shared" si="193"/>
        <v>-1.0181602896393518</v>
      </c>
      <c r="Q978" s="7">
        <f t="shared" si="194"/>
        <v>51.260947968324267</v>
      </c>
    </row>
    <row r="979" spans="1:17">
      <c r="A979">
        <v>6025.9610000000002</v>
      </c>
      <c r="B979">
        <v>72.680511474609403</v>
      </c>
      <c r="C979">
        <v>93.236877441406307</v>
      </c>
      <c r="D979" s="7">
        <f t="shared" si="196"/>
        <v>4.5609741210927837</v>
      </c>
      <c r="E979" s="7">
        <f t="shared" si="197"/>
        <v>0.31486206054658794</v>
      </c>
      <c r="F979" s="7">
        <f t="shared" si="198"/>
        <v>215.15582508655254</v>
      </c>
      <c r="G979" s="7">
        <f t="shared" si="199"/>
        <v>6.2288807837620883</v>
      </c>
      <c r="H979" s="7">
        <f t="shared" si="189"/>
        <v>197.64243990331894</v>
      </c>
      <c r="I979" s="7">
        <f t="shared" si="190"/>
        <v>-0.19275568505998564</v>
      </c>
      <c r="J979" s="7">
        <f t="shared" si="187"/>
        <v>165.21441973220155</v>
      </c>
      <c r="K979" s="7">
        <f t="shared" si="188"/>
        <v>16.449765802483171</v>
      </c>
      <c r="L979" s="7">
        <f t="shared" si="195"/>
        <v>1051.5764922183967</v>
      </c>
      <c r="M979" s="7">
        <f t="shared" si="195"/>
        <v>276.97352146333566</v>
      </c>
      <c r="N979" s="7">
        <f t="shared" si="191"/>
        <v>43.333383320308101</v>
      </c>
      <c r="O979" s="7">
        <f t="shared" si="192"/>
        <v>36.223494224215663</v>
      </c>
      <c r="P979" s="7">
        <f t="shared" si="193"/>
        <v>-0.61219088995787385</v>
      </c>
      <c r="Q979" s="7">
        <f t="shared" si="194"/>
        <v>52.244356699968982</v>
      </c>
    </row>
    <row r="980" spans="1:17">
      <c r="A980">
        <v>6026.9719999999998</v>
      </c>
      <c r="B980">
        <v>72.661239624023395</v>
      </c>
      <c r="C980">
        <v>93.383369445800795</v>
      </c>
      <c r="D980" s="7">
        <f t="shared" si="196"/>
        <v>4.5224304199207666</v>
      </c>
      <c r="E980" s="7">
        <f t="shared" si="197"/>
        <v>0.60784606933556518</v>
      </c>
      <c r="F980" s="7">
        <f t="shared" si="198"/>
        <v>213.82109868104178</v>
      </c>
      <c r="G980" s="7">
        <f t="shared" si="199"/>
        <v>13.501893440903489</v>
      </c>
      <c r="H980" s="7">
        <f t="shared" si="189"/>
        <v>194.80787202133172</v>
      </c>
      <c r="I980" s="7">
        <f t="shared" si="190"/>
        <v>0.73438947290628498</v>
      </c>
      <c r="J980" s="7">
        <f t="shared" si="187"/>
        <v>164.19914716509075</v>
      </c>
      <c r="K980" s="7">
        <f t="shared" si="188"/>
        <v>31.058915238831855</v>
      </c>
      <c r="L980" s="7">
        <f t="shared" si="195"/>
        <v>936.89403732506366</v>
      </c>
      <c r="M980" s="7">
        <f t="shared" si="195"/>
        <v>919.57686292828384</v>
      </c>
      <c r="N980" s="7">
        <f t="shared" si="191"/>
        <v>43.075924653970638</v>
      </c>
      <c r="O980" s="7">
        <f t="shared" si="192"/>
        <v>36.307722157938151</v>
      </c>
      <c r="P980" s="7">
        <f t="shared" si="193"/>
        <v>1.2081833048769139</v>
      </c>
      <c r="Q980" s="7">
        <f t="shared" si="194"/>
        <v>51.096678592957367</v>
      </c>
    </row>
    <row r="981" spans="1:17">
      <c r="A981">
        <v>6027.9790000000003</v>
      </c>
      <c r="B981">
        <v>72.639060974121094</v>
      </c>
      <c r="C981">
        <v>93.297119140625</v>
      </c>
      <c r="D981" s="7">
        <f t="shared" si="196"/>
        <v>4.4780731201161643</v>
      </c>
      <c r="E981" s="7">
        <f t="shared" si="197"/>
        <v>0.43534545898397425</v>
      </c>
      <c r="F981" s="7">
        <f t="shared" si="198"/>
        <v>209.17724432493071</v>
      </c>
      <c r="G981" s="7">
        <f t="shared" si="199"/>
        <v>11.71096622678551</v>
      </c>
      <c r="H981" s="7">
        <f t="shared" si="189"/>
        <v>192.46034115864322</v>
      </c>
      <c r="I981" s="7">
        <f t="shared" si="190"/>
        <v>1.6815295371500643</v>
      </c>
      <c r="J981" s="7">
        <f t="shared" si="187"/>
        <v>163.02488057156722</v>
      </c>
      <c r="K981" s="7">
        <f t="shared" si="188"/>
        <v>22.536186387400509</v>
      </c>
      <c r="L981" s="7">
        <f t="shared" si="195"/>
        <v>866.44633997330425</v>
      </c>
      <c r="M981" s="7">
        <f t="shared" si="195"/>
        <v>434.91671234169775</v>
      </c>
      <c r="N981" s="7">
        <f t="shared" si="191"/>
        <v>42.978382888408632</v>
      </c>
      <c r="O981" s="7">
        <f t="shared" si="192"/>
        <v>36.405140380409478</v>
      </c>
      <c r="P981" s="7">
        <f t="shared" si="193"/>
        <v>3.8625176912939017</v>
      </c>
      <c r="Q981" s="7">
        <f t="shared" si="194"/>
        <v>51.766214444952098</v>
      </c>
    </row>
    <row r="982" spans="1:17">
      <c r="A982">
        <v>6028.9939999999997</v>
      </c>
      <c r="B982">
        <v>72.593788146972699</v>
      </c>
      <c r="C982">
        <v>93.401908874511705</v>
      </c>
      <c r="D982" s="7">
        <f t="shared" si="196"/>
        <v>4.3875274658193746</v>
      </c>
      <c r="E982" s="7">
        <f t="shared" si="197"/>
        <v>0.64492492675738333</v>
      </c>
      <c r="F982" s="7">
        <f t="shared" si="198"/>
        <v>208.92630373401437</v>
      </c>
      <c r="G982" s="7">
        <f t="shared" si="199"/>
        <v>9.6717506926997867</v>
      </c>
      <c r="H982" s="7">
        <f t="shared" si="189"/>
        <v>192.23270930875049</v>
      </c>
      <c r="I982" s="7">
        <f t="shared" si="190"/>
        <v>1.473508517920088</v>
      </c>
      <c r="J982" s="7">
        <f t="shared" si="187"/>
        <v>160.60820642108098</v>
      </c>
      <c r="K982" s="7">
        <f t="shared" si="188"/>
        <v>32.862161033143153</v>
      </c>
      <c r="L982" s="7">
        <f t="shared" si="195"/>
        <v>1000.1091828922171</v>
      </c>
      <c r="M982" s="7">
        <f t="shared" si="195"/>
        <v>985.2475067214192</v>
      </c>
      <c r="N982" s="7">
        <f t="shared" si="191"/>
        <v>43.813448646492027</v>
      </c>
      <c r="O982" s="7">
        <f t="shared" si="192"/>
        <v>36.605629861530055</v>
      </c>
      <c r="P982" s="7">
        <f t="shared" si="193"/>
        <v>2.2847752610970371</v>
      </c>
      <c r="Q982" s="7">
        <f t="shared" si="194"/>
        <v>50.955017661312525</v>
      </c>
    </row>
    <row r="983" spans="1:17">
      <c r="A983">
        <v>6029.9939999999997</v>
      </c>
      <c r="B983">
        <v>72.590576171875</v>
      </c>
      <c r="C983">
        <v>93.323127746582003</v>
      </c>
      <c r="D983" s="7">
        <f t="shared" si="196"/>
        <v>4.3811035156239768</v>
      </c>
      <c r="E983" s="7">
        <f t="shared" si="197"/>
        <v>0.48736267089797991</v>
      </c>
      <c r="F983" s="7">
        <f t="shared" si="198"/>
        <v>204.29968277803445</v>
      </c>
      <c r="G983" s="7">
        <f t="shared" si="199"/>
        <v>11.218279059042461</v>
      </c>
      <c r="H983" s="7">
        <f t="shared" si="189"/>
        <v>190.98477282277042</v>
      </c>
      <c r="I983" s="7">
        <f t="shared" si="190"/>
        <v>1.059775187074079</v>
      </c>
      <c r="J983" s="7">
        <f t="shared" si="187"/>
        <v>160.43573881135143</v>
      </c>
      <c r="K983" s="7">
        <f t="shared" si="188"/>
        <v>25.12962639091451</v>
      </c>
      <c r="L983" s="7">
        <f t="shared" si="195"/>
        <v>933.24347903083458</v>
      </c>
      <c r="M983" s="7">
        <f t="shared" si="195"/>
        <v>579.3577369750185</v>
      </c>
      <c r="N983" s="7">
        <f t="shared" si="191"/>
        <v>43.59284644648929</v>
      </c>
      <c r="O983" s="7">
        <f t="shared" si="192"/>
        <v>36.619937930980711</v>
      </c>
      <c r="P983" s="7">
        <f t="shared" si="193"/>
        <v>2.1745103807836008</v>
      </c>
      <c r="Q983" s="7">
        <f t="shared" si="194"/>
        <v>51.562476758042301</v>
      </c>
    </row>
    <row r="984" spans="1:17">
      <c r="A984">
        <v>6031</v>
      </c>
      <c r="B984">
        <v>72.535820007324205</v>
      </c>
      <c r="C984">
        <v>93.335479736328097</v>
      </c>
      <c r="D984" s="7">
        <f t="shared" si="196"/>
        <v>4.2715911865223859</v>
      </c>
      <c r="E984" s="7">
        <f t="shared" si="197"/>
        <v>0.51206665039016741</v>
      </c>
      <c r="F984" s="7">
        <f t="shared" si="198"/>
        <v>202.38318818577747</v>
      </c>
      <c r="G984" s="7">
        <f t="shared" si="199"/>
        <v>9.2932321512781026</v>
      </c>
      <c r="H984" s="7">
        <f t="shared" si="189"/>
        <v>190.01737123459637</v>
      </c>
      <c r="I984" s="7">
        <f t="shared" si="190"/>
        <v>0.97807909315772257</v>
      </c>
      <c r="J984" s="7">
        <f t="shared" si="187"/>
        <v>157.47471660464583</v>
      </c>
      <c r="K984" s="7">
        <f t="shared" si="188"/>
        <v>26.354164797711825</v>
      </c>
      <c r="L984" s="7">
        <f t="shared" si="195"/>
        <v>1059.0243703642409</v>
      </c>
      <c r="M984" s="7">
        <f t="shared" si="195"/>
        <v>643.94572568487501</v>
      </c>
      <c r="N984" s="7">
        <f t="shared" si="191"/>
        <v>44.483978671492316</v>
      </c>
      <c r="O984" s="7">
        <f t="shared" si="192"/>
        <v>36.865587020945732</v>
      </c>
      <c r="P984" s="7">
        <f t="shared" si="193"/>
        <v>1.9100620835441608</v>
      </c>
      <c r="Q984" s="7">
        <f t="shared" si="194"/>
        <v>51.466278418310118</v>
      </c>
    </row>
    <row r="985" spans="1:17">
      <c r="A985">
        <v>6032.0079999999998</v>
      </c>
      <c r="B985">
        <v>72.521743774414105</v>
      </c>
      <c r="C985">
        <v>93.316177368164105</v>
      </c>
      <c r="D985" s="7">
        <f t="shared" si="196"/>
        <v>4.2434387207021871</v>
      </c>
      <c r="E985" s="7">
        <f t="shared" si="197"/>
        <v>0.47346191406218452</v>
      </c>
      <c r="F985" s="7">
        <f t="shared" si="198"/>
        <v>202.27511181766153</v>
      </c>
      <c r="G985" s="7">
        <f t="shared" si="199"/>
        <v>9.2189466558844178</v>
      </c>
      <c r="H985" s="7">
        <f t="shared" si="189"/>
        <v>188.16652762594472</v>
      </c>
      <c r="I985" s="7">
        <f t="shared" si="190"/>
        <v>-0.50108297543567204</v>
      </c>
      <c r="J985" s="7">
        <f t="shared" si="187"/>
        <v>156.70709320529176</v>
      </c>
      <c r="K985" s="7">
        <f t="shared" si="188"/>
        <v>24.438572434240211</v>
      </c>
      <c r="L985" s="7">
        <f t="shared" si="195"/>
        <v>989.69601406736479</v>
      </c>
      <c r="M985" s="7">
        <f t="shared" si="195"/>
        <v>621.98641195337552</v>
      </c>
      <c r="N985" s="7">
        <f t="shared" si="191"/>
        <v>44.342935060649985</v>
      </c>
      <c r="O985" s="7">
        <f t="shared" si="192"/>
        <v>36.929269754921897</v>
      </c>
      <c r="P985" s="7">
        <f t="shared" si="193"/>
        <v>-1.0583385073922964</v>
      </c>
      <c r="Q985" s="7">
        <f t="shared" si="194"/>
        <v>51.616765168212552</v>
      </c>
    </row>
    <row r="986" spans="1:17">
      <c r="A986">
        <v>6033.0169999999998</v>
      </c>
      <c r="B986">
        <v>72.528785705566406</v>
      </c>
      <c r="C986">
        <v>93.317459106445298</v>
      </c>
      <c r="D986" s="7">
        <f t="shared" si="196"/>
        <v>4.2575225830067893</v>
      </c>
      <c r="E986" s="7">
        <f t="shared" si="197"/>
        <v>0.47602539062457083</v>
      </c>
      <c r="F986" s="7">
        <f t="shared" si="198"/>
        <v>195.26362904446361</v>
      </c>
      <c r="G986" s="7">
        <f t="shared" si="199"/>
        <v>11.186024115942439</v>
      </c>
      <c r="H986" s="7">
        <f t="shared" si="189"/>
        <v>187.2038833839315</v>
      </c>
      <c r="I986" s="7">
        <f t="shared" si="190"/>
        <v>-1.5782061945182306</v>
      </c>
      <c r="J986" s="7">
        <f t="shared" si="187"/>
        <v>157.09144415064918</v>
      </c>
      <c r="K986" s="7">
        <f t="shared" si="188"/>
        <v>24.566120994556549</v>
      </c>
      <c r="L986" s="7">
        <f t="shared" si="195"/>
        <v>906.7589965781201</v>
      </c>
      <c r="M986" s="7">
        <f t="shared" si="195"/>
        <v>683.52584416939476</v>
      </c>
      <c r="N986" s="7">
        <f t="shared" si="191"/>
        <v>43.970144546296815</v>
      </c>
      <c r="O986" s="7">
        <f t="shared" si="192"/>
        <v>36.897383651622704</v>
      </c>
      <c r="P986" s="7">
        <f t="shared" si="193"/>
        <v>-3.3153823842201766</v>
      </c>
      <c r="Q986" s="7">
        <f t="shared" si="194"/>
        <v>51.606745098879038</v>
      </c>
    </row>
    <row r="987" spans="1:17">
      <c r="A987">
        <v>6034.0249999999996</v>
      </c>
      <c r="B987">
        <v>72.391273498535199</v>
      </c>
      <c r="C987">
        <v>93.349639892578097</v>
      </c>
      <c r="D987" s="7">
        <f t="shared" si="196"/>
        <v>3.9824981689443746</v>
      </c>
      <c r="E987" s="7">
        <f t="shared" si="197"/>
        <v>0.54038696289016741</v>
      </c>
      <c r="F987" s="7">
        <f t="shared" si="198"/>
        <v>189.78380832292933</v>
      </c>
      <c r="G987" s="7">
        <f t="shared" si="199"/>
        <v>9.3472672816012032</v>
      </c>
      <c r="H987" s="7">
        <f t="shared" si="189"/>
        <v>185.46272933315302</v>
      </c>
      <c r="I987" s="7">
        <f t="shared" si="190"/>
        <v>-0.33848775611973103</v>
      </c>
      <c r="J987" s="7">
        <f t="shared" si="187"/>
        <v>149.46385477106151</v>
      </c>
      <c r="K987" s="7">
        <f t="shared" si="188"/>
        <v>27.75234987676432</v>
      </c>
      <c r="L987" s="7">
        <f t="shared" si="195"/>
        <v>1295.9189697371996</v>
      </c>
      <c r="M987" s="7">
        <f t="shared" si="195"/>
        <v>789.09515891705496</v>
      </c>
      <c r="N987" s="7">
        <f t="shared" si="191"/>
        <v>46.569444972855543</v>
      </c>
      <c r="O987" s="7">
        <f t="shared" si="192"/>
        <v>37.53017539005657</v>
      </c>
      <c r="P987" s="7">
        <f t="shared" si="193"/>
        <v>-0.62638031515302861</v>
      </c>
      <c r="Q987" s="7">
        <f t="shared" si="194"/>
        <v>51.35643859418002</v>
      </c>
    </row>
    <row r="988" spans="1:17">
      <c r="A988">
        <v>6035.0309999999999</v>
      </c>
      <c r="B988">
        <v>72.395256042480497</v>
      </c>
      <c r="C988">
        <v>93.240486145019503</v>
      </c>
      <c r="D988" s="7">
        <f t="shared" si="196"/>
        <v>3.9904632568349712</v>
      </c>
      <c r="E988" s="7">
        <f t="shared" si="197"/>
        <v>0.32207946777297991</v>
      </c>
      <c r="F988" s="7">
        <f t="shared" si="198"/>
        <v>184.89824533134839</v>
      </c>
      <c r="G988" s="7">
        <f t="shared" si="199"/>
        <v>7.5045306831852781</v>
      </c>
      <c r="H988" s="7">
        <f t="shared" si="189"/>
        <v>183.91404157262588</v>
      </c>
      <c r="I988" s="7">
        <f t="shared" si="190"/>
        <v>0.2318628466779149</v>
      </c>
      <c r="J988" s="7">
        <f t="shared" si="187"/>
        <v>149.6884373144884</v>
      </c>
      <c r="K988" s="7">
        <f t="shared" si="188"/>
        <v>16.817529374307036</v>
      </c>
      <c r="L988" s="7">
        <f t="shared" si="195"/>
        <v>1171.3919868346384</v>
      </c>
      <c r="M988" s="7">
        <f t="shared" si="195"/>
        <v>275.08433416571705</v>
      </c>
      <c r="N988" s="7">
        <f t="shared" si="191"/>
        <v>46.088393686525755</v>
      </c>
      <c r="O988" s="7">
        <f t="shared" si="192"/>
        <v>37.511543818402053</v>
      </c>
      <c r="P988" s="7">
        <f t="shared" si="193"/>
        <v>0.71989328683735021</v>
      </c>
      <c r="Q988" s="7">
        <f t="shared" si="194"/>
        <v>52.215465613477093</v>
      </c>
    </row>
    <row r="989" spans="1:17">
      <c r="A989">
        <v>6036.0460000000003</v>
      </c>
      <c r="B989">
        <v>72.343856811523395</v>
      </c>
      <c r="C989">
        <v>93.2711181640625</v>
      </c>
      <c r="D989" s="7">
        <f t="shared" si="196"/>
        <v>3.8876647949207666</v>
      </c>
      <c r="E989" s="7">
        <f t="shared" si="197"/>
        <v>0.38334350585897425</v>
      </c>
      <c r="F989" s="7">
        <f t="shared" si="198"/>
        <v>181.9500498998411</v>
      </c>
      <c r="G989" s="7">
        <f t="shared" si="199"/>
        <v>1.333180008644602</v>
      </c>
      <c r="H989" s="7">
        <f t="shared" si="189"/>
        <v>182.41112789215873</v>
      </c>
      <c r="I989" s="7">
        <f t="shared" si="190"/>
        <v>1.7013460217745617</v>
      </c>
      <c r="J989" s="7">
        <f t="shared" si="187"/>
        <v>146.77270313888218</v>
      </c>
      <c r="K989" s="7">
        <f t="shared" si="188"/>
        <v>19.92294011587332</v>
      </c>
      <c r="L989" s="7">
        <f t="shared" si="195"/>
        <v>1270.0973188949549</v>
      </c>
      <c r="M989" s="7">
        <f t="shared" si="195"/>
        <v>332.02649133009476</v>
      </c>
      <c r="N989" s="7">
        <f t="shared" si="191"/>
        <v>46.920487622924398</v>
      </c>
      <c r="O989" s="7">
        <f t="shared" si="192"/>
        <v>37.753435772199467</v>
      </c>
      <c r="P989" s="7">
        <f t="shared" si="193"/>
        <v>4.4381761938611239</v>
      </c>
      <c r="Q989" s="7">
        <f t="shared" si="194"/>
        <v>51.97150808967308</v>
      </c>
    </row>
    <row r="990" spans="1:17">
      <c r="A990">
        <v>6037.0550000000003</v>
      </c>
      <c r="B990">
        <v>72.295219421386705</v>
      </c>
      <c r="C990">
        <v>93.320037841796903</v>
      </c>
      <c r="D990" s="7">
        <f t="shared" si="196"/>
        <v>3.7903900146473859</v>
      </c>
      <c r="E990" s="7">
        <f t="shared" si="197"/>
        <v>0.4811828613277811</v>
      </c>
      <c r="F990" s="7">
        <f t="shared" si="198"/>
        <v>180.1631499822285</v>
      </c>
      <c r="G990" s="7">
        <f t="shared" si="199"/>
        <v>-2.3527378845814768</v>
      </c>
      <c r="H990" s="7">
        <f t="shared" si="189"/>
        <v>180.1691086196459</v>
      </c>
      <c r="I990" s="7">
        <f t="shared" si="190"/>
        <v>1.5552824254077802</v>
      </c>
      <c r="J990" s="7">
        <f t="shared" si="187"/>
        <v>143.97880040713304</v>
      </c>
      <c r="K990" s="7">
        <f t="shared" si="188"/>
        <v>24.822586570024185</v>
      </c>
      <c r="L990" s="7">
        <f t="shared" si="195"/>
        <v>1309.7384085166757</v>
      </c>
      <c r="M990" s="7">
        <f t="shared" si="195"/>
        <v>541.36744215808369</v>
      </c>
      <c r="N990" s="7">
        <f t="shared" si="191"/>
        <v>47.533131926638099</v>
      </c>
      <c r="O990" s="7">
        <f t="shared" si="192"/>
        <v>37.985220478829049</v>
      </c>
      <c r="P990" s="7">
        <f t="shared" si="193"/>
        <v>3.2322066108425336</v>
      </c>
      <c r="Q990" s="7">
        <f t="shared" si="194"/>
        <v>51.586597455961915</v>
      </c>
    </row>
    <row r="991" spans="1:17">
      <c r="A991">
        <v>6038.0640000000003</v>
      </c>
      <c r="B991">
        <v>72.322296142578097</v>
      </c>
      <c r="C991">
        <v>93.267257690429702</v>
      </c>
      <c r="D991" s="7">
        <f t="shared" si="196"/>
        <v>3.84454345703017</v>
      </c>
      <c r="E991" s="7">
        <f t="shared" si="197"/>
        <v>0.37562255859337768</v>
      </c>
      <c r="F991" s="7">
        <f t="shared" si="198"/>
        <v>176.35917216107381</v>
      </c>
      <c r="G991" s="7">
        <f t="shared" si="199"/>
        <v>-9.7149163517091246</v>
      </c>
      <c r="H991" s="7">
        <f t="shared" si="189"/>
        <v>178.26141436608114</v>
      </c>
      <c r="I991" s="7">
        <f t="shared" si="190"/>
        <v>1.984578659530797</v>
      </c>
      <c r="J991" s="7">
        <f t="shared" ref="J991:J1054" si="200">$V$7*D991/($V$6+D991)</f>
        <v>145.53840116239186</v>
      </c>
      <c r="K991" s="7">
        <f t="shared" ref="K991:K1054" si="201">$V$12*E991/($V$11+E991)</f>
        <v>19.53317229826424</v>
      </c>
      <c r="L991" s="7">
        <f t="shared" si="195"/>
        <v>1070.7955931288227</v>
      </c>
      <c r="M991" s="7">
        <f t="shared" si="195"/>
        <v>307.9531386973959</v>
      </c>
      <c r="N991" s="7">
        <f t="shared" si="191"/>
        <v>46.367381812295697</v>
      </c>
      <c r="O991" s="7">
        <f t="shared" si="192"/>
        <v>37.855834584535366</v>
      </c>
      <c r="P991" s="7">
        <f t="shared" si="193"/>
        <v>5.2834384254305693</v>
      </c>
      <c r="Q991" s="7">
        <f t="shared" si="194"/>
        <v>52.0021278046015</v>
      </c>
    </row>
    <row r="992" spans="1:17">
      <c r="A992">
        <v>6039.0739999999996</v>
      </c>
      <c r="B992">
        <v>72.321525573730497</v>
      </c>
      <c r="C992">
        <v>93.199035644531307</v>
      </c>
      <c r="D992" s="7">
        <f t="shared" si="196"/>
        <v>3.8430023193349712</v>
      </c>
      <c r="E992" s="7">
        <f t="shared" si="197"/>
        <v>0.23917846679658794</v>
      </c>
      <c r="F992" s="7">
        <f t="shared" si="198"/>
        <v>168.23389279485997</v>
      </c>
      <c r="G992" s="7">
        <f t="shared" si="199"/>
        <v>-12.535805876255225</v>
      </c>
      <c r="H992" s="7">
        <f t="shared" ref="H992:H1055" si="202">(-SLOPE(B963:B1022,A963:A1022)*3600-$AA$2)*2</f>
        <v>176.13582145279452</v>
      </c>
      <c r="I992" s="7">
        <f t="shared" ref="I992:I1055" si="203">(-SLOPE(C963:C1022,A963:A1022)*3600-$AB$2)*2</f>
        <v>2.9290683965677857</v>
      </c>
      <c r="J992" s="7">
        <f t="shared" si="200"/>
        <v>145.49416381412721</v>
      </c>
      <c r="K992" s="7">
        <f t="shared" si="201"/>
        <v>12.568649704364503</v>
      </c>
      <c r="L992" s="7">
        <f t="shared" si="195"/>
        <v>938.91118284529875</v>
      </c>
      <c r="M992" s="7">
        <f t="shared" si="195"/>
        <v>92.92152778962388</v>
      </c>
      <c r="N992" s="7">
        <f t="shared" ref="N992:N1055" si="204">H992/D992</f>
        <v>45.832868891756142</v>
      </c>
      <c r="O992" s="7">
        <f t="shared" ref="O992:O1055" si="205">J992/D992</f>
        <v>37.859504555101303</v>
      </c>
      <c r="P992" s="7">
        <f t="shared" ref="P992:P1055" si="206">I992/E992</f>
        <v>12.246371656269732</v>
      </c>
      <c r="Q992" s="7">
        <f t="shared" ref="Q992:Q1055" si="207">K992/E992</f>
        <v>52.549252751309155</v>
      </c>
    </row>
    <row r="993" spans="1:17">
      <c r="A993">
        <v>6040.08</v>
      </c>
      <c r="B993">
        <v>72.348297119140597</v>
      </c>
      <c r="C993">
        <v>93.246147155761705</v>
      </c>
      <c r="D993" s="7">
        <f t="shared" si="196"/>
        <v>3.89654541015517</v>
      </c>
      <c r="E993" s="7">
        <f t="shared" si="197"/>
        <v>0.33340148925738333</v>
      </c>
      <c r="F993" s="7">
        <f t="shared" si="198"/>
        <v>163.17660695189846</v>
      </c>
      <c r="G993" s="7">
        <f t="shared" si="199"/>
        <v>-14.469279093115082</v>
      </c>
      <c r="H993" s="7">
        <f t="shared" si="202"/>
        <v>174.55645317952892</v>
      </c>
      <c r="I993" s="7">
        <f t="shared" si="203"/>
        <v>4.1116351274547736</v>
      </c>
      <c r="J993" s="7">
        <f t="shared" si="200"/>
        <v>147.02607246740882</v>
      </c>
      <c r="K993" s="7">
        <f t="shared" si="201"/>
        <v>17.393625105514854</v>
      </c>
      <c r="L993" s="7">
        <f t="shared" si="195"/>
        <v>757.92186215427398</v>
      </c>
      <c r="M993" s="7">
        <f t="shared" si="195"/>
        <v>176.41125777728843</v>
      </c>
      <c r="N993" s="7">
        <f t="shared" si="204"/>
        <v>44.797746415222107</v>
      </c>
      <c r="O993" s="7">
        <f t="shared" si="205"/>
        <v>37.732416022723548</v>
      </c>
      <c r="P993" s="7">
        <f t="shared" si="206"/>
        <v>12.332383807321939</v>
      </c>
      <c r="Q993" s="7">
        <f t="shared" si="207"/>
        <v>52.170208190303292</v>
      </c>
    </row>
    <row r="994" spans="1:17">
      <c r="A994">
        <v>6041.0879999999997</v>
      </c>
      <c r="B994">
        <v>72.31005859375</v>
      </c>
      <c r="C994">
        <v>93.429450988769503</v>
      </c>
      <c r="D994" s="7">
        <f t="shared" si="196"/>
        <v>3.8200683593739768</v>
      </c>
      <c r="E994" s="7">
        <f t="shared" si="197"/>
        <v>0.70000915527297991</v>
      </c>
      <c r="F994" s="7">
        <f t="shared" si="198"/>
        <v>161.74111774619996</v>
      </c>
      <c r="G994" s="7">
        <f t="shared" si="199"/>
        <v>-10.858924644969361</v>
      </c>
      <c r="H994" s="7">
        <f t="shared" si="202"/>
        <v>172.89731249068444</v>
      </c>
      <c r="I994" s="7">
        <f t="shared" si="203"/>
        <v>5.3354554689936631</v>
      </c>
      <c r="J994" s="7">
        <f t="shared" si="200"/>
        <v>144.83484451175414</v>
      </c>
      <c r="K994" s="7">
        <f t="shared" si="201"/>
        <v>35.522672249129947</v>
      </c>
      <c r="L994" s="7">
        <f t="shared" si="195"/>
        <v>787.50210906848849</v>
      </c>
      <c r="M994" s="7">
        <f t="shared" si="195"/>
        <v>911.2680569309415</v>
      </c>
      <c r="N994" s="7">
        <f t="shared" si="204"/>
        <v>45.260266630154867</v>
      </c>
      <c r="O994" s="7">
        <f t="shared" si="205"/>
        <v>37.914202282885142</v>
      </c>
      <c r="P994" s="7">
        <f t="shared" si="206"/>
        <v>7.6219795538431434</v>
      </c>
      <c r="Q994" s="7">
        <f t="shared" si="207"/>
        <v>50.746010936495971</v>
      </c>
    </row>
    <row r="995" spans="1:17">
      <c r="A995">
        <v>6042.0879999999997</v>
      </c>
      <c r="B995">
        <v>72.285125732421903</v>
      </c>
      <c r="C995">
        <v>93.219886779785199</v>
      </c>
      <c r="D995" s="7">
        <f t="shared" si="196"/>
        <v>3.7702026367177837</v>
      </c>
      <c r="E995" s="7">
        <f t="shared" si="197"/>
        <v>0.28088073730437202</v>
      </c>
      <c r="F995" s="7">
        <f t="shared" si="198"/>
        <v>156.83732191287834</v>
      </c>
      <c r="G995" s="7">
        <f t="shared" si="199"/>
        <v>-11.331514667046722</v>
      </c>
      <c r="H995" s="7">
        <f t="shared" si="202"/>
        <v>171.15384521355546</v>
      </c>
      <c r="I995" s="7">
        <f t="shared" si="203"/>
        <v>6.8472753287734012</v>
      </c>
      <c r="J995" s="7">
        <f t="shared" si="200"/>
        <v>143.39467943272345</v>
      </c>
      <c r="K995" s="7">
        <f t="shared" si="201"/>
        <v>14.712761591870285</v>
      </c>
      <c r="L995" s="7">
        <f t="shared" ref="L995:M1058" si="208">(H995-J995)^2</f>
        <v>770.57128484771465</v>
      </c>
      <c r="M995" s="7">
        <f t="shared" si="208"/>
        <v>61.86587415496578</v>
      </c>
      <c r="N995" s="7">
        <f t="shared" si="204"/>
        <v>45.396457884437865</v>
      </c>
      <c r="O995" s="7">
        <f t="shared" si="205"/>
        <v>38.033679685068122</v>
      </c>
      <c r="P995" s="7">
        <f t="shared" si="206"/>
        <v>24.37787437645985</v>
      </c>
      <c r="Q995" s="7">
        <f t="shared" si="207"/>
        <v>52.380813768396763</v>
      </c>
    </row>
    <row r="996" spans="1:17">
      <c r="A996">
        <v>6043.0950000000003</v>
      </c>
      <c r="B996">
        <v>72.263862609863295</v>
      </c>
      <c r="C996">
        <v>93.306388854980497</v>
      </c>
      <c r="D996" s="7">
        <f t="shared" si="196"/>
        <v>3.7276763916005677</v>
      </c>
      <c r="E996" s="7">
        <f t="shared" si="197"/>
        <v>0.4538848876949686</v>
      </c>
      <c r="F996" s="7">
        <f t="shared" si="198"/>
        <v>154.53896851377283</v>
      </c>
      <c r="G996" s="7">
        <f t="shared" si="199"/>
        <v>-5.1165107246563162</v>
      </c>
      <c r="H996" s="7">
        <f t="shared" si="202"/>
        <v>168.87694522330091</v>
      </c>
      <c r="I996" s="7">
        <f t="shared" si="203"/>
        <v>7.0368257461260395</v>
      </c>
      <c r="J996" s="7">
        <f t="shared" si="200"/>
        <v>142.15929441502675</v>
      </c>
      <c r="K996" s="7">
        <f t="shared" si="201"/>
        <v>23.462860315164043</v>
      </c>
      <c r="L996" s="7">
        <f t="shared" si="208"/>
        <v>713.83286471287272</v>
      </c>
      <c r="M996" s="7">
        <f t="shared" si="208"/>
        <v>269.81461166323146</v>
      </c>
      <c r="N996" s="7">
        <f t="shared" si="204"/>
        <v>45.30354233640692</v>
      </c>
      <c r="O996" s="7">
        <f t="shared" si="205"/>
        <v>38.136168347485558</v>
      </c>
      <c r="P996" s="7">
        <f t="shared" si="206"/>
        <v>15.503547125929225</v>
      </c>
      <c r="Q996" s="7">
        <f t="shared" si="207"/>
        <v>51.693415998754638</v>
      </c>
    </row>
    <row r="997" spans="1:17">
      <c r="A997">
        <v>6044.0950000000003</v>
      </c>
      <c r="B997">
        <v>72.177139282226605</v>
      </c>
      <c r="C997">
        <v>93.317977905273395</v>
      </c>
      <c r="D997" s="7">
        <f t="shared" si="196"/>
        <v>3.5542297363271871</v>
      </c>
      <c r="E997" s="7">
        <f t="shared" si="197"/>
        <v>0.47706298828076399</v>
      </c>
      <c r="F997" s="7">
        <f t="shared" si="198"/>
        <v>155.65095447096269</v>
      </c>
      <c r="G997" s="7">
        <f t="shared" si="199"/>
        <v>-8.9042723611303902</v>
      </c>
      <c r="H997" s="7">
        <f t="shared" si="202"/>
        <v>166.41846465443058</v>
      </c>
      <c r="I997" s="7">
        <f t="shared" si="203"/>
        <v>7.0837470903207507</v>
      </c>
      <c r="J997" s="7">
        <f t="shared" si="200"/>
        <v>137.05095838701544</v>
      </c>
      <c r="K997" s="7">
        <f t="shared" si="201"/>
        <v>24.617733715337728</v>
      </c>
      <c r="L997" s="7">
        <f t="shared" si="208"/>
        <v>862.45042436666745</v>
      </c>
      <c r="M997" s="7">
        <f t="shared" si="208"/>
        <v>307.44068696627431</v>
      </c>
      <c r="N997" s="7">
        <f t="shared" si="204"/>
        <v>46.822652726551496</v>
      </c>
      <c r="O997" s="7">
        <f t="shared" si="205"/>
        <v>38.559960541166078</v>
      </c>
      <c r="P997" s="7">
        <f t="shared" si="206"/>
        <v>14.848662051627826</v>
      </c>
      <c r="Q997" s="7">
        <f t="shared" si="207"/>
        <v>51.602690462437529</v>
      </c>
    </row>
    <row r="998" spans="1:17">
      <c r="A998">
        <v>6045.1030000000001</v>
      </c>
      <c r="B998">
        <v>72.210479736328097</v>
      </c>
      <c r="C998">
        <v>93.209846496582003</v>
      </c>
      <c r="D998" s="7">
        <f t="shared" si="196"/>
        <v>3.62091064453017</v>
      </c>
      <c r="E998" s="7">
        <f t="shared" si="197"/>
        <v>0.26080017089797991</v>
      </c>
      <c r="F998" s="7">
        <f t="shared" si="198"/>
        <v>152.36040391655496</v>
      </c>
      <c r="G998" s="7">
        <f t="shared" si="199"/>
        <v>-11.193614358365711</v>
      </c>
      <c r="H998" s="7">
        <f t="shared" si="202"/>
        <v>164.4484337509526</v>
      </c>
      <c r="I998" s="7">
        <f t="shared" si="203"/>
        <v>6.6855411981080888</v>
      </c>
      <c r="J998" s="7">
        <f t="shared" si="200"/>
        <v>139.0282153740813</v>
      </c>
      <c r="K998" s="7">
        <f t="shared" si="201"/>
        <v>13.682042719645889</v>
      </c>
      <c r="L998" s="7">
        <f t="shared" si="208"/>
        <v>646.18750232782554</v>
      </c>
      <c r="M998" s="7">
        <f t="shared" si="208"/>
        <v>48.951033540880751</v>
      </c>
      <c r="N998" s="7">
        <f t="shared" si="204"/>
        <v>45.416319234326359</v>
      </c>
      <c r="O998" s="7">
        <f t="shared" si="205"/>
        <v>38.395925506778383</v>
      </c>
      <c r="P998" s="7">
        <f t="shared" si="206"/>
        <v>25.634727059758507</v>
      </c>
      <c r="Q998" s="7">
        <f t="shared" si="207"/>
        <v>52.461785866689652</v>
      </c>
    </row>
    <row r="999" spans="1:17">
      <c r="A999">
        <v>6046.11</v>
      </c>
      <c r="B999">
        <v>72.166893005371094</v>
      </c>
      <c r="C999">
        <v>93.257728576660199</v>
      </c>
      <c r="D999" s="7">
        <f t="shared" si="196"/>
        <v>3.5337371826161643</v>
      </c>
      <c r="E999" s="7">
        <f t="shared" si="197"/>
        <v>0.35656433105437202</v>
      </c>
      <c r="F999" s="7">
        <f t="shared" si="198"/>
        <v>153.39702686021781</v>
      </c>
      <c r="G999" s="7">
        <f t="shared" si="199"/>
        <v>-12.946073997856939</v>
      </c>
      <c r="H999" s="7">
        <f t="shared" si="202"/>
        <v>162.05977364912383</v>
      </c>
      <c r="I999" s="7">
        <f t="shared" si="203"/>
        <v>6.7934561610947579</v>
      </c>
      <c r="J999" s="7">
        <f t="shared" si="200"/>
        <v>136.43990421478742</v>
      </c>
      <c r="K999" s="7">
        <f t="shared" si="201"/>
        <v>18.569108579485814</v>
      </c>
      <c r="L999" s="7">
        <f t="shared" si="208"/>
        <v>656.37770983244491</v>
      </c>
      <c r="M999" s="7">
        <f t="shared" si="208"/>
        <v>138.66598987875912</v>
      </c>
      <c r="N999" s="7">
        <f t="shared" si="204"/>
        <v>45.860731931723521</v>
      </c>
      <c r="O999" s="7">
        <f t="shared" si="205"/>
        <v>38.610654149943208</v>
      </c>
      <c r="P999" s="7">
        <f t="shared" si="206"/>
        <v>19.052539947016832</v>
      </c>
      <c r="Q999" s="7">
        <f t="shared" si="207"/>
        <v>52.077863550109939</v>
      </c>
    </row>
    <row r="1000" spans="1:17">
      <c r="A1000">
        <v>6047.11</v>
      </c>
      <c r="B1000">
        <v>72.129570007324205</v>
      </c>
      <c r="C1000">
        <v>93.262367248535199</v>
      </c>
      <c r="D1000" s="7">
        <f t="shared" si="196"/>
        <v>3.4590911865223859</v>
      </c>
      <c r="E1000" s="7">
        <f t="shared" si="197"/>
        <v>0.36584167480437202</v>
      </c>
      <c r="F1000" s="7">
        <f t="shared" si="198"/>
        <v>150.97412957168163</v>
      </c>
      <c r="G1000" s="7">
        <f t="shared" si="199"/>
        <v>-14.39114546132182</v>
      </c>
      <c r="H1000" s="7">
        <f t="shared" si="202"/>
        <v>159.90020775923458</v>
      </c>
      <c r="I1000" s="7">
        <f t="shared" si="203"/>
        <v>6.4175036075202012</v>
      </c>
      <c r="J1000" s="7">
        <f t="shared" si="200"/>
        <v>134.20043304875347</v>
      </c>
      <c r="K1000" s="7">
        <f t="shared" si="201"/>
        <v>19.038755130473273</v>
      </c>
      <c r="L1000" s="7">
        <f t="shared" si="208"/>
        <v>660.47842016948437</v>
      </c>
      <c r="M1000" s="7">
        <f t="shared" si="208"/>
        <v>159.29599000564525</v>
      </c>
      <c r="N1000" s="7">
        <f t="shared" si="204"/>
        <v>46.226074751151913</v>
      </c>
      <c r="O1000" s="7">
        <f t="shared" si="205"/>
        <v>38.796442710627851</v>
      </c>
      <c r="P1000" s="7">
        <f t="shared" si="206"/>
        <v>17.541751116659572</v>
      </c>
      <c r="Q1000" s="7">
        <f t="shared" si="207"/>
        <v>52.040968653049006</v>
      </c>
    </row>
    <row r="1001" spans="1:17">
      <c r="A1001">
        <v>6048.1180000000004</v>
      </c>
      <c r="B1001">
        <v>72.123298645019503</v>
      </c>
      <c r="C1001">
        <v>93.302787780761705</v>
      </c>
      <c r="D1001" s="7">
        <f t="shared" si="196"/>
        <v>3.4465484619129825</v>
      </c>
      <c r="E1001" s="7">
        <f t="shared" si="197"/>
        <v>0.44668273925738333</v>
      </c>
      <c r="F1001" s="7">
        <f t="shared" si="198"/>
        <v>149.31095408864562</v>
      </c>
      <c r="G1001" s="7">
        <f t="shared" si="199"/>
        <v>-12.739493684886909</v>
      </c>
      <c r="H1001" s="7">
        <f t="shared" si="202"/>
        <v>155.36730616576688</v>
      </c>
      <c r="I1001" s="7">
        <f t="shared" si="203"/>
        <v>7.0743965175606878</v>
      </c>
      <c r="J1001" s="7">
        <f t="shared" si="200"/>
        <v>133.82201932866252</v>
      </c>
      <c r="K1001" s="7">
        <f t="shared" si="201"/>
        <v>23.103178223257242</v>
      </c>
      <c r="L1001" s="7">
        <f t="shared" si="208"/>
        <v>464.19938489310226</v>
      </c>
      <c r="M1001" s="7">
        <f t="shared" si="208"/>
        <v>256.92184296887245</v>
      </c>
      <c r="N1001" s="7">
        <f t="shared" si="204"/>
        <v>45.079100985433797</v>
      </c>
      <c r="O1001" s="7">
        <f t="shared" si="205"/>
        <v>38.827836256329775</v>
      </c>
      <c r="P1001" s="7">
        <f t="shared" si="206"/>
        <v>15.837631266706156</v>
      </c>
      <c r="Q1001" s="7">
        <f t="shared" si="207"/>
        <v>51.721672213407253</v>
      </c>
    </row>
    <row r="1002" spans="1:17">
      <c r="A1002">
        <v>6049.1260000000002</v>
      </c>
      <c r="B1002">
        <v>72.122688293457003</v>
      </c>
      <c r="C1002">
        <v>93.330078125</v>
      </c>
      <c r="D1002" s="7">
        <f t="shared" si="196"/>
        <v>3.4453277587879825</v>
      </c>
      <c r="E1002" s="7">
        <f t="shared" si="197"/>
        <v>0.50126342773397425</v>
      </c>
      <c r="F1002" s="7">
        <f t="shared" si="198"/>
        <v>150.18661566015709</v>
      </c>
      <c r="G1002" s="7">
        <f t="shared" si="199"/>
        <v>-11.165007701441439</v>
      </c>
      <c r="H1002" s="7">
        <f t="shared" si="202"/>
        <v>153.01286301319783</v>
      </c>
      <c r="I1002" s="7">
        <f t="shared" si="203"/>
        <v>6.4243068988515244</v>
      </c>
      <c r="J1002" s="7">
        <f t="shared" si="200"/>
        <v>133.78515803864855</v>
      </c>
      <c r="K1002" s="7">
        <f t="shared" si="201"/>
        <v>25.819228230095675</v>
      </c>
      <c r="L1002" s="7">
        <f t="shared" si="208"/>
        <v>369.70463858830726</v>
      </c>
      <c r="M1002" s="7">
        <f t="shared" si="208"/>
        <v>376.16297344514931</v>
      </c>
      <c r="N1002" s="7">
        <f t="shared" si="204"/>
        <v>44.411700054634451</v>
      </c>
      <c r="O1002" s="7">
        <f t="shared" si="205"/>
        <v>38.830894302408048</v>
      </c>
      <c r="P1002" s="7">
        <f t="shared" si="206"/>
        <v>12.816229039276672</v>
      </c>
      <c r="Q1002" s="7">
        <f t="shared" si="207"/>
        <v>51.508302424565095</v>
      </c>
    </row>
    <row r="1003" spans="1:17">
      <c r="A1003">
        <v>6050.1350000000002</v>
      </c>
      <c r="B1003">
        <v>72.072822570800795</v>
      </c>
      <c r="C1003">
        <v>93.337799072265597</v>
      </c>
      <c r="D1003" s="7">
        <f t="shared" si="196"/>
        <v>3.3455963134755677</v>
      </c>
      <c r="E1003" s="7">
        <f t="shared" si="197"/>
        <v>0.51670532226516741</v>
      </c>
      <c r="F1003" s="7">
        <f t="shared" si="198"/>
        <v>150.14188354668335</v>
      </c>
      <c r="G1003" s="7">
        <f t="shared" si="199"/>
        <v>-5.6241713026911979</v>
      </c>
      <c r="H1003" s="7">
        <f t="shared" si="202"/>
        <v>150.57518302743881</v>
      </c>
      <c r="I1003" s="7">
        <f t="shared" si="203"/>
        <v>7.0177835063020861</v>
      </c>
      <c r="J1003" s="7">
        <f t="shared" si="200"/>
        <v>130.7538481293094</v>
      </c>
      <c r="K1003" s="7">
        <f t="shared" si="201"/>
        <v>26.583587307768607</v>
      </c>
      <c r="L1003" s="7">
        <f t="shared" si="208"/>
        <v>392.88531714380275</v>
      </c>
      <c r="M1003" s="7">
        <f t="shared" si="208"/>
        <v>382.8206783974818</v>
      </c>
      <c r="N1003" s="7">
        <f t="shared" si="204"/>
        <v>45.006979001305154</v>
      </c>
      <c r="O1003" s="7">
        <f t="shared" si="205"/>
        <v>39.082374523983127</v>
      </c>
      <c r="P1003" s="7">
        <f t="shared" si="206"/>
        <v>13.581790633657606</v>
      </c>
      <c r="Q1003" s="7">
        <f t="shared" si="207"/>
        <v>51.448255247748747</v>
      </c>
    </row>
    <row r="1004" spans="1:17">
      <c r="A1004">
        <v>6051.1390000000001</v>
      </c>
      <c r="B1004">
        <v>72.041465759277301</v>
      </c>
      <c r="C1004">
        <v>93.351959228515597</v>
      </c>
      <c r="D1004" s="7">
        <f t="shared" si="196"/>
        <v>3.2828826904285791</v>
      </c>
      <c r="E1004" s="7">
        <f t="shared" si="197"/>
        <v>0.54502563476516741</v>
      </c>
      <c r="F1004" s="7">
        <f t="shared" si="198"/>
        <v>152.94664436802248</v>
      </c>
      <c r="G1004" s="7">
        <f t="shared" si="199"/>
        <v>0.37748230004060446</v>
      </c>
      <c r="H1004" s="7">
        <f t="shared" si="202"/>
        <v>149.16777819400031</v>
      </c>
      <c r="I1004" s="7">
        <f t="shared" si="203"/>
        <v>6.0262485056793889</v>
      </c>
      <c r="J1004" s="7">
        <f t="shared" si="200"/>
        <v>128.8274949117818</v>
      </c>
      <c r="K1004" s="7">
        <f t="shared" si="201"/>
        <v>27.980794331107901</v>
      </c>
      <c r="L1004" s="7">
        <f t="shared" si="208"/>
        <v>413.72712400089767</v>
      </c>
      <c r="M1004" s="7">
        <f t="shared" si="208"/>
        <v>482.00208240084044</v>
      </c>
      <c r="N1004" s="7">
        <f t="shared" si="204"/>
        <v>45.438047064217976</v>
      </c>
      <c r="O1004" s="7">
        <f t="shared" si="205"/>
        <v>39.242186535444986</v>
      </c>
      <c r="P1004" s="7">
        <f t="shared" si="206"/>
        <v>11.05681663629618</v>
      </c>
      <c r="Q1004" s="7">
        <f t="shared" si="207"/>
        <v>51.338492258559278</v>
      </c>
    </row>
    <row r="1005" spans="1:17">
      <c r="A1005">
        <v>6052.1509999999998</v>
      </c>
      <c r="B1005">
        <v>72.012557983398395</v>
      </c>
      <c r="C1005">
        <v>93.340118408203097</v>
      </c>
      <c r="D1005" s="7">
        <f t="shared" si="196"/>
        <v>3.2250671386707666</v>
      </c>
      <c r="E1005" s="7">
        <f t="shared" si="197"/>
        <v>0.52134399414016741</v>
      </c>
      <c r="F1005" s="7">
        <f t="shared" si="198"/>
        <v>154.3254606519049</v>
      </c>
      <c r="G1005" s="7">
        <f t="shared" si="199"/>
        <v>1.4772724221544102</v>
      </c>
      <c r="H1005" s="7">
        <f t="shared" si="202"/>
        <v>147.36163868323627</v>
      </c>
      <c r="I1005" s="7">
        <f t="shared" si="203"/>
        <v>5.8111949590528109</v>
      </c>
      <c r="J1005" s="7">
        <f t="shared" si="200"/>
        <v>127.03758475663251</v>
      </c>
      <c r="K1005" s="7">
        <f t="shared" si="201"/>
        <v>26.81284918940462</v>
      </c>
      <c r="L1005" s="7">
        <f t="shared" si="208"/>
        <v>413.06716801149742</v>
      </c>
      <c r="M1005" s="7">
        <f t="shared" si="208"/>
        <v>441.06948041125412</v>
      </c>
      <c r="N1005" s="7">
        <f t="shared" si="204"/>
        <v>45.692580137718423</v>
      </c>
      <c r="O1005" s="7">
        <f t="shared" si="205"/>
        <v>39.390679106603628</v>
      </c>
      <c r="P1005" s="7">
        <f t="shared" si="206"/>
        <v>11.14656546228559</v>
      </c>
      <c r="Q1005" s="7">
        <f t="shared" si="207"/>
        <v>51.430244695972803</v>
      </c>
    </row>
    <row r="1006" spans="1:17">
      <c r="A1006">
        <v>6053.1559999999999</v>
      </c>
      <c r="B1006">
        <v>72.027549743652301</v>
      </c>
      <c r="C1006">
        <v>93.435119628906307</v>
      </c>
      <c r="D1006" s="7">
        <f t="shared" si="196"/>
        <v>3.2550506591785791</v>
      </c>
      <c r="E1006" s="7">
        <f t="shared" si="197"/>
        <v>0.71134643554658794</v>
      </c>
      <c r="F1006" s="7">
        <f t="shared" si="198"/>
        <v>154.06720346762245</v>
      </c>
      <c r="G1006" s="7">
        <f t="shared" si="199"/>
        <v>5.5202497517971079</v>
      </c>
      <c r="H1006" s="7">
        <f t="shared" si="202"/>
        <v>145.78183403655805</v>
      </c>
      <c r="I1006" s="7">
        <f t="shared" si="203"/>
        <v>6.111682431886825</v>
      </c>
      <c r="J1006" s="7">
        <f t="shared" si="200"/>
        <v>127.96753138402482</v>
      </c>
      <c r="K1006" s="7">
        <f t="shared" si="201"/>
        <v>36.06754510553219</v>
      </c>
      <c r="L1006" s="7">
        <f t="shared" si="208"/>
        <v>317.34937899605245</v>
      </c>
      <c r="M1006" s="7">
        <f t="shared" si="208"/>
        <v>897.35370852229948</v>
      </c>
      <c r="N1006" s="7">
        <f t="shared" si="204"/>
        <v>44.786348754813694</v>
      </c>
      <c r="O1006" s="7">
        <f t="shared" si="205"/>
        <v>39.313529890289871</v>
      </c>
      <c r="P1006" s="7">
        <f t="shared" si="206"/>
        <v>8.5917102082485304</v>
      </c>
      <c r="Q1006" s="7">
        <f t="shared" si="207"/>
        <v>50.703206346733751</v>
      </c>
    </row>
    <row r="1007" spans="1:17">
      <c r="A1007">
        <v>6054.1570000000002</v>
      </c>
      <c r="B1007">
        <v>72.012557983398395</v>
      </c>
      <c r="C1007">
        <v>93.3583984375</v>
      </c>
      <c r="D1007" s="7">
        <f t="shared" si="196"/>
        <v>3.2250671386707666</v>
      </c>
      <c r="E1007" s="7">
        <f t="shared" si="197"/>
        <v>0.55790405273397425</v>
      </c>
      <c r="F1007" s="7">
        <f t="shared" si="198"/>
        <v>151.51886109726371</v>
      </c>
      <c r="G1007" s="7">
        <f t="shared" si="199"/>
        <v>13.245773309973933</v>
      </c>
      <c r="H1007" s="7">
        <f t="shared" si="202"/>
        <v>143.1379568479434</v>
      </c>
      <c r="I1007" s="7">
        <f t="shared" si="203"/>
        <v>5.7152796203957958</v>
      </c>
      <c r="J1007" s="7">
        <f t="shared" si="200"/>
        <v>127.03758475663251</v>
      </c>
      <c r="K1007" s="7">
        <f t="shared" si="201"/>
        <v>28.614192139540645</v>
      </c>
      <c r="L1007" s="7">
        <f t="shared" si="208"/>
        <v>259.22198147866254</v>
      </c>
      <c r="M1007" s="7">
        <f t="shared" si="208"/>
        <v>524.36019455944881</v>
      </c>
      <c r="N1007" s="7">
        <f t="shared" si="204"/>
        <v>44.382938615950394</v>
      </c>
      <c r="O1007" s="7">
        <f t="shared" si="205"/>
        <v>39.390679106603628</v>
      </c>
      <c r="P1007" s="7">
        <f t="shared" si="206"/>
        <v>10.24419807023882</v>
      </c>
      <c r="Q1007" s="7">
        <f t="shared" si="207"/>
        <v>51.288733249594742</v>
      </c>
    </row>
    <row r="1008" spans="1:17">
      <c r="A1008">
        <v>6055.1670000000004</v>
      </c>
      <c r="B1008">
        <v>71.952445983886705</v>
      </c>
      <c r="C1008">
        <v>93.298149108886705</v>
      </c>
      <c r="D1008" s="7">
        <f t="shared" si="196"/>
        <v>3.1048431396473859</v>
      </c>
      <c r="E1008" s="7">
        <f t="shared" si="197"/>
        <v>0.43740539550738333</v>
      </c>
      <c r="F1008" s="7">
        <f t="shared" si="198"/>
        <v>146.98813089257322</v>
      </c>
      <c r="G1008" s="7">
        <f t="shared" si="199"/>
        <v>17.7707592684242</v>
      </c>
      <c r="H1008" s="7">
        <f t="shared" si="202"/>
        <v>141.20978459190502</v>
      </c>
      <c r="I1008" s="7">
        <f t="shared" si="203"/>
        <v>5.9163348055404388</v>
      </c>
      <c r="J1008" s="7">
        <f t="shared" si="200"/>
        <v>123.27185797362469</v>
      </c>
      <c r="K1008" s="7">
        <f t="shared" si="201"/>
        <v>22.639279026856723</v>
      </c>
      <c r="L1008" s="7">
        <f t="shared" si="208"/>
        <v>321.76921136280998</v>
      </c>
      <c r="M1008" s="7">
        <f t="shared" si="208"/>
        <v>279.65686342925568</v>
      </c>
      <c r="N1008" s="7">
        <f t="shared" si="204"/>
        <v>45.480489107073566</v>
      </c>
      <c r="O1008" s="7">
        <f t="shared" si="205"/>
        <v>39.703087218642729</v>
      </c>
      <c r="P1008" s="7">
        <f t="shared" si="206"/>
        <v>13.525975825418396</v>
      </c>
      <c r="Q1008" s="7">
        <f t="shared" si="207"/>
        <v>51.758115604851007</v>
      </c>
    </row>
    <row r="1009" spans="1:17">
      <c r="A1009">
        <v>6056.1719999999996</v>
      </c>
      <c r="B1009">
        <v>71.930114746093807</v>
      </c>
      <c r="C1009">
        <v>93.307418823242202</v>
      </c>
      <c r="D1009" s="7">
        <f t="shared" si="196"/>
        <v>3.0601806640615905</v>
      </c>
      <c r="E1009" s="7">
        <f t="shared" si="197"/>
        <v>0.45594482421837768</v>
      </c>
      <c r="F1009" s="7">
        <f t="shared" si="198"/>
        <v>143.76385135618705</v>
      </c>
      <c r="G1009" s="7">
        <f t="shared" si="199"/>
        <v>17.201255007584926</v>
      </c>
      <c r="H1009" s="7">
        <f t="shared" si="202"/>
        <v>139.20690926253928</v>
      </c>
      <c r="I1009" s="7">
        <f t="shared" si="203"/>
        <v>7.1676506107147642</v>
      </c>
      <c r="J1009" s="7">
        <f t="shared" si="200"/>
        <v>121.85765189521973</v>
      </c>
      <c r="K1009" s="7">
        <f t="shared" si="201"/>
        <v>23.565663224281007</v>
      </c>
      <c r="L1009" s="7">
        <f t="shared" si="208"/>
        <v>300.99673119749178</v>
      </c>
      <c r="M1009" s="7">
        <f t="shared" si="208"/>
        <v>268.89481767467765</v>
      </c>
      <c r="N1009" s="7">
        <f t="shared" si="204"/>
        <v>45.489768266746211</v>
      </c>
      <c r="O1009" s="7">
        <f t="shared" si="205"/>
        <v>39.820411038571017</v>
      </c>
      <c r="P1009" s="7">
        <f t="shared" si="206"/>
        <v>15.720434206051591</v>
      </c>
      <c r="Q1009" s="7">
        <f t="shared" si="207"/>
        <v>51.685339919538343</v>
      </c>
    </row>
    <row r="1010" spans="1:17">
      <c r="A1010">
        <v>6057.18</v>
      </c>
      <c r="B1010">
        <v>71.974014282226605</v>
      </c>
      <c r="C1010">
        <v>93.244087219238295</v>
      </c>
      <c r="D1010" s="7">
        <f t="shared" si="196"/>
        <v>3.1479797363271871</v>
      </c>
      <c r="E1010" s="7">
        <f t="shared" si="197"/>
        <v>0.32928161621056518</v>
      </c>
      <c r="F1010" s="7">
        <f t="shared" si="198"/>
        <v>139.97823683051757</v>
      </c>
      <c r="G1010" s="7">
        <f t="shared" si="199"/>
        <v>23.331921827407285</v>
      </c>
      <c r="H1010" s="7">
        <f t="shared" si="202"/>
        <v>137.39019961297484</v>
      </c>
      <c r="I1010" s="7">
        <f t="shared" si="203"/>
        <v>6.7578444437286027</v>
      </c>
      <c r="J1010" s="7">
        <f t="shared" si="200"/>
        <v>124.62985939311858</v>
      </c>
      <c r="K1010" s="7">
        <f t="shared" si="201"/>
        <v>17.184110200001449</v>
      </c>
      <c r="L1010" s="7">
        <f t="shared" si="208"/>
        <v>162.82628252648132</v>
      </c>
      <c r="M1010" s="7">
        <f t="shared" si="208"/>
        <v>108.70701762042778</v>
      </c>
      <c r="N1010" s="7">
        <f t="shared" si="204"/>
        <v>43.64392757282193</v>
      </c>
      <c r="O1010" s="7">
        <f t="shared" si="205"/>
        <v>39.59042618823424</v>
      </c>
      <c r="P1010" s="7">
        <f t="shared" si="206"/>
        <v>20.522993422770298</v>
      </c>
      <c r="Q1010" s="7">
        <f t="shared" si="207"/>
        <v>52.186667442171306</v>
      </c>
    </row>
    <row r="1011" spans="1:17">
      <c r="A1011">
        <v>6058.1850000000004</v>
      </c>
      <c r="B1011">
        <v>71.893867492675795</v>
      </c>
      <c r="C1011">
        <v>93.181785583496094</v>
      </c>
      <c r="D1011" s="7">
        <f t="shared" si="196"/>
        <v>2.9876861572255677</v>
      </c>
      <c r="E1011" s="7">
        <f t="shared" si="197"/>
        <v>0.20467834472616175</v>
      </c>
      <c r="F1011" s="7">
        <f t="shared" si="198"/>
        <v>137.05956018526672</v>
      </c>
      <c r="G1011" s="7">
        <f t="shared" si="199"/>
        <v>24.781488818431953</v>
      </c>
      <c r="H1011" s="7">
        <f t="shared" si="202"/>
        <v>135.88747297308626</v>
      </c>
      <c r="I1011" s="7">
        <f t="shared" si="203"/>
        <v>7.8114998361075738</v>
      </c>
      <c r="J1011" s="7">
        <f t="shared" si="200"/>
        <v>119.54428470086569</v>
      </c>
      <c r="K1011" s="7">
        <f t="shared" si="201"/>
        <v>10.784383811264219</v>
      </c>
      <c r="L1011" s="7">
        <f t="shared" si="208"/>
        <v>267.0998029012481</v>
      </c>
      <c r="M1011" s="7">
        <f t="shared" si="208"/>
        <v>8.8380391297431729</v>
      </c>
      <c r="N1011" s="7">
        <f t="shared" si="204"/>
        <v>45.482512493639696</v>
      </c>
      <c r="O1011" s="7">
        <f t="shared" si="205"/>
        <v>40.012330080839945</v>
      </c>
      <c r="P1011" s="7">
        <f t="shared" si="206"/>
        <v>38.164759669903255</v>
      </c>
      <c r="Q1011" s="7">
        <f t="shared" si="207"/>
        <v>52.689422643575689</v>
      </c>
    </row>
    <row r="1012" spans="1:17">
      <c r="A1012">
        <v>6059.1840000000002</v>
      </c>
      <c r="B1012">
        <v>71.816932678222699</v>
      </c>
      <c r="C1012">
        <v>93.278587341308594</v>
      </c>
      <c r="D1012" s="7">
        <f t="shared" si="196"/>
        <v>2.8338165283193746</v>
      </c>
      <c r="E1012" s="7">
        <f t="shared" si="197"/>
        <v>0.39828186035116175</v>
      </c>
      <c r="F1012" s="7">
        <f t="shared" si="198"/>
        <v>134.95030698556226</v>
      </c>
      <c r="G1012" s="7">
        <f t="shared" si="199"/>
        <v>24.541684043334421</v>
      </c>
      <c r="H1012" s="7">
        <f t="shared" si="202"/>
        <v>135.0012096329672</v>
      </c>
      <c r="I1012" s="7">
        <f t="shared" si="203"/>
        <v>7.1812146461123643</v>
      </c>
      <c r="J1012" s="7">
        <f t="shared" si="200"/>
        <v>114.55950422714709</v>
      </c>
      <c r="K1012" s="7">
        <f t="shared" si="201"/>
        <v>20.675754444586786</v>
      </c>
      <c r="L1012" s="7">
        <f t="shared" si="208"/>
        <v>417.86331989833536</v>
      </c>
      <c r="M1012" s="7">
        <f t="shared" si="208"/>
        <v>182.1026043726101</v>
      </c>
      <c r="N1012" s="7">
        <f t="shared" si="204"/>
        <v>47.639361364382729</v>
      </c>
      <c r="O1012" s="7">
        <f t="shared" si="205"/>
        <v>40.425871993585922</v>
      </c>
      <c r="P1012" s="7">
        <f t="shared" si="206"/>
        <v>18.030483838206308</v>
      </c>
      <c r="Q1012" s="7">
        <f t="shared" si="207"/>
        <v>51.91236785515953</v>
      </c>
    </row>
    <row r="1013" spans="1:17">
      <c r="A1013">
        <v>6060.19</v>
      </c>
      <c r="B1013">
        <v>71.862358093261705</v>
      </c>
      <c r="C1013">
        <v>93.321838378906307</v>
      </c>
      <c r="D1013" s="7">
        <f t="shared" si="196"/>
        <v>2.9246673583973859</v>
      </c>
      <c r="E1013" s="7">
        <f t="shared" si="197"/>
        <v>0.48478393554658794</v>
      </c>
      <c r="F1013" s="7">
        <f t="shared" si="198"/>
        <v>133.63293552927047</v>
      </c>
      <c r="G1013" s="7">
        <f t="shared" si="199"/>
        <v>28.991996184828999</v>
      </c>
      <c r="H1013" s="7">
        <f t="shared" si="202"/>
        <v>134.23311612210023</v>
      </c>
      <c r="I1013" s="7">
        <f t="shared" si="203"/>
        <v>7.2953613040554988</v>
      </c>
      <c r="J1013" s="7">
        <f t="shared" si="200"/>
        <v>117.51510242355928</v>
      </c>
      <c r="K1013" s="7">
        <f t="shared" si="201"/>
        <v>25.001538517190216</v>
      </c>
      <c r="L1013" s="7">
        <f t="shared" si="208"/>
        <v>279.49198202460263</v>
      </c>
      <c r="M1013" s="7">
        <f t="shared" si="208"/>
        <v>313.50871150293102</v>
      </c>
      <c r="N1013" s="7">
        <f t="shared" si="204"/>
        <v>45.896883191411966</v>
      </c>
      <c r="O1013" s="7">
        <f t="shared" si="205"/>
        <v>40.180672884438181</v>
      </c>
      <c r="P1013" s="7">
        <f t="shared" si="206"/>
        <v>15.048686165373999</v>
      </c>
      <c r="Q1013" s="7">
        <f t="shared" si="207"/>
        <v>51.572539195221658</v>
      </c>
    </row>
    <row r="1014" spans="1:17">
      <c r="A1014">
        <v>6061.1989999999996</v>
      </c>
      <c r="B1014">
        <v>71.77685546875</v>
      </c>
      <c r="C1014">
        <v>93.296867370605497</v>
      </c>
      <c r="D1014" s="7">
        <f t="shared" si="196"/>
        <v>2.7536621093739768</v>
      </c>
      <c r="E1014" s="7">
        <f t="shared" si="197"/>
        <v>0.4348419189449686</v>
      </c>
      <c r="F1014" s="7">
        <f t="shared" si="198"/>
        <v>129.76111979103678</v>
      </c>
      <c r="G1014" s="7">
        <f t="shared" si="199"/>
        <v>34.038095970344024</v>
      </c>
      <c r="H1014" s="7">
        <f t="shared" si="202"/>
        <v>134.3444680952208</v>
      </c>
      <c r="I1014" s="7">
        <f t="shared" si="203"/>
        <v>8.6908798484763974</v>
      </c>
      <c r="J1014" s="7">
        <f t="shared" si="200"/>
        <v>111.9217721108005</v>
      </c>
      <c r="K1014" s="7">
        <f t="shared" si="201"/>
        <v>22.510981057105443</v>
      </c>
      <c r="L1014" s="7">
        <f t="shared" si="208"/>
        <v>502.77729520973827</v>
      </c>
      <c r="M1014" s="7">
        <f t="shared" si="208"/>
        <v>190.99519741675002</v>
      </c>
      <c r="N1014" s="7">
        <f t="shared" si="204"/>
        <v>48.787564617273596</v>
      </c>
      <c r="O1014" s="7">
        <f t="shared" si="205"/>
        <v>40.644700644206864</v>
      </c>
      <c r="P1014" s="7">
        <f t="shared" si="206"/>
        <v>19.98629724926835</v>
      </c>
      <c r="Q1014" s="7">
        <f t="shared" si="207"/>
        <v>51.768194546934467</v>
      </c>
    </row>
    <row r="1015" spans="1:17">
      <c r="A1015">
        <v>6062.2120000000004</v>
      </c>
      <c r="B1015">
        <v>71.8143310546875</v>
      </c>
      <c r="C1015">
        <v>93.308189392089801</v>
      </c>
      <c r="D1015" s="7">
        <f t="shared" si="196"/>
        <v>2.8286132812489768</v>
      </c>
      <c r="E1015" s="7">
        <f t="shared" si="197"/>
        <v>0.45748596191357649</v>
      </c>
      <c r="F1015" s="7">
        <f t="shared" si="198"/>
        <v>126.3567436814742</v>
      </c>
      <c r="G1015" s="7">
        <f t="shared" si="199"/>
        <v>34.573747119633872</v>
      </c>
      <c r="H1015" s="7">
        <f t="shared" si="202"/>
        <v>132.82295565466796</v>
      </c>
      <c r="I1015" s="7">
        <f t="shared" si="203"/>
        <v>9.3289706272022013</v>
      </c>
      <c r="J1015" s="7">
        <f t="shared" si="200"/>
        <v>114.38913743537643</v>
      </c>
      <c r="K1015" s="7">
        <f t="shared" si="201"/>
        <v>23.642554027139301</v>
      </c>
      <c r="L1015" s="7">
        <f t="shared" si="208"/>
        <v>339.80565414188465</v>
      </c>
      <c r="M1015" s="7">
        <f t="shared" si="208"/>
        <v>204.8786697469549</v>
      </c>
      <c r="N1015" s="7">
        <f t="shared" si="204"/>
        <v>46.956915791620645</v>
      </c>
      <c r="O1015" s="7">
        <f t="shared" si="205"/>
        <v>40.440005777271821</v>
      </c>
      <c r="P1015" s="7">
        <f t="shared" si="206"/>
        <v>20.391818337290388</v>
      </c>
      <c r="Q1015" s="7">
        <f t="shared" si="207"/>
        <v>51.679299465817508</v>
      </c>
    </row>
    <row r="1016" spans="1:17">
      <c r="A1016">
        <v>6063.2169999999996</v>
      </c>
      <c r="B1016">
        <v>71.741523742675795</v>
      </c>
      <c r="C1016">
        <v>93.239196777343807</v>
      </c>
      <c r="D1016" s="7">
        <f t="shared" si="196"/>
        <v>2.6829986572255677</v>
      </c>
      <c r="E1016" s="7">
        <f t="shared" si="197"/>
        <v>0.31950073242158794</v>
      </c>
      <c r="F1016" s="7">
        <f t="shared" si="198"/>
        <v>118.79911976007335</v>
      </c>
      <c r="G1016" s="7">
        <f t="shared" si="199"/>
        <v>33.231621420442906</v>
      </c>
      <c r="H1016" s="7">
        <f t="shared" si="202"/>
        <v>130.72821599869454</v>
      </c>
      <c r="I1016" s="7">
        <f t="shared" si="203"/>
        <v>9.8215223656591082</v>
      </c>
      <c r="J1016" s="7">
        <f t="shared" si="200"/>
        <v>109.57257168792432</v>
      </c>
      <c r="K1016" s="7">
        <f t="shared" si="201"/>
        <v>16.686176415656675</v>
      </c>
      <c r="L1016" s="7">
        <f t="shared" si="208"/>
        <v>447.56128620382412</v>
      </c>
      <c r="M1016" s="7">
        <f t="shared" si="208"/>
        <v>47.123475226147995</v>
      </c>
      <c r="N1016" s="7">
        <f t="shared" si="204"/>
        <v>48.724666949284959</v>
      </c>
      <c r="O1016" s="7">
        <f t="shared" si="205"/>
        <v>40.839592443639539</v>
      </c>
      <c r="P1016" s="7">
        <f t="shared" si="206"/>
        <v>30.740218625537931</v>
      </c>
      <c r="Q1016" s="7">
        <f t="shared" si="207"/>
        <v>52.225784552001947</v>
      </c>
    </row>
    <row r="1017" spans="1:17">
      <c r="A1017">
        <v>6064.2290000000003</v>
      </c>
      <c r="B1017">
        <v>71.779151916503906</v>
      </c>
      <c r="C1017">
        <v>93.201095581054702</v>
      </c>
      <c r="D1017" s="7">
        <f t="shared" si="196"/>
        <v>2.7582550048817893</v>
      </c>
      <c r="E1017" s="7">
        <f t="shared" si="197"/>
        <v>0.24329833984337768</v>
      </c>
      <c r="F1017" s="7">
        <f t="shared" si="198"/>
        <v>116.23548612695639</v>
      </c>
      <c r="G1017" s="7">
        <f t="shared" si="199"/>
        <v>27.81562745009245</v>
      </c>
      <c r="H1017" s="7">
        <f t="shared" si="202"/>
        <v>130.1514455042053</v>
      </c>
      <c r="I1017" s="7">
        <f t="shared" si="203"/>
        <v>9.2488564116792933</v>
      </c>
      <c r="J1017" s="7">
        <f t="shared" si="200"/>
        <v>112.07368675096438</v>
      </c>
      <c r="K1017" s="7">
        <f t="shared" si="201"/>
        <v>12.781085615860871</v>
      </c>
      <c r="L1017" s="7">
        <f t="shared" si="208"/>
        <v>326.8053615403785</v>
      </c>
      <c r="M1017" s="7">
        <f t="shared" si="208"/>
        <v>12.476643150873221</v>
      </c>
      <c r="N1017" s="7">
        <f t="shared" si="204"/>
        <v>47.186154026314618</v>
      </c>
      <c r="O1017" s="7">
        <f t="shared" si="205"/>
        <v>40.632097667767134</v>
      </c>
      <c r="P1017" s="7">
        <f t="shared" si="206"/>
        <v>38.0144657692001</v>
      </c>
      <c r="Q1017" s="7">
        <f t="shared" si="207"/>
        <v>52.532564028544719</v>
      </c>
    </row>
    <row r="1018" spans="1:17">
      <c r="A1018">
        <v>6065.2330000000002</v>
      </c>
      <c r="B1018">
        <v>71.752685546875</v>
      </c>
      <c r="C1018">
        <v>93.221687316894503</v>
      </c>
      <c r="D1018" s="7">
        <f t="shared" si="196"/>
        <v>2.7053222656239768</v>
      </c>
      <c r="E1018" s="7">
        <f t="shared" si="197"/>
        <v>0.28448181152297991</v>
      </c>
      <c r="F1018" s="7">
        <f t="shared" si="198"/>
        <v>115.21410202384708</v>
      </c>
      <c r="G1018" s="7">
        <f t="shared" si="199"/>
        <v>26.520702997443706</v>
      </c>
      <c r="H1018" s="7">
        <f t="shared" si="202"/>
        <v>129.29803263344718</v>
      </c>
      <c r="I1018" s="7">
        <f t="shared" si="203"/>
        <v>9.7487676476169778</v>
      </c>
      <c r="J1018" s="7">
        <f t="shared" si="200"/>
        <v>110.31714884487272</v>
      </c>
      <c r="K1018" s="7">
        <f t="shared" si="201"/>
        <v>14.897265394390809</v>
      </c>
      <c r="L1018" s="7">
        <f t="shared" si="208"/>
        <v>360.27394939536873</v>
      </c>
      <c r="M1018" s="7">
        <f t="shared" si="208"/>
        <v>26.507029048535216</v>
      </c>
      <c r="N1018" s="7">
        <f t="shared" si="204"/>
        <v>47.793948350040608</v>
      </c>
      <c r="O1018" s="7">
        <f t="shared" si="205"/>
        <v>40.777821646852232</v>
      </c>
      <c r="P1018" s="7">
        <f t="shared" si="206"/>
        <v>34.268509453826681</v>
      </c>
      <c r="Q1018" s="7">
        <f t="shared" si="207"/>
        <v>52.36631936023592</v>
      </c>
    </row>
    <row r="1019" spans="1:17">
      <c r="A1019">
        <v>6066.2449999999999</v>
      </c>
      <c r="B1019">
        <v>71.7012939453125</v>
      </c>
      <c r="C1019">
        <v>93.177665710449205</v>
      </c>
      <c r="D1019" s="7">
        <f t="shared" si="196"/>
        <v>2.6025390624989768</v>
      </c>
      <c r="E1019" s="7">
        <f t="shared" si="197"/>
        <v>0.19643859863238333</v>
      </c>
      <c r="F1019" s="7">
        <f t="shared" si="198"/>
        <v>117.08271421069342</v>
      </c>
      <c r="G1019" s="7">
        <f t="shared" si="199"/>
        <v>21.649061672769378</v>
      </c>
      <c r="H1019" s="7">
        <f t="shared" si="202"/>
        <v>128.87735724758062</v>
      </c>
      <c r="I1019" s="7">
        <f t="shared" si="203"/>
        <v>10.696497859099052</v>
      </c>
      <c r="J1019" s="7">
        <f t="shared" si="200"/>
        <v>106.87011858584339</v>
      </c>
      <c r="K1019" s="7">
        <f t="shared" si="201"/>
        <v>10.356834287732619</v>
      </c>
      <c r="L1019" s="7">
        <f t="shared" si="208"/>
        <v>484.31855351466203</v>
      </c>
      <c r="M1019" s="7">
        <f t="shared" si="208"/>
        <v>0.11537134171339999</v>
      </c>
      <c r="N1019" s="7">
        <f t="shared" si="204"/>
        <v>49.519855092523244</v>
      </c>
      <c r="O1019" s="7">
        <f t="shared" si="205"/>
        <v>41.063790405983731</v>
      </c>
      <c r="P1019" s="7">
        <f t="shared" si="206"/>
        <v>54.452118542733849</v>
      </c>
      <c r="Q1019" s="7">
        <f t="shared" si="207"/>
        <v>52.72301044620297</v>
      </c>
    </row>
    <row r="1020" spans="1:17">
      <c r="A1020">
        <v>6067.2479999999996</v>
      </c>
      <c r="B1020">
        <v>71.739837646484403</v>
      </c>
      <c r="C1020">
        <v>93.225036621093807</v>
      </c>
      <c r="D1020" s="7">
        <f t="shared" si="196"/>
        <v>2.6796264648427837</v>
      </c>
      <c r="E1020" s="7">
        <f t="shared" si="197"/>
        <v>0.29118041992158794</v>
      </c>
      <c r="F1020" s="7">
        <f t="shared" si="198"/>
        <v>116.71397096787921</v>
      </c>
      <c r="G1020" s="7">
        <f t="shared" si="199"/>
        <v>18.30762484796135</v>
      </c>
      <c r="H1020" s="7">
        <f t="shared" si="202"/>
        <v>128.45092142575706</v>
      </c>
      <c r="I1020" s="7">
        <f t="shared" si="203"/>
        <v>11.292685478356505</v>
      </c>
      <c r="J1020" s="7">
        <f t="shared" si="200"/>
        <v>109.45990009797191</v>
      </c>
      <c r="K1020" s="7">
        <f t="shared" si="201"/>
        <v>15.240202248601548</v>
      </c>
      <c r="L1020" s="7">
        <f t="shared" si="208"/>
        <v>360.65889107239036</v>
      </c>
      <c r="M1020" s="7">
        <f t="shared" si="208"/>
        <v>15.582888651365856</v>
      </c>
      <c r="N1020" s="7">
        <f t="shared" si="204"/>
        <v>47.936129572930383</v>
      </c>
      <c r="O1020" s="7">
        <f t="shared" si="205"/>
        <v>40.848939781013108</v>
      </c>
      <c r="P1020" s="7">
        <f t="shared" si="206"/>
        <v>38.782434208308082</v>
      </c>
      <c r="Q1020" s="7">
        <f t="shared" si="207"/>
        <v>52.339378632346182</v>
      </c>
    </row>
    <row r="1021" spans="1:17">
      <c r="A1021">
        <v>6068.259</v>
      </c>
      <c r="B1021">
        <v>71.707870483398395</v>
      </c>
      <c r="C1021">
        <v>93.211135864257798</v>
      </c>
      <c r="D1021" s="7">
        <f t="shared" si="196"/>
        <v>2.6156921386707666</v>
      </c>
      <c r="E1021" s="7">
        <f t="shared" si="197"/>
        <v>0.26337890624957083</v>
      </c>
      <c r="F1021" s="7">
        <f t="shared" si="198"/>
        <v>115.67786447211724</v>
      </c>
      <c r="G1021" s="7">
        <f t="shared" si="199"/>
        <v>11.419231055981539</v>
      </c>
      <c r="H1021" s="7">
        <f t="shared" si="202"/>
        <v>128.11102458670246</v>
      </c>
      <c r="I1021" s="7">
        <f t="shared" si="203"/>
        <v>12.371751438127818</v>
      </c>
      <c r="J1021" s="7">
        <f t="shared" si="200"/>
        <v>107.31392719470411</v>
      </c>
      <c r="K1021" s="7">
        <f t="shared" si="201"/>
        <v>13.814585375012657</v>
      </c>
      <c r="L1021" s="7">
        <f t="shared" si="208"/>
        <v>432.51925993226456</v>
      </c>
      <c r="M1021" s="7">
        <f t="shared" si="208"/>
        <v>2.081769769426602</v>
      </c>
      <c r="N1021" s="7">
        <f t="shared" si="204"/>
        <v>48.97786811096411</v>
      </c>
      <c r="O1021" s="7">
        <f t="shared" si="205"/>
        <v>41.026971640951039</v>
      </c>
      <c r="P1021" s="7">
        <f t="shared" si="206"/>
        <v>46.973205312063513</v>
      </c>
      <c r="Q1021" s="7">
        <f t="shared" si="207"/>
        <v>52.451373466948503</v>
      </c>
    </row>
    <row r="1022" spans="1:17">
      <c r="A1022">
        <v>6069.2659999999996</v>
      </c>
      <c r="B1022">
        <v>71.715827941894503</v>
      </c>
      <c r="C1022">
        <v>93.2003173828125</v>
      </c>
      <c r="D1022" s="7">
        <f t="shared" si="196"/>
        <v>2.6316070556629825</v>
      </c>
      <c r="E1022" s="7">
        <f t="shared" si="197"/>
        <v>0.24174194335897425</v>
      </c>
      <c r="F1022" s="7">
        <f t="shared" si="198"/>
        <v>113.9203822129607</v>
      </c>
      <c r="G1022" s="7">
        <f t="shared" si="199"/>
        <v>4.3475668355126764</v>
      </c>
      <c r="H1022" s="7">
        <f t="shared" si="202"/>
        <v>126.45578468257168</v>
      </c>
      <c r="I1022" s="7">
        <f t="shared" si="203"/>
        <v>14.135096260046071</v>
      </c>
      <c r="J1022" s="7">
        <f t="shared" si="200"/>
        <v>107.84986239626556</v>
      </c>
      <c r="K1022" s="7">
        <f t="shared" si="201"/>
        <v>12.700847909852659</v>
      </c>
      <c r="L1022" s="7">
        <f t="shared" si="208"/>
        <v>346.1803441240624</v>
      </c>
      <c r="M1022" s="7">
        <f t="shared" si="208"/>
        <v>2.057068330032525</v>
      </c>
      <c r="N1022" s="7">
        <f t="shared" si="204"/>
        <v>48.052684921348785</v>
      </c>
      <c r="O1022" s="7">
        <f t="shared" si="205"/>
        <v>40.98250997016531</v>
      </c>
      <c r="P1022" s="7">
        <f t="shared" si="206"/>
        <v>58.471840110328664</v>
      </c>
      <c r="Q1022" s="7">
        <f t="shared" si="207"/>
        <v>52.538867411157348</v>
      </c>
    </row>
    <row r="1023" spans="1:17">
      <c r="A1023">
        <v>6070.2669999999998</v>
      </c>
      <c r="B1023">
        <v>71.6885986328125</v>
      </c>
      <c r="C1023">
        <v>93.219367980957003</v>
      </c>
      <c r="D1023" s="7">
        <f t="shared" si="196"/>
        <v>2.5771484374989768</v>
      </c>
      <c r="E1023" s="7">
        <f t="shared" si="197"/>
        <v>0.27984313964797991</v>
      </c>
      <c r="F1023" s="7">
        <f t="shared" si="198"/>
        <v>115.41874343323757</v>
      </c>
      <c r="G1023" s="7">
        <f t="shared" si="199"/>
        <v>4.3121778548766105</v>
      </c>
      <c r="H1023" s="7">
        <f t="shared" si="202"/>
        <v>124.72405010145951</v>
      </c>
      <c r="I1023" s="7">
        <f t="shared" si="203"/>
        <v>15.812663331283334</v>
      </c>
      <c r="J1023" s="7">
        <f t="shared" si="200"/>
        <v>106.01113597538742</v>
      </c>
      <c r="K1023" s="7">
        <f t="shared" si="201"/>
        <v>14.659580523262127</v>
      </c>
      <c r="L1023" s="7">
        <f t="shared" si="208"/>
        <v>350.17315508974849</v>
      </c>
      <c r="M1023" s="7">
        <f t="shared" si="208"/>
        <v>1.3295999621540713</v>
      </c>
      <c r="N1023" s="7">
        <f t="shared" si="204"/>
        <v>48.396145245905743</v>
      </c>
      <c r="O1023" s="7">
        <f t="shared" si="205"/>
        <v>41.13505238303896</v>
      </c>
      <c r="P1023" s="7">
        <f t="shared" si="206"/>
        <v>56.50545284467001</v>
      </c>
      <c r="Q1023" s="7">
        <f t="shared" si="207"/>
        <v>52.384991612453661</v>
      </c>
    </row>
    <row r="1024" spans="1:17">
      <c r="A1024">
        <v>6071.277</v>
      </c>
      <c r="B1024">
        <v>71.655563354492202</v>
      </c>
      <c r="C1024">
        <v>93.132095336914105</v>
      </c>
      <c r="D1024" s="7">
        <f t="shared" si="196"/>
        <v>2.5110778808583802</v>
      </c>
      <c r="E1024" s="7">
        <f t="shared" si="197"/>
        <v>0.10529785156218452</v>
      </c>
      <c r="F1024" s="7">
        <f t="shared" si="198"/>
        <v>113.01337425122897</v>
      </c>
      <c r="G1024" s="7">
        <f t="shared" si="199"/>
        <v>1.8581521138811858</v>
      </c>
      <c r="H1024" s="7">
        <f t="shared" si="202"/>
        <v>123.62165528509217</v>
      </c>
      <c r="I1024" s="7">
        <f t="shared" si="203"/>
        <v>14.408537324627767</v>
      </c>
      <c r="J1024" s="7">
        <f t="shared" si="200"/>
        <v>103.7618867005847</v>
      </c>
      <c r="K1024" s="7">
        <f t="shared" si="201"/>
        <v>5.5910427323455476</v>
      </c>
      <c r="L1024" s="7">
        <f t="shared" si="208"/>
        <v>394.41040823019017</v>
      </c>
      <c r="M1024" s="7">
        <f t="shared" si="208"/>
        <v>77.748210884926181</v>
      </c>
      <c r="N1024" s="7">
        <f t="shared" si="204"/>
        <v>49.230514205650074</v>
      </c>
      <c r="O1024" s="7">
        <f t="shared" si="205"/>
        <v>41.321652144502586</v>
      </c>
      <c r="P1024" s="7">
        <f t="shared" si="206"/>
        <v>136.83600482692361</v>
      </c>
      <c r="Q1024" s="7">
        <f t="shared" si="207"/>
        <v>53.0974055918293</v>
      </c>
    </row>
    <row r="1025" spans="1:17">
      <c r="A1025">
        <v>6072.2809999999999</v>
      </c>
      <c r="B1025">
        <v>71.649444580078097</v>
      </c>
      <c r="C1025">
        <v>93.190277099609403</v>
      </c>
      <c r="D1025" s="7">
        <f t="shared" si="196"/>
        <v>2.49884033203017</v>
      </c>
      <c r="E1025" s="7">
        <f t="shared" si="197"/>
        <v>0.2216613769527811</v>
      </c>
      <c r="F1025" s="7">
        <f t="shared" si="198"/>
        <v>108.63182175487631</v>
      </c>
      <c r="G1025" s="7">
        <f t="shared" si="199"/>
        <v>2.6831343698603352</v>
      </c>
      <c r="H1025" s="7">
        <f t="shared" si="202"/>
        <v>122.28074892417351</v>
      </c>
      <c r="I1025" s="7">
        <f t="shared" si="203"/>
        <v>15.252400320400072</v>
      </c>
      <c r="J1025" s="7">
        <f t="shared" si="200"/>
        <v>103.34304035196998</v>
      </c>
      <c r="K1025" s="7">
        <f t="shared" si="201"/>
        <v>11.663894643108625</v>
      </c>
      <c r="L1025" s="7">
        <f t="shared" si="208"/>
        <v>358.63680596571118</v>
      </c>
      <c r="M1025" s="7">
        <f t="shared" si="208"/>
        <v>12.87737299595295</v>
      </c>
      <c r="N1025" s="7">
        <f t="shared" si="204"/>
        <v>48.934998910005241</v>
      </c>
      <c r="O1025" s="7">
        <f t="shared" si="205"/>
        <v>41.356400017767221</v>
      </c>
      <c r="P1025" s="7">
        <f t="shared" si="206"/>
        <v>68.809463020024367</v>
      </c>
      <c r="Q1025" s="7">
        <f t="shared" si="207"/>
        <v>52.6203292763687</v>
      </c>
    </row>
    <row r="1026" spans="1:17">
      <c r="A1026">
        <v>6073.2889999999998</v>
      </c>
      <c r="B1026">
        <v>71.609519958496094</v>
      </c>
      <c r="C1026">
        <v>93.197227478027301</v>
      </c>
      <c r="D1026" s="7">
        <f t="shared" si="196"/>
        <v>2.4189910888661643</v>
      </c>
      <c r="E1026" s="7">
        <f t="shared" si="197"/>
        <v>0.23556213378857649</v>
      </c>
      <c r="F1026" s="7">
        <f t="shared" si="198"/>
        <v>108.52038921088537</v>
      </c>
      <c r="G1026" s="7">
        <f t="shared" si="199"/>
        <v>8.3380147545326739</v>
      </c>
      <c r="H1026" s="7">
        <f t="shared" si="202"/>
        <v>121.45536633933915</v>
      </c>
      <c r="I1026" s="7">
        <f t="shared" si="203"/>
        <v>14.308490859808598</v>
      </c>
      <c r="J1026" s="7">
        <f t="shared" si="200"/>
        <v>100.5927050622585</v>
      </c>
      <c r="K1026" s="7">
        <f t="shared" si="201"/>
        <v>12.382066913510769</v>
      </c>
      <c r="L1026" s="7">
        <f t="shared" si="208"/>
        <v>435.25063556220033</v>
      </c>
      <c r="M1026" s="7">
        <f t="shared" si="208"/>
        <v>3.7111092208697016</v>
      </c>
      <c r="N1026" s="7">
        <f t="shared" si="204"/>
        <v>50.209100355251003</v>
      </c>
      <c r="O1026" s="7">
        <f t="shared" si="205"/>
        <v>41.584570329859531</v>
      </c>
      <c r="P1026" s="7">
        <f t="shared" si="206"/>
        <v>60.741896966559423</v>
      </c>
      <c r="Q1026" s="7">
        <f t="shared" si="207"/>
        <v>52.563910482420809</v>
      </c>
    </row>
    <row r="1027" spans="1:17">
      <c r="A1027">
        <v>6074.2960000000003</v>
      </c>
      <c r="B1027">
        <v>71.639656066894503</v>
      </c>
      <c r="C1027">
        <v>93.213966369628906</v>
      </c>
      <c r="D1027" s="7">
        <f t="shared" ref="D1027:D1090" si="209">D1026-2*(B1026-B1027)</f>
        <v>2.4792633056629825</v>
      </c>
      <c r="E1027" s="7">
        <f t="shared" ref="E1027:E1090" si="210">E1026-2*(C1026-C1027)</f>
        <v>0.26903991699178675</v>
      </c>
      <c r="F1027" s="7">
        <f t="shared" si="198"/>
        <v>112.76971762363219</v>
      </c>
      <c r="G1027" s="7">
        <f t="shared" si="199"/>
        <v>7.705922366033553</v>
      </c>
      <c r="H1027" s="7">
        <f t="shared" si="202"/>
        <v>120.69906137985313</v>
      </c>
      <c r="I1027" s="7">
        <f t="shared" si="203"/>
        <v>13.272400207752563</v>
      </c>
      <c r="J1027" s="7">
        <f t="shared" si="200"/>
        <v>102.6715238345509</v>
      </c>
      <c r="K1027" s="7">
        <f t="shared" si="201"/>
        <v>14.105367350276545</v>
      </c>
      <c r="L1027" s="7">
        <f t="shared" si="208"/>
        <v>324.99210994728185</v>
      </c>
      <c r="M1027" s="7">
        <f t="shared" si="208"/>
        <v>0.69383426052456765</v>
      </c>
      <c r="N1027" s="7">
        <f t="shared" si="204"/>
        <v>48.683437981016247</v>
      </c>
      <c r="O1027" s="7">
        <f t="shared" si="205"/>
        <v>41.412109637582603</v>
      </c>
      <c r="P1027" s="7">
        <f t="shared" si="206"/>
        <v>49.332457265654533</v>
      </c>
      <c r="Q1027" s="7">
        <f t="shared" si="207"/>
        <v>52.428529966827014</v>
      </c>
    </row>
    <row r="1028" spans="1:17">
      <c r="A1028">
        <v>6075.3059999999996</v>
      </c>
      <c r="B1028">
        <v>71.549720764160199</v>
      </c>
      <c r="C1028">
        <v>93.220657348632798</v>
      </c>
      <c r="D1028" s="7">
        <f t="shared" si="209"/>
        <v>2.2993927001943746</v>
      </c>
      <c r="E1028" s="7">
        <f t="shared" si="210"/>
        <v>0.28242187499957083</v>
      </c>
      <c r="F1028" s="7">
        <f t="shared" si="198"/>
        <v>115.46756305129493</v>
      </c>
      <c r="G1028" s="7">
        <f t="shared" si="199"/>
        <v>4.1252946484406383</v>
      </c>
      <c r="H1028" s="7">
        <f t="shared" si="202"/>
        <v>119.12298719553579</v>
      </c>
      <c r="I1028" s="7">
        <f t="shared" si="203"/>
        <v>13.535009976733706</v>
      </c>
      <c r="J1028" s="7">
        <f t="shared" si="200"/>
        <v>96.416003766536292</v>
      </c>
      <c r="K1028" s="7">
        <f t="shared" si="201"/>
        <v>14.791735465654833</v>
      </c>
      <c r="L1028" s="7">
        <f t="shared" si="208"/>
        <v>515.60709644485758</v>
      </c>
      <c r="M1028" s="7">
        <f t="shared" si="208"/>
        <v>1.5793589545040456</v>
      </c>
      <c r="N1028" s="7">
        <f t="shared" si="204"/>
        <v>51.80628223507275</v>
      </c>
      <c r="O1028" s="7">
        <f t="shared" si="205"/>
        <v>41.931073260511766</v>
      </c>
      <c r="P1028" s="7">
        <f t="shared" si="206"/>
        <v>47.924793278687332</v>
      </c>
      <c r="Q1028" s="7">
        <f t="shared" si="207"/>
        <v>52.374609671001267</v>
      </c>
    </row>
    <row r="1029" spans="1:17">
      <c r="A1029">
        <v>6076.31</v>
      </c>
      <c r="B1029">
        <v>71.606155395507798</v>
      </c>
      <c r="C1029">
        <v>93.157325744628906</v>
      </c>
      <c r="D1029" s="7">
        <f t="shared" si="209"/>
        <v>2.4122619628895734</v>
      </c>
      <c r="E1029" s="7">
        <f t="shared" si="210"/>
        <v>0.15575866699178675</v>
      </c>
      <c r="F1029" s="7">
        <f t="shared" si="198"/>
        <v>123.37723486712395</v>
      </c>
      <c r="G1029" s="7">
        <f t="shared" si="199"/>
        <v>7.177552064341624</v>
      </c>
      <c r="H1029" s="7">
        <f t="shared" si="202"/>
        <v>118.43120870690956</v>
      </c>
      <c r="I1029" s="7">
        <f t="shared" si="203"/>
        <v>13.344650724577948</v>
      </c>
      <c r="J1029" s="7">
        <f t="shared" si="200"/>
        <v>100.35953920395472</v>
      </c>
      <c r="K1029" s="7">
        <f t="shared" si="201"/>
        <v>8.2379924483948948</v>
      </c>
      <c r="L1029" s="7">
        <f t="shared" si="208"/>
        <v>326.5852386240278</v>
      </c>
      <c r="M1029" s="7">
        <f t="shared" si="208"/>
        <v>26.07795874970887</v>
      </c>
      <c r="N1029" s="7">
        <f t="shared" si="204"/>
        <v>49.095500625083233</v>
      </c>
      <c r="O1029" s="7">
        <f t="shared" si="205"/>
        <v>41.60391398110724</v>
      </c>
      <c r="P1029" s="7">
        <f t="shared" si="206"/>
        <v>85.675172896039356</v>
      </c>
      <c r="Q1029" s="7">
        <f t="shared" si="207"/>
        <v>52.889464242970753</v>
      </c>
    </row>
    <row r="1030" spans="1:17">
      <c r="A1030">
        <v>6077.3140000000003</v>
      </c>
      <c r="B1030">
        <v>71.597442626953097</v>
      </c>
      <c r="C1030">
        <v>93.243316650390597</v>
      </c>
      <c r="D1030" s="7">
        <f t="shared" si="209"/>
        <v>2.39483642578017</v>
      </c>
      <c r="E1030" s="7">
        <f t="shared" si="210"/>
        <v>0.32774047851516741</v>
      </c>
      <c r="F1030" s="7">
        <f t="shared" si="198"/>
        <v>122.56870068113042</v>
      </c>
      <c r="G1030" s="7">
        <f t="shared" si="199"/>
        <v>5.434070011308993</v>
      </c>
      <c r="H1030" s="7">
        <f t="shared" si="202"/>
        <v>117.88776203521756</v>
      </c>
      <c r="I1030" s="7">
        <f t="shared" si="203"/>
        <v>14.064715230765353</v>
      </c>
      <c r="J1030" s="7">
        <f t="shared" si="200"/>
        <v>99.754730685133055</v>
      </c>
      <c r="K1030" s="7">
        <f t="shared" si="201"/>
        <v>17.10570212586126</v>
      </c>
      <c r="L1030" s="7">
        <f t="shared" si="208"/>
        <v>328.8068259431476</v>
      </c>
      <c r="M1030" s="7">
        <f t="shared" si="208"/>
        <v>9.247601296145044</v>
      </c>
      <c r="N1030" s="7">
        <f t="shared" si="204"/>
        <v>49.225809648695758</v>
      </c>
      <c r="O1030" s="7">
        <f t="shared" si="205"/>
        <v>41.654089444808648</v>
      </c>
      <c r="P1030" s="7">
        <f t="shared" si="206"/>
        <v>42.914184096165762</v>
      </c>
      <c r="Q1030" s="7">
        <f t="shared" si="207"/>
        <v>52.192827090992452</v>
      </c>
    </row>
    <row r="1031" spans="1:17">
      <c r="A1031">
        <v>6078.3230000000003</v>
      </c>
      <c r="B1031">
        <v>71.657394409179702</v>
      </c>
      <c r="C1031">
        <v>93.239456176757798</v>
      </c>
      <c r="D1031" s="7">
        <f t="shared" si="209"/>
        <v>2.5147399902333802</v>
      </c>
      <c r="E1031" s="7">
        <f t="shared" si="210"/>
        <v>0.32001953124957083</v>
      </c>
      <c r="F1031" s="7">
        <f t="shared" si="198"/>
        <v>123.70040825843495</v>
      </c>
      <c r="G1031" s="7">
        <f t="shared" si="199"/>
        <v>6.3005939909058331</v>
      </c>
      <c r="H1031" s="7">
        <f t="shared" si="202"/>
        <v>116.60240694368281</v>
      </c>
      <c r="I1031" s="7">
        <f t="shared" si="203"/>
        <v>13.488025466433674</v>
      </c>
      <c r="J1031" s="7">
        <f t="shared" si="200"/>
        <v>103.88709046160325</v>
      </c>
      <c r="K1031" s="7">
        <f t="shared" si="201"/>
        <v>16.712606626222346</v>
      </c>
      <c r="L1031" s="7">
        <f t="shared" si="208"/>
        <v>161.67927323944406</v>
      </c>
      <c r="M1031" s="7">
        <f t="shared" si="208"/>
        <v>10.397923656064055</v>
      </c>
      <c r="N1031" s="7">
        <f t="shared" si="204"/>
        <v>46.367579708652713</v>
      </c>
      <c r="O1031" s="7">
        <f t="shared" si="205"/>
        <v>41.311265126842009</v>
      </c>
      <c r="P1031" s="7">
        <f t="shared" si="206"/>
        <v>42.147507102980178</v>
      </c>
      <c r="Q1031" s="7">
        <f t="shared" si="207"/>
        <v>52.223708224823412</v>
      </c>
    </row>
    <row r="1032" spans="1:17">
      <c r="A1032">
        <v>6079.3239999999996</v>
      </c>
      <c r="B1032">
        <v>71.517753601074205</v>
      </c>
      <c r="C1032">
        <v>93.294288635253906</v>
      </c>
      <c r="D1032" s="7">
        <f t="shared" si="209"/>
        <v>2.2354583740223859</v>
      </c>
      <c r="E1032" s="7">
        <f t="shared" si="210"/>
        <v>0.42968444824178675</v>
      </c>
      <c r="F1032" s="7">
        <f t="shared" si="198"/>
        <v>122.89360129668648</v>
      </c>
      <c r="G1032" s="7">
        <f t="shared" si="199"/>
        <v>6.3367371716124179</v>
      </c>
      <c r="H1032" s="7">
        <f t="shared" si="202"/>
        <v>114.768186811888</v>
      </c>
      <c r="I1032" s="7">
        <f t="shared" si="203"/>
        <v>12.515772162946815</v>
      </c>
      <c r="J1032" s="7">
        <f t="shared" si="200"/>
        <v>94.154565389297687</v>
      </c>
      <c r="K1032" s="7">
        <f t="shared" si="201"/>
        <v>22.252706308773792</v>
      </c>
      <c r="L1032" s="7">
        <f t="shared" si="208"/>
        <v>424.92138815387426</v>
      </c>
      <c r="M1032" s="7">
        <f t="shared" si="208"/>
        <v>94.807886560171326</v>
      </c>
      <c r="N1032" s="7">
        <f t="shared" si="204"/>
        <v>51.339889906059469</v>
      </c>
      <c r="O1032" s="7">
        <f t="shared" si="205"/>
        <v>42.11868424097743</v>
      </c>
      <c r="P1032" s="7">
        <f t="shared" si="206"/>
        <v>29.127822089348911</v>
      </c>
      <c r="Q1032" s="7">
        <f t="shared" si="207"/>
        <v>51.788484316407057</v>
      </c>
    </row>
    <row r="1033" spans="1:17">
      <c r="A1033">
        <v>6080.3389999999999</v>
      </c>
      <c r="B1033">
        <v>71.4957275390625</v>
      </c>
      <c r="C1033">
        <v>93.194137573242202</v>
      </c>
      <c r="D1033" s="7">
        <f t="shared" si="209"/>
        <v>2.1914062499989768</v>
      </c>
      <c r="E1033" s="7">
        <f t="shared" si="210"/>
        <v>0.22938232421837768</v>
      </c>
      <c r="F1033" s="7">
        <f t="shared" si="198"/>
        <v>122.6210435612258</v>
      </c>
      <c r="G1033" s="7">
        <f t="shared" si="199"/>
        <v>4.5738872878878869</v>
      </c>
      <c r="H1033" s="7">
        <f t="shared" si="202"/>
        <v>112.66317476029054</v>
      </c>
      <c r="I1033" s="7">
        <f t="shared" si="203"/>
        <v>11.127496638748719</v>
      </c>
      <c r="J1033" s="7">
        <f t="shared" si="200"/>
        <v>92.58457397717342</v>
      </c>
      <c r="K1033" s="7">
        <f t="shared" si="201"/>
        <v>12.062981873232284</v>
      </c>
      <c r="L1033" s="7">
        <f t="shared" si="208"/>
        <v>403.15020940779164</v>
      </c>
      <c r="M1033" s="7">
        <f t="shared" si="208"/>
        <v>0.87513262393677038</v>
      </c>
      <c r="N1033" s="7">
        <f t="shared" si="204"/>
        <v>51.411359605432878</v>
      </c>
      <c r="O1033" s="7">
        <f t="shared" si="205"/>
        <v>42.248932153596186</v>
      </c>
      <c r="P1033" s="7">
        <f t="shared" si="206"/>
        <v>48.510697921759068</v>
      </c>
      <c r="Q1033" s="7">
        <f t="shared" si="207"/>
        <v>52.58897743902893</v>
      </c>
    </row>
    <row r="1034" spans="1:17">
      <c r="A1034">
        <v>6081.3429999999998</v>
      </c>
      <c r="B1034">
        <v>71.426895141601605</v>
      </c>
      <c r="C1034">
        <v>93.246658325195298</v>
      </c>
      <c r="D1034" s="7">
        <f t="shared" si="209"/>
        <v>2.0537414550771871</v>
      </c>
      <c r="E1034" s="7">
        <f t="shared" si="210"/>
        <v>0.33442382812457083</v>
      </c>
      <c r="F1034" s="7">
        <f t="shared" si="198"/>
        <v>124.32117073281154</v>
      </c>
      <c r="G1034" s="7">
        <f t="shared" si="199"/>
        <v>8.1953392237943259</v>
      </c>
      <c r="H1034" s="7">
        <f t="shared" si="202"/>
        <v>112.32274436806443</v>
      </c>
      <c r="I1034" s="7">
        <f t="shared" si="203"/>
        <v>9.5282691044379089</v>
      </c>
      <c r="J1034" s="7">
        <f t="shared" si="200"/>
        <v>87.615086022844807</v>
      </c>
      <c r="K1034" s="7">
        <f t="shared" si="201"/>
        <v>17.445595376474699</v>
      </c>
      <c r="L1034" s="7">
        <f t="shared" si="208"/>
        <v>610.46838090410108</v>
      </c>
      <c r="M1034" s="7">
        <f t="shared" si="208"/>
        <v>62.68405529788398</v>
      </c>
      <c r="N1034" s="7">
        <f t="shared" si="204"/>
        <v>54.691764676797128</v>
      </c>
      <c r="O1034" s="7">
        <f t="shared" si="205"/>
        <v>42.661205385052675</v>
      </c>
      <c r="P1034" s="7">
        <f t="shared" si="206"/>
        <v>28.491597497319141</v>
      </c>
      <c r="Q1034" s="7">
        <f t="shared" si="207"/>
        <v>52.166125465127806</v>
      </c>
    </row>
    <row r="1035" spans="1:17">
      <c r="A1035">
        <v>6082.3530000000001</v>
      </c>
      <c r="B1035">
        <v>71.463760375976605</v>
      </c>
      <c r="C1035">
        <v>93.218856811523395</v>
      </c>
      <c r="D1035" s="7">
        <f t="shared" si="209"/>
        <v>2.1274719238271871</v>
      </c>
      <c r="E1035" s="7">
        <f t="shared" si="210"/>
        <v>0.27882080078076399</v>
      </c>
      <c r="F1035" s="7">
        <f t="shared" si="198"/>
        <v>122.01821963523048</v>
      </c>
      <c r="G1035" s="7">
        <f t="shared" si="199"/>
        <v>10.495854341119239</v>
      </c>
      <c r="H1035" s="7">
        <f t="shared" si="202"/>
        <v>111.21889335581373</v>
      </c>
      <c r="I1035" s="7">
        <f t="shared" si="203"/>
        <v>8.9476425388770426</v>
      </c>
      <c r="J1035" s="7">
        <f t="shared" si="200"/>
        <v>90.288642067123732</v>
      </c>
      <c r="K1035" s="7">
        <f t="shared" si="201"/>
        <v>14.607173231417963</v>
      </c>
      <c r="L1035" s="7">
        <f t="shared" si="208"/>
        <v>438.07541900770946</v>
      </c>
      <c r="M1035" s="7">
        <f t="shared" si="208"/>
        <v>32.030287659812714</v>
      </c>
      <c r="N1035" s="7">
        <f t="shared" si="204"/>
        <v>52.277490532395838</v>
      </c>
      <c r="O1035" s="7">
        <f t="shared" si="205"/>
        <v>42.43940474885337</v>
      </c>
      <c r="P1035" s="7">
        <f t="shared" si="206"/>
        <v>32.091015138833022</v>
      </c>
      <c r="Q1035" s="7">
        <f t="shared" si="207"/>
        <v>52.389108669491065</v>
      </c>
    </row>
    <row r="1036" spans="1:17">
      <c r="A1036">
        <v>6083.357</v>
      </c>
      <c r="B1036">
        <v>71.424446105957003</v>
      </c>
      <c r="C1036">
        <v>93.185905456542997</v>
      </c>
      <c r="D1036" s="7">
        <f t="shared" si="209"/>
        <v>2.0488433837879825</v>
      </c>
      <c r="E1036" s="7">
        <f t="shared" si="210"/>
        <v>0.2129180908199686</v>
      </c>
      <c r="F1036" s="7">
        <f t="shared" si="198"/>
        <v>122.97393216696881</v>
      </c>
      <c r="G1036" s="7">
        <f t="shared" si="199"/>
        <v>12.81326533571559</v>
      </c>
      <c r="H1036" s="7">
        <f t="shared" si="202"/>
        <v>109.662797735395</v>
      </c>
      <c r="I1036" s="7">
        <f t="shared" si="203"/>
        <v>5.9393399880183981</v>
      </c>
      <c r="J1036" s="7">
        <f t="shared" si="200"/>
        <v>87.436485778823894</v>
      </c>
      <c r="K1036" s="7">
        <f t="shared" si="201"/>
        <v>11.211388930893838</v>
      </c>
      <c r="L1036" s="7">
        <f t="shared" si="208"/>
        <v>494.00894319081584</v>
      </c>
      <c r="M1036" s="7">
        <f t="shared" si="208"/>
        <v>27.794500056074043</v>
      </c>
      <c r="N1036" s="7">
        <f t="shared" si="204"/>
        <v>53.524246217710449</v>
      </c>
      <c r="O1036" s="7">
        <f t="shared" si="205"/>
        <v>42.676022223410691</v>
      </c>
      <c r="P1036" s="7">
        <f t="shared" si="206"/>
        <v>27.894952303702393</v>
      </c>
      <c r="Q1036" s="7">
        <f t="shared" si="207"/>
        <v>52.655877608697651</v>
      </c>
    </row>
    <row r="1037" spans="1:17">
      <c r="A1037">
        <v>6084.37</v>
      </c>
      <c r="B1037">
        <v>71.414505004882798</v>
      </c>
      <c r="C1037">
        <v>93.254638671875</v>
      </c>
      <c r="D1037" s="7">
        <f t="shared" si="209"/>
        <v>2.0289611816395734</v>
      </c>
      <c r="E1037" s="7">
        <f t="shared" si="210"/>
        <v>0.35038452148397425</v>
      </c>
      <c r="F1037" s="7">
        <f t="shared" si="198"/>
        <v>118.41273846229524</v>
      </c>
      <c r="G1037" s="7">
        <f t="shared" si="199"/>
        <v>15.025009252936057</v>
      </c>
      <c r="H1037" s="7">
        <f t="shared" si="202"/>
        <v>108.49516778831244</v>
      </c>
      <c r="I1037" s="7">
        <f t="shared" si="203"/>
        <v>4.439488517964822</v>
      </c>
      <c r="J1037" s="7">
        <f t="shared" si="200"/>
        <v>86.710237781079357</v>
      </c>
      <c r="K1037" s="7">
        <f t="shared" si="201"/>
        <v>18.255898656166995</v>
      </c>
      <c r="L1037" s="7">
        <f t="shared" si="208"/>
        <v>474.58317542004454</v>
      </c>
      <c r="M1037" s="7">
        <f t="shared" si="208"/>
        <v>190.89318910701579</v>
      </c>
      <c r="N1037" s="7">
        <f t="shared" si="204"/>
        <v>53.47325950348597</v>
      </c>
      <c r="O1037" s="7">
        <f t="shared" si="205"/>
        <v>42.736272416513216</v>
      </c>
      <c r="P1037" s="7">
        <f t="shared" si="206"/>
        <v>12.670332865054581</v>
      </c>
      <c r="Q1037" s="7">
        <f t="shared" si="207"/>
        <v>52.102468964234696</v>
      </c>
    </row>
    <row r="1038" spans="1:17">
      <c r="A1038">
        <v>6085.3739999999998</v>
      </c>
      <c r="B1038">
        <v>71.366935729980497</v>
      </c>
      <c r="C1038">
        <v>93.159385681152301</v>
      </c>
      <c r="D1038" s="7">
        <f t="shared" si="209"/>
        <v>1.9338226318349712</v>
      </c>
      <c r="E1038" s="7">
        <f t="shared" si="210"/>
        <v>0.15987854003857649</v>
      </c>
      <c r="F1038" s="7">
        <f t="shared" si="198"/>
        <v>116.34678137970867</v>
      </c>
      <c r="G1038" s="7">
        <f t="shared" si="199"/>
        <v>18.06535029458778</v>
      </c>
      <c r="H1038" s="7">
        <f t="shared" si="202"/>
        <v>107.35245683880575</v>
      </c>
      <c r="I1038" s="7">
        <f t="shared" si="203"/>
        <v>3.3446924923549499</v>
      </c>
      <c r="J1038" s="7">
        <f t="shared" si="200"/>
        <v>83.20648392046968</v>
      </c>
      <c r="K1038" s="7">
        <f t="shared" si="201"/>
        <v>8.453187503457892</v>
      </c>
      <c r="L1038" s="7">
        <f t="shared" si="208"/>
        <v>583.02800817301897</v>
      </c>
      <c r="M1038" s="7">
        <f t="shared" si="208"/>
        <v>26.096721278463647</v>
      </c>
      <c r="N1038" s="7">
        <f t="shared" si="204"/>
        <v>55.513083294997351</v>
      </c>
      <c r="O1038" s="7">
        <f t="shared" si="205"/>
        <v>43.02694701711939</v>
      </c>
      <c r="P1038" s="7">
        <f t="shared" si="206"/>
        <v>20.920209125927229</v>
      </c>
      <c r="Q1038" s="7">
        <f t="shared" si="207"/>
        <v>52.872558765036601</v>
      </c>
    </row>
    <row r="1039" spans="1:17">
      <c r="A1039">
        <v>6086.3850000000002</v>
      </c>
      <c r="B1039">
        <v>71.435005187988295</v>
      </c>
      <c r="C1039">
        <v>93.192337036132798</v>
      </c>
      <c r="D1039" s="7">
        <f t="shared" si="209"/>
        <v>2.0699615478505677</v>
      </c>
      <c r="E1039" s="7">
        <f t="shared" si="210"/>
        <v>0.22578124999957083</v>
      </c>
      <c r="F1039" s="7">
        <f t="shared" si="198"/>
        <v>116.77085564533706</v>
      </c>
      <c r="G1039" s="7">
        <f t="shared" si="199"/>
        <v>21.817807131241437</v>
      </c>
      <c r="H1039" s="7">
        <f t="shared" si="202"/>
        <v>106.23303751434314</v>
      </c>
      <c r="I1039" s="7">
        <f t="shared" si="203"/>
        <v>1.9598261442464242</v>
      </c>
      <c r="J1039" s="7">
        <f t="shared" si="200"/>
        <v>88.205641131105523</v>
      </c>
      <c r="K1039" s="7">
        <f t="shared" si="201"/>
        <v>11.876905520483639</v>
      </c>
      <c r="L1039" s="7">
        <f t="shared" si="208"/>
        <v>324.98702035836868</v>
      </c>
      <c r="M1039" s="7">
        <f t="shared" si="208"/>
        <v>98.348463354589512</v>
      </c>
      <c r="N1039" s="7">
        <f t="shared" si="204"/>
        <v>51.321261317464909</v>
      </c>
      <c r="O1039" s="7">
        <f t="shared" si="205"/>
        <v>42.612212397229108</v>
      </c>
      <c r="P1039" s="7">
        <f t="shared" si="206"/>
        <v>8.6801988395854366</v>
      </c>
      <c r="Q1039" s="7">
        <f t="shared" si="207"/>
        <v>52.603595384941023</v>
      </c>
    </row>
    <row r="1040" spans="1:17">
      <c r="A1040">
        <v>6087.3850000000002</v>
      </c>
      <c r="B1040">
        <v>71.396919250488295</v>
      </c>
      <c r="C1040">
        <v>93.181007385253906</v>
      </c>
      <c r="D1040" s="7">
        <f t="shared" si="209"/>
        <v>1.9937896728505677</v>
      </c>
      <c r="E1040" s="7">
        <f t="shared" si="210"/>
        <v>0.20312194824178675</v>
      </c>
      <c r="F1040" s="7">
        <f t="shared" si="198"/>
        <v>115.53505652959699</v>
      </c>
      <c r="G1040" s="7">
        <f t="shared" si="199"/>
        <v>22.033066785406547</v>
      </c>
      <c r="H1040" s="7">
        <f t="shared" si="202"/>
        <v>104.33418518853807</v>
      </c>
      <c r="I1040" s="7">
        <f t="shared" si="203"/>
        <v>1.7868218780071636</v>
      </c>
      <c r="J1040" s="7">
        <f t="shared" si="200"/>
        <v>85.420474037156879</v>
      </c>
      <c r="K1040" s="7">
        <f t="shared" si="201"/>
        <v>10.703666192437298</v>
      </c>
      <c r="L1040" s="7">
        <f t="shared" si="208"/>
        <v>357.72846951788131</v>
      </c>
      <c r="M1040" s="7">
        <f t="shared" si="208"/>
        <v>79.510112527785012</v>
      </c>
      <c r="N1040" s="7">
        <f t="shared" si="204"/>
        <v>52.329584513981885</v>
      </c>
      <c r="O1040" s="7">
        <f t="shared" si="205"/>
        <v>42.843272387417493</v>
      </c>
      <c r="P1040" s="7">
        <f t="shared" si="206"/>
        <v>8.7967937166505283</v>
      </c>
      <c r="Q1040" s="7">
        <f t="shared" si="207"/>
        <v>52.695763727591668</v>
      </c>
    </row>
    <row r="1041" spans="1:17">
      <c r="A1041">
        <v>6088.3890000000001</v>
      </c>
      <c r="B1041">
        <v>71.350265502929702</v>
      </c>
      <c r="C1041">
        <v>93.138526916503906</v>
      </c>
      <c r="D1041" s="7">
        <f t="shared" si="209"/>
        <v>1.9004821777333802</v>
      </c>
      <c r="E1041" s="7">
        <f t="shared" si="210"/>
        <v>0.11816101074178675</v>
      </c>
      <c r="F1041" s="7">
        <f t="shared" ref="F1041:F1104" si="211">(-SLOPE(B1027:B1056,A1027:A1056)*3600-$AA$2)*2</f>
        <v>117.44014438724689</v>
      </c>
      <c r="G1041" s="7">
        <f t="shared" ref="G1041:G1104" si="212">(-SLOPE(C1027:C1056,A1027:A1056)*3600-$AB$2)*2</f>
        <v>18.977958861924904</v>
      </c>
      <c r="H1041" s="7">
        <f t="shared" si="202"/>
        <v>102.56737947997223</v>
      </c>
      <c r="I1041" s="7">
        <f t="shared" si="203"/>
        <v>2.2486303436688324</v>
      </c>
      <c r="J1041" s="7">
        <f t="shared" si="200"/>
        <v>81.967319696034053</v>
      </c>
      <c r="K1041" s="7">
        <f t="shared" si="201"/>
        <v>6.2677614076786217</v>
      </c>
      <c r="L1041" s="7">
        <f t="shared" si="208"/>
        <v>424.36246310182707</v>
      </c>
      <c r="M1041" s="7">
        <f t="shared" si="208"/>
        <v>16.15341450968846</v>
      </c>
      <c r="N1041" s="7">
        <f t="shared" si="204"/>
        <v>53.969135139325402</v>
      </c>
      <c r="O1041" s="7">
        <f t="shared" si="205"/>
        <v>43.129749205958248</v>
      </c>
      <c r="P1041" s="7">
        <f t="shared" si="206"/>
        <v>19.030222655954493</v>
      </c>
      <c r="Q1041" s="7">
        <f t="shared" si="207"/>
        <v>53.044243345001064</v>
      </c>
    </row>
    <row r="1042" spans="1:17">
      <c r="A1042">
        <v>6089.4009999999998</v>
      </c>
      <c r="B1042">
        <v>71.300552368164105</v>
      </c>
      <c r="C1042">
        <v>93.168395996093807</v>
      </c>
      <c r="D1042" s="7">
        <f t="shared" si="209"/>
        <v>1.8010559082021871</v>
      </c>
      <c r="E1042" s="7">
        <f t="shared" si="210"/>
        <v>0.17789916992158794</v>
      </c>
      <c r="F1042" s="7">
        <f t="shared" si="211"/>
        <v>114.14643863647021</v>
      </c>
      <c r="G1042" s="7">
        <f t="shared" si="212"/>
        <v>15.483236501625546</v>
      </c>
      <c r="H1042" s="7">
        <f t="shared" si="202"/>
        <v>101.66810130884956</v>
      </c>
      <c r="I1042" s="7">
        <f t="shared" si="203"/>
        <v>0.39173070124798492</v>
      </c>
      <c r="J1042" s="7">
        <f t="shared" si="200"/>
        <v>78.23653339281941</v>
      </c>
      <c r="K1042" s="7">
        <f t="shared" si="201"/>
        <v>9.3928519826050465</v>
      </c>
      <c r="L1042" s="7">
        <f t="shared" si="208"/>
        <v>549.03837500353336</v>
      </c>
      <c r="M1042" s="7">
        <f t="shared" si="208"/>
        <v>81.020184321698991</v>
      </c>
      <c r="N1042" s="7">
        <f t="shared" si="204"/>
        <v>56.449164540558094</v>
      </c>
      <c r="O1042" s="7">
        <f t="shared" si="205"/>
        <v>43.439258624078512</v>
      </c>
      <c r="P1042" s="7">
        <f t="shared" si="206"/>
        <v>2.201981613633424</v>
      </c>
      <c r="Q1042" s="7">
        <f t="shared" si="207"/>
        <v>52.798739795947924</v>
      </c>
    </row>
    <row r="1043" spans="1:17">
      <c r="A1043">
        <v>6090.4160000000002</v>
      </c>
      <c r="B1043">
        <v>71.249923706054702</v>
      </c>
      <c r="C1043">
        <v>93.178436279296903</v>
      </c>
      <c r="D1043" s="7">
        <f t="shared" si="209"/>
        <v>1.6997985839833802</v>
      </c>
      <c r="E1043" s="7">
        <f t="shared" si="210"/>
        <v>0.1979797363277811</v>
      </c>
      <c r="F1043" s="7">
        <f t="shared" si="211"/>
        <v>113.64049451349175</v>
      </c>
      <c r="G1043" s="7">
        <f t="shared" si="212"/>
        <v>11.762763144729552</v>
      </c>
      <c r="H1043" s="7">
        <f t="shared" si="202"/>
        <v>100.06435584815652</v>
      </c>
      <c r="I1043" s="7">
        <f t="shared" si="203"/>
        <v>-1.5937677658324212</v>
      </c>
      <c r="J1043" s="7">
        <f t="shared" si="200"/>
        <v>74.381600699903217</v>
      </c>
      <c r="K1043" s="7">
        <f t="shared" si="201"/>
        <v>10.436843321078616</v>
      </c>
      <c r="L1043" s="7">
        <f t="shared" si="208"/>
        <v>659.60391200513175</v>
      </c>
      <c r="M1043" s="7">
        <f t="shared" si="208"/>
        <v>144.73560312450675</v>
      </c>
      <c r="N1043" s="7">
        <f t="shared" si="204"/>
        <v>58.868360516962817</v>
      </c>
      <c r="O1043" s="7">
        <f t="shared" si="205"/>
        <v>43.759067339375122</v>
      </c>
      <c r="P1043" s="7">
        <f t="shared" si="206"/>
        <v>-8.0501560179559597</v>
      </c>
      <c r="Q1043" s="7">
        <f t="shared" si="207"/>
        <v>52.716725027853705</v>
      </c>
    </row>
    <row r="1044" spans="1:17">
      <c r="A1044">
        <v>6091.4219999999996</v>
      </c>
      <c r="B1044">
        <v>71.186141967773395</v>
      </c>
      <c r="C1044">
        <v>93.051513671875</v>
      </c>
      <c r="D1044" s="7">
        <f t="shared" si="209"/>
        <v>1.5722351074207666</v>
      </c>
      <c r="E1044" s="7">
        <f t="shared" si="210"/>
        <v>-5.5865478516025746E-2</v>
      </c>
      <c r="F1044" s="7">
        <f t="shared" si="211"/>
        <v>112.08609238638502</v>
      </c>
      <c r="G1044" s="7">
        <f t="shared" si="212"/>
        <v>11.618648622932712</v>
      </c>
      <c r="H1044" s="7">
        <f t="shared" si="202"/>
        <v>98.813904776023165</v>
      </c>
      <c r="I1044" s="7">
        <f t="shared" si="203"/>
        <v>-3.6148129945195491</v>
      </c>
      <c r="J1044" s="7">
        <f t="shared" si="200"/>
        <v>69.443622449015621</v>
      </c>
      <c r="K1044" s="7">
        <f t="shared" si="201"/>
        <v>-3.004033424765578</v>
      </c>
      <c r="L1044" s="7">
        <f t="shared" si="208"/>
        <v>862.61348396813173</v>
      </c>
      <c r="M1044" s="7">
        <f t="shared" si="208"/>
        <v>0.37305168282884604</v>
      </c>
      <c r="N1044" s="7">
        <f t="shared" si="204"/>
        <v>62.849318342805759</v>
      </c>
      <c r="O1044" s="7">
        <f t="shared" si="205"/>
        <v>44.168726497233024</v>
      </c>
      <c r="P1044" s="7">
        <f t="shared" si="206"/>
        <v>64.705666013092369</v>
      </c>
      <c r="Q1044" s="7">
        <f t="shared" si="207"/>
        <v>53.772624965591795</v>
      </c>
    </row>
    <row r="1045" spans="1:17">
      <c r="A1045">
        <v>6092.4229999999998</v>
      </c>
      <c r="B1045">
        <v>71.294281005859403</v>
      </c>
      <c r="C1045">
        <v>93.126426696777301</v>
      </c>
      <c r="D1045" s="7">
        <f t="shared" si="209"/>
        <v>1.7885131835927837</v>
      </c>
      <c r="E1045" s="7">
        <f t="shared" si="210"/>
        <v>9.3960571288576489E-2</v>
      </c>
      <c r="F1045" s="7">
        <f t="shared" si="211"/>
        <v>109.73539582351079</v>
      </c>
      <c r="G1045" s="7">
        <f t="shared" si="212"/>
        <v>11.248207039258981</v>
      </c>
      <c r="H1045" s="7">
        <f t="shared" si="202"/>
        <v>96.986224624569076</v>
      </c>
      <c r="I1045" s="7">
        <f t="shared" si="203"/>
        <v>-5.40588881892866</v>
      </c>
      <c r="J1045" s="7">
        <f t="shared" si="200"/>
        <v>77.762083964327005</v>
      </c>
      <c r="K1045" s="7">
        <f t="shared" si="201"/>
        <v>4.9934734820764897</v>
      </c>
      <c r="L1045" s="7">
        <f t="shared" si="208"/>
        <v>369.56758412477245</v>
      </c>
      <c r="M1045" s="7">
        <f t="shared" si="208"/>
        <v>108.14673626756712</v>
      </c>
      <c r="N1045" s="7">
        <f t="shared" si="204"/>
        <v>54.227290866116036</v>
      </c>
      <c r="O1045" s="7">
        <f t="shared" si="205"/>
        <v>43.478619379320278</v>
      </c>
      <c r="P1045" s="7">
        <f t="shared" si="206"/>
        <v>-57.533588235918863</v>
      </c>
      <c r="Q1045" s="7">
        <f t="shared" si="207"/>
        <v>53.144349950153874</v>
      </c>
    </row>
    <row r="1046" spans="1:17">
      <c r="A1046">
        <v>6093.4350000000004</v>
      </c>
      <c r="B1046">
        <v>71.294128417968807</v>
      </c>
      <c r="C1046">
        <v>93.131065368652301</v>
      </c>
      <c r="D1046" s="7">
        <f t="shared" si="209"/>
        <v>1.7882080078115905</v>
      </c>
      <c r="E1046" s="7">
        <f t="shared" si="210"/>
        <v>0.10323791503857649</v>
      </c>
      <c r="F1046" s="7">
        <f t="shared" si="211"/>
        <v>101.13282154577603</v>
      </c>
      <c r="G1046" s="7">
        <f t="shared" si="212"/>
        <v>7.7024393530801429</v>
      </c>
      <c r="H1046" s="7">
        <f t="shared" si="202"/>
        <v>95.792895068586887</v>
      </c>
      <c r="I1046" s="7">
        <f t="shared" si="203"/>
        <v>-6.678602069270509</v>
      </c>
      <c r="J1046" s="7">
        <f t="shared" si="200"/>
        <v>77.750529467939771</v>
      </c>
      <c r="K1046" s="7">
        <f t="shared" si="201"/>
        <v>5.4825453881460735</v>
      </c>
      <c r="L1046" s="7">
        <f t="shared" si="208"/>
        <v>325.52695646741438</v>
      </c>
      <c r="M1046" s="7">
        <f t="shared" si="208"/>
        <v>147.89350748102981</v>
      </c>
      <c r="N1046" s="7">
        <f t="shared" si="204"/>
        <v>53.569212669961288</v>
      </c>
      <c r="O1046" s="7">
        <f t="shared" si="205"/>
        <v>43.479577950828492</v>
      </c>
      <c r="P1046" s="7">
        <f t="shared" si="206"/>
        <v>-64.691369123203842</v>
      </c>
      <c r="Q1046" s="7">
        <f t="shared" si="207"/>
        <v>53.105929019366897</v>
      </c>
    </row>
    <row r="1047" spans="1:17">
      <c r="A1047">
        <v>6094.4449999999997</v>
      </c>
      <c r="B1047">
        <v>71.264915466308594</v>
      </c>
      <c r="C1047">
        <v>93.182296752929702</v>
      </c>
      <c r="D1047" s="7">
        <f t="shared" si="209"/>
        <v>1.7297821044911643</v>
      </c>
      <c r="E1047" s="7">
        <f t="shared" si="210"/>
        <v>0.20570068359337768</v>
      </c>
      <c r="F1047" s="7">
        <f t="shared" si="211"/>
        <v>97.006711166716329</v>
      </c>
      <c r="G1047" s="7">
        <f t="shared" si="212"/>
        <v>1.1825338558683232</v>
      </c>
      <c r="H1047" s="7">
        <f t="shared" si="202"/>
        <v>94.466471463677593</v>
      </c>
      <c r="I1047" s="7">
        <f t="shared" si="203"/>
        <v>-7.1789014884019968</v>
      </c>
      <c r="J1047" s="7">
        <f t="shared" si="200"/>
        <v>75.528995511126652</v>
      </c>
      <c r="K1047" s="7">
        <f t="shared" si="201"/>
        <v>10.837393637751513</v>
      </c>
      <c r="L1047" s="7">
        <f t="shared" si="208"/>
        <v>358.62799545344512</v>
      </c>
      <c r="M1047" s="7">
        <f t="shared" si="208"/>
        <v>324.58689007266264</v>
      </c>
      <c r="N1047" s="7">
        <f t="shared" si="204"/>
        <v>54.611775216316055</v>
      </c>
      <c r="O1047" s="7">
        <f t="shared" si="205"/>
        <v>43.663878424354721</v>
      </c>
      <c r="P1047" s="7">
        <f t="shared" si="206"/>
        <v>-34.899745411605011</v>
      </c>
      <c r="Q1047" s="7">
        <f t="shared" si="207"/>
        <v>52.685258252104376</v>
      </c>
    </row>
    <row r="1048" spans="1:17">
      <c r="A1048">
        <v>6095.451</v>
      </c>
      <c r="B1048">
        <v>71.246253967285199</v>
      </c>
      <c r="C1048">
        <v>93.198005676269503</v>
      </c>
      <c r="D1048" s="7">
        <f t="shared" si="209"/>
        <v>1.6924591064443746</v>
      </c>
      <c r="E1048" s="7">
        <f t="shared" si="210"/>
        <v>0.23711853027297991</v>
      </c>
      <c r="F1048" s="7">
        <f t="shared" si="211"/>
        <v>90.757204051645601</v>
      </c>
      <c r="G1048" s="7">
        <f t="shared" si="212"/>
        <v>-1.8092355556815605</v>
      </c>
      <c r="H1048" s="7">
        <f t="shared" si="202"/>
        <v>93.056599617485375</v>
      </c>
      <c r="I1048" s="7">
        <f t="shared" si="203"/>
        <v>-7.9697846406810786</v>
      </c>
      <c r="J1048" s="7">
        <f t="shared" si="200"/>
        <v>74.099974555821433</v>
      </c>
      <c r="K1048" s="7">
        <f t="shared" si="201"/>
        <v>12.462381125044592</v>
      </c>
      <c r="L1048" s="7">
        <f t="shared" si="208"/>
        <v>359.35363372850549</v>
      </c>
      <c r="M1048" s="7">
        <f t="shared" si="208"/>
        <v>417.4733978780921</v>
      </c>
      <c r="N1048" s="7">
        <f t="shared" si="204"/>
        <v>54.983071238267364</v>
      </c>
      <c r="O1048" s="7">
        <f t="shared" si="205"/>
        <v>43.782431299917995</v>
      </c>
      <c r="P1048" s="7">
        <f t="shared" si="206"/>
        <v>-33.610973513988796</v>
      </c>
      <c r="Q1048" s="7">
        <f t="shared" si="207"/>
        <v>52.557601089621393</v>
      </c>
    </row>
    <row r="1049" spans="1:17">
      <c r="A1049">
        <v>6096.4539999999997</v>
      </c>
      <c r="B1049">
        <v>71.223464965820298</v>
      </c>
      <c r="C1049">
        <v>93.126686096191406</v>
      </c>
      <c r="D1049" s="7">
        <f t="shared" si="209"/>
        <v>1.6468811035145734</v>
      </c>
      <c r="E1049" s="7">
        <f t="shared" si="210"/>
        <v>9.4479370116786754E-2</v>
      </c>
      <c r="F1049" s="7">
        <f t="shared" si="211"/>
        <v>93.645712131182776</v>
      </c>
      <c r="G1049" s="7">
        <f t="shared" si="212"/>
        <v>-7.3233782568846042</v>
      </c>
      <c r="H1049" s="7">
        <f t="shared" si="202"/>
        <v>92.057880083016457</v>
      </c>
      <c r="I1049" s="7">
        <f t="shared" si="203"/>
        <v>-7.6143664846943739</v>
      </c>
      <c r="J1049" s="7">
        <f t="shared" si="200"/>
        <v>72.344327172069924</v>
      </c>
      <c r="K1049" s="7">
        <f t="shared" si="201"/>
        <v>5.0208415773130168</v>
      </c>
      <c r="L1049" s="7">
        <f t="shared" si="208"/>
        <v>388.62416837268847</v>
      </c>
      <c r="M1049" s="7">
        <f t="shared" si="208"/>
        <v>159.64848277021653</v>
      </c>
      <c r="N1049" s="7">
        <f t="shared" si="204"/>
        <v>55.898315844755111</v>
      </c>
      <c r="O1049" s="7">
        <f t="shared" si="205"/>
        <v>43.92808140046143</v>
      </c>
      <c r="P1049" s="7">
        <f t="shared" si="206"/>
        <v>-80.592900601286729</v>
      </c>
      <c r="Q1049" s="7">
        <f t="shared" si="207"/>
        <v>53.142199943825958</v>
      </c>
    </row>
    <row r="1050" spans="1:17">
      <c r="A1050">
        <v>6097.4629999999997</v>
      </c>
      <c r="B1050">
        <v>71.236160278320298</v>
      </c>
      <c r="C1050">
        <v>93.1011962890625</v>
      </c>
      <c r="D1050" s="7">
        <f t="shared" si="209"/>
        <v>1.6722717285145734</v>
      </c>
      <c r="E1050" s="7">
        <f t="shared" si="210"/>
        <v>4.3499755858974254E-2</v>
      </c>
      <c r="F1050" s="7">
        <f t="shared" si="211"/>
        <v>90.553066370568089</v>
      </c>
      <c r="G1050" s="7">
        <f t="shared" si="212"/>
        <v>-7.9467181198276871</v>
      </c>
      <c r="H1050" s="7">
        <f t="shared" si="202"/>
        <v>90.851502870106103</v>
      </c>
      <c r="I1050" s="7">
        <f t="shared" si="203"/>
        <v>-8.4573908372247626</v>
      </c>
      <c r="J1050" s="7">
        <f t="shared" si="200"/>
        <v>73.32380283933152</v>
      </c>
      <c r="K1050" s="7">
        <f t="shared" si="201"/>
        <v>2.3208992125842896</v>
      </c>
      <c r="L1050" s="7">
        <f t="shared" si="208"/>
        <v>307.22026836881531</v>
      </c>
      <c r="M1050" s="7">
        <f t="shared" si="208"/>
        <v>116.1715363978128</v>
      </c>
      <c r="N1050" s="7">
        <f t="shared" si="204"/>
        <v>54.328193989625504</v>
      </c>
      <c r="O1050" s="7">
        <f t="shared" si="205"/>
        <v>43.846823210042999</v>
      </c>
      <c r="P1050" s="7">
        <f t="shared" si="206"/>
        <v>-194.42386905902492</v>
      </c>
      <c r="Q1050" s="7">
        <f t="shared" si="207"/>
        <v>53.354304334686844</v>
      </c>
    </row>
    <row r="1051" spans="1:17">
      <c r="A1051">
        <v>6098.4690000000001</v>
      </c>
      <c r="B1051">
        <v>71.164886474609403</v>
      </c>
      <c r="C1051">
        <v>93.107124328613295</v>
      </c>
      <c r="D1051" s="7">
        <f t="shared" si="209"/>
        <v>1.5297241210927837</v>
      </c>
      <c r="E1051" s="7">
        <f t="shared" si="210"/>
        <v>5.5355834960565176E-2</v>
      </c>
      <c r="F1051" s="7">
        <f t="shared" si="211"/>
        <v>88.48786108045401</v>
      </c>
      <c r="G1051" s="7">
        <f t="shared" si="212"/>
        <v>-11.952712282767635</v>
      </c>
      <c r="H1051" s="7">
        <f t="shared" si="202"/>
        <v>89.312518212610868</v>
      </c>
      <c r="I1051" s="7">
        <f t="shared" si="203"/>
        <v>-9.1600184433893084</v>
      </c>
      <c r="J1051" s="7">
        <f t="shared" si="200"/>
        <v>67.77741962507892</v>
      </c>
      <c r="K1051" s="7">
        <f t="shared" si="201"/>
        <v>2.9507331120383333</v>
      </c>
      <c r="L1051" s="7">
        <f t="shared" si="208"/>
        <v>463.76047117472052</v>
      </c>
      <c r="M1051" s="7">
        <f t="shared" si="208"/>
        <v>146.67030323729304</v>
      </c>
      <c r="N1051" s="7">
        <f t="shared" si="204"/>
        <v>58.384722435316633</v>
      </c>
      <c r="O1051" s="7">
        <f t="shared" si="205"/>
        <v>44.306956195906096</v>
      </c>
      <c r="P1051" s="7">
        <f t="shared" si="206"/>
        <v>-165.47521051601507</v>
      </c>
      <c r="Q1051" s="7">
        <f t="shared" si="207"/>
        <v>53.304825302344362</v>
      </c>
    </row>
    <row r="1052" spans="1:17">
      <c r="A1052">
        <v>6099.4679999999998</v>
      </c>
      <c r="B1052">
        <v>71.238761901855497</v>
      </c>
      <c r="C1052">
        <v>93.113815307617202</v>
      </c>
      <c r="D1052" s="7">
        <f t="shared" si="209"/>
        <v>1.6774749755849712</v>
      </c>
      <c r="E1052" s="7">
        <f t="shared" si="210"/>
        <v>6.8737792968377676E-2</v>
      </c>
      <c r="F1052" s="7">
        <f t="shared" si="211"/>
        <v>88.002585631017837</v>
      </c>
      <c r="G1052" s="7">
        <f t="shared" si="212"/>
        <v>-16.636195436246904</v>
      </c>
      <c r="H1052" s="7">
        <f t="shared" si="202"/>
        <v>86.512809177099953</v>
      </c>
      <c r="I1052" s="7">
        <f t="shared" si="203"/>
        <v>-10.471407609575392</v>
      </c>
      <c r="J1052" s="7">
        <f t="shared" si="200"/>
        <v>73.52407750115394</v>
      </c>
      <c r="K1052" s="7">
        <f t="shared" si="201"/>
        <v>3.6602248171975562</v>
      </c>
      <c r="L1052" s="7">
        <f t="shared" si="208"/>
        <v>168.70715054972334</v>
      </c>
      <c r="M1052" s="7">
        <f t="shared" si="208"/>
        <v>199.70303504542071</v>
      </c>
      <c r="N1052" s="7">
        <f t="shared" si="204"/>
        <v>51.573233840302805</v>
      </c>
      <c r="O1052" s="7">
        <f t="shared" si="205"/>
        <v>43.830208242310462</v>
      </c>
      <c r="P1052" s="7">
        <f t="shared" si="206"/>
        <v>-152.33843214012833</v>
      </c>
      <c r="Q1052" s="7">
        <f t="shared" si="207"/>
        <v>53.24908844369525</v>
      </c>
    </row>
    <row r="1053" spans="1:17">
      <c r="A1053">
        <v>6100.482</v>
      </c>
      <c r="B1053">
        <v>71.180793762207003</v>
      </c>
      <c r="C1053">
        <v>93.069534301757798</v>
      </c>
      <c r="D1053" s="7">
        <f t="shared" si="209"/>
        <v>1.5615386962879825</v>
      </c>
      <c r="E1053" s="7">
        <f t="shared" si="210"/>
        <v>-1.9824218750429168E-2</v>
      </c>
      <c r="F1053" s="7">
        <f t="shared" si="211"/>
        <v>87.308709483930244</v>
      </c>
      <c r="G1053" s="7">
        <f t="shared" si="212"/>
        <v>-17.896739889113793</v>
      </c>
      <c r="H1053" s="7">
        <f t="shared" si="202"/>
        <v>83.878382212879188</v>
      </c>
      <c r="I1053" s="7">
        <f t="shared" si="203"/>
        <v>-11.164817292366427</v>
      </c>
      <c r="J1053" s="7">
        <f t="shared" si="200"/>
        <v>69.025360086458448</v>
      </c>
      <c r="K1053" s="7">
        <f t="shared" si="201"/>
        <v>-1.0629773414711445</v>
      </c>
      <c r="L1053" s="7">
        <f t="shared" si="208"/>
        <v>220.61226628794407</v>
      </c>
      <c r="M1053" s="7">
        <f t="shared" si="208"/>
        <v>102.047170393504</v>
      </c>
      <c r="N1053" s="7">
        <f t="shared" si="204"/>
        <v>53.715212061200276</v>
      </c>
      <c r="O1053" s="7">
        <f t="shared" si="205"/>
        <v>44.203425922484243</v>
      </c>
      <c r="P1053" s="7">
        <f t="shared" si="206"/>
        <v>563.19078360274466</v>
      </c>
      <c r="Q1053" s="7">
        <f t="shared" si="207"/>
        <v>53.620137814920575</v>
      </c>
    </row>
    <row r="1054" spans="1:17">
      <c r="A1054">
        <v>6101.4939999999997</v>
      </c>
      <c r="B1054">
        <v>71.126953125</v>
      </c>
      <c r="C1054">
        <v>93.136985778808594</v>
      </c>
      <c r="D1054" s="7">
        <f t="shared" si="209"/>
        <v>1.4538574218739768</v>
      </c>
      <c r="E1054" s="7">
        <f t="shared" si="210"/>
        <v>0.11507873535116175</v>
      </c>
      <c r="F1054" s="7">
        <f t="shared" si="211"/>
        <v>82.586015269776212</v>
      </c>
      <c r="G1054" s="7">
        <f t="shared" si="212"/>
        <v>-21.236053722551262</v>
      </c>
      <c r="H1054" s="7">
        <f t="shared" si="202"/>
        <v>81.196684600001745</v>
      </c>
      <c r="I1054" s="7">
        <f t="shared" si="203"/>
        <v>-10.245658169954003</v>
      </c>
      <c r="J1054" s="7">
        <f t="shared" si="200"/>
        <v>64.777792166698489</v>
      </c>
      <c r="K1054" s="7">
        <f t="shared" si="201"/>
        <v>6.1057292857653875</v>
      </c>
      <c r="L1054" s="7">
        <f t="shared" si="208"/>
        <v>269.58002873638293</v>
      </c>
      <c r="M1054" s="7">
        <f t="shared" si="208"/>
        <v>267.36787172705743</v>
      </c>
      <c r="N1054" s="7">
        <f t="shared" si="204"/>
        <v>55.849138559503139</v>
      </c>
      <c r="O1054" s="7">
        <f t="shared" si="205"/>
        <v>44.555808012591726</v>
      </c>
      <c r="P1054" s="7">
        <f t="shared" si="206"/>
        <v>-89.03172370368398</v>
      </c>
      <c r="Q1054" s="7">
        <f t="shared" si="207"/>
        <v>53.056972403579238</v>
      </c>
    </row>
    <row r="1055" spans="1:17">
      <c r="A1055">
        <v>6102.4939999999997</v>
      </c>
      <c r="B1055">
        <v>71.133224487304702</v>
      </c>
      <c r="C1055">
        <v>93.151916503906307</v>
      </c>
      <c r="D1055" s="7">
        <f t="shared" si="209"/>
        <v>1.4664001464833802</v>
      </c>
      <c r="E1055" s="7">
        <f t="shared" si="210"/>
        <v>0.14494018554658794</v>
      </c>
      <c r="F1055" s="7">
        <f t="shared" si="211"/>
        <v>78.80671628576188</v>
      </c>
      <c r="G1055" s="7">
        <f t="shared" si="212"/>
        <v>-22.094657733048251</v>
      </c>
      <c r="H1055" s="7">
        <f t="shared" si="202"/>
        <v>78.596813625262513</v>
      </c>
      <c r="I1055" s="7">
        <f t="shared" si="203"/>
        <v>-10.5088314082781</v>
      </c>
      <c r="J1055" s="7">
        <f t="shared" ref="J1055:J1118" si="213">$V$7*D1055/($V$6+D1055)</f>
        <v>65.276030737466826</v>
      </c>
      <c r="K1055" s="7">
        <f t="shared" ref="K1055:K1118" si="214">$V$12*E1055/($V$11+E1055)</f>
        <v>7.6722504886319616</v>
      </c>
      <c r="L1055" s="7">
        <f t="shared" si="208"/>
        <v>177.44325674379041</v>
      </c>
      <c r="M1055" s="7">
        <f t="shared" si="208"/>
        <v>330.55173894215079</v>
      </c>
      <c r="N1055" s="7">
        <f t="shared" si="204"/>
        <v>53.598476387054362</v>
      </c>
      <c r="O1055" s="7">
        <f t="shared" si="205"/>
        <v>44.51447368851354</v>
      </c>
      <c r="P1055" s="7">
        <f t="shared" si="206"/>
        <v>-72.504608495207563</v>
      </c>
      <c r="Q1055" s="7">
        <f t="shared" si="207"/>
        <v>52.93390828567609</v>
      </c>
    </row>
    <row r="1056" spans="1:17">
      <c r="A1056">
        <v>6103.509</v>
      </c>
      <c r="B1056">
        <v>71.072036743164105</v>
      </c>
      <c r="C1056">
        <v>93.212677001953097</v>
      </c>
      <c r="D1056" s="7">
        <f t="shared" si="209"/>
        <v>1.3440246582021871</v>
      </c>
      <c r="E1056" s="7">
        <f t="shared" si="210"/>
        <v>0.26646118164016741</v>
      </c>
      <c r="F1056" s="7">
        <f t="shared" si="211"/>
        <v>74.231439297540931</v>
      </c>
      <c r="G1056" s="7">
        <f t="shared" si="212"/>
        <v>-21.290137569025653</v>
      </c>
      <c r="H1056" s="7">
        <f t="shared" ref="H1056:H1119" si="215">(-SLOPE(B1027:B1086,A1027:A1086)*3600-$AA$2)*2</f>
        <v>77.135838093239272</v>
      </c>
      <c r="I1056" s="7">
        <f t="shared" ref="I1056:I1119" si="216">(-SLOPE(C1027:C1086,A1027:A1086)*3600-$AB$2)*2</f>
        <v>-10.187101515734133</v>
      </c>
      <c r="J1056" s="7">
        <f t="shared" si="213"/>
        <v>60.375020324308267</v>
      </c>
      <c r="K1056" s="7">
        <f t="shared" si="214"/>
        <v>13.97294013055515</v>
      </c>
      <c r="L1056" s="7">
        <f t="shared" si="208"/>
        <v>280.92501228331332</v>
      </c>
      <c r="M1056" s="7">
        <f t="shared" si="208"/>
        <v>583.70761235043256</v>
      </c>
      <c r="N1056" s="7">
        <f t="shared" ref="N1056:N1119" si="217">H1056/D1056</f>
        <v>57.391683718376704</v>
      </c>
      <c r="O1056" s="7">
        <f t="shared" ref="O1056:O1119" si="218">J1056/D1056</f>
        <v>44.921065960998021</v>
      </c>
      <c r="P1056" s="7">
        <f t="shared" ref="P1056:P1119" si="219">I1056/E1056</f>
        <v>-38.231090371320676</v>
      </c>
      <c r="Q1056" s="7">
        <f t="shared" ref="Q1056:Q1119" si="220">K1056/E1056</f>
        <v>52.438933298075618</v>
      </c>
    </row>
    <row r="1057" spans="1:17">
      <c r="A1057">
        <v>6104.509</v>
      </c>
      <c r="B1057">
        <v>71.115631103515597</v>
      </c>
      <c r="C1057">
        <v>93.205467224121094</v>
      </c>
      <c r="D1057" s="7">
        <f t="shared" si="209"/>
        <v>1.43121337890517</v>
      </c>
      <c r="E1057" s="7">
        <f t="shared" si="210"/>
        <v>0.25204162597616175</v>
      </c>
      <c r="F1057" s="7">
        <f t="shared" si="211"/>
        <v>72.13628106200062</v>
      </c>
      <c r="G1057" s="7">
        <f t="shared" si="212"/>
        <v>-26.378356266391236</v>
      </c>
      <c r="H1057" s="7">
        <f t="shared" si="215"/>
        <v>75.376446474728894</v>
      </c>
      <c r="I1057" s="7">
        <f t="shared" si="216"/>
        <v>-9.8922154626567202</v>
      </c>
      <c r="J1057" s="7">
        <f t="shared" si="213"/>
        <v>63.875948703613908</v>
      </c>
      <c r="K1057" s="7">
        <f t="shared" si="214"/>
        <v>13.231475096571</v>
      </c>
      <c r="L1057" s="7">
        <f t="shared" si="208"/>
        <v>132.26144898342076</v>
      </c>
      <c r="M1057" s="7">
        <f t="shared" si="208"/>
        <v>534.70506507891707</v>
      </c>
      <c r="N1057" s="7">
        <f t="shared" si="217"/>
        <v>52.666113652731042</v>
      </c>
      <c r="O1057" s="7">
        <f t="shared" si="218"/>
        <v>44.630625764885494</v>
      </c>
      <c r="P1057" s="7">
        <f t="shared" si="219"/>
        <v>-39.248340127722919</v>
      </c>
      <c r="Q1057" s="7">
        <f t="shared" si="220"/>
        <v>52.49718194494762</v>
      </c>
    </row>
    <row r="1058" spans="1:17">
      <c r="A1058">
        <v>6105.5129999999999</v>
      </c>
      <c r="B1058">
        <v>71.115173339843807</v>
      </c>
      <c r="C1058">
        <v>93.20263671875</v>
      </c>
      <c r="D1058" s="7">
        <f t="shared" si="209"/>
        <v>1.4302978515615905</v>
      </c>
      <c r="E1058" s="7">
        <f t="shared" si="210"/>
        <v>0.24638061523397425</v>
      </c>
      <c r="F1058" s="7">
        <f t="shared" si="211"/>
        <v>72.218122121571255</v>
      </c>
      <c r="G1058" s="7">
        <f t="shared" si="212"/>
        <v>-30.096438439834252</v>
      </c>
      <c r="H1058" s="7">
        <f t="shared" si="215"/>
        <v>74.16305104585426</v>
      </c>
      <c r="I1058" s="7">
        <f t="shared" si="216"/>
        <v>-10.231031477028212</v>
      </c>
      <c r="J1058" s="7">
        <f t="shared" si="213"/>
        <v>63.839422322240694</v>
      </c>
      <c r="K1058" s="7">
        <f t="shared" si="214"/>
        <v>12.939930933691011</v>
      </c>
      <c r="L1058" s="7">
        <f t="shared" si="208"/>
        <v>106.57731002301908</v>
      </c>
      <c r="M1058" s="7">
        <f t="shared" si="208"/>
        <v>536.89349903896323</v>
      </c>
      <c r="N1058" s="7">
        <f t="shared" si="217"/>
        <v>51.851473429036822</v>
      </c>
      <c r="O1058" s="7">
        <f t="shared" si="218"/>
        <v>44.633656026638924</v>
      </c>
      <c r="P1058" s="7">
        <f t="shared" si="219"/>
        <v>-41.525310208809891</v>
      </c>
      <c r="Q1058" s="7">
        <f t="shared" si="220"/>
        <v>52.520085321658378</v>
      </c>
    </row>
    <row r="1059" spans="1:17">
      <c r="A1059">
        <v>6106.5159999999996</v>
      </c>
      <c r="B1059">
        <v>71.047721862792997</v>
      </c>
      <c r="C1059">
        <v>93.191566467285199</v>
      </c>
      <c r="D1059" s="7">
        <f t="shared" si="209"/>
        <v>1.2953948974599712</v>
      </c>
      <c r="E1059" s="7">
        <f t="shared" si="210"/>
        <v>0.22424011230437202</v>
      </c>
      <c r="F1059" s="7">
        <f t="shared" si="211"/>
        <v>73.255172326306649</v>
      </c>
      <c r="G1059" s="7">
        <f t="shared" si="212"/>
        <v>-28.602600248714339</v>
      </c>
      <c r="H1059" s="7">
        <f t="shared" si="215"/>
        <v>71.349306955143945</v>
      </c>
      <c r="I1059" s="7">
        <f t="shared" si="216"/>
        <v>-9.3650552228601391</v>
      </c>
      <c r="J1059" s="7">
        <f t="shared" si="213"/>
        <v>58.402500672983344</v>
      </c>
      <c r="K1059" s="7">
        <f t="shared" si="214"/>
        <v>11.797239536476065</v>
      </c>
      <c r="L1059" s="7">
        <f t="shared" ref="L1059:M1122" si="221">(H1059-J1059)^2</f>
        <v>167.6197929077932</v>
      </c>
      <c r="M1059" s="7">
        <f t="shared" si="221"/>
        <v>447.84271948102861</v>
      </c>
      <c r="N1059" s="7">
        <f t="shared" si="217"/>
        <v>55.079194070508294</v>
      </c>
      <c r="O1059" s="7">
        <f t="shared" si="218"/>
        <v>45.084707981712604</v>
      </c>
      <c r="P1059" s="7">
        <f t="shared" si="219"/>
        <v>-41.763514683530367</v>
      </c>
      <c r="Q1059" s="7">
        <f t="shared" si="220"/>
        <v>52.609853853725767</v>
      </c>
    </row>
    <row r="1060" spans="1:17">
      <c r="A1060">
        <v>6107.5249999999996</v>
      </c>
      <c r="B1060">
        <v>71.035789489746094</v>
      </c>
      <c r="C1060">
        <v>93.106864929199205</v>
      </c>
      <c r="D1060" s="7">
        <f t="shared" si="209"/>
        <v>1.2715301513661643</v>
      </c>
      <c r="E1060" s="7">
        <f t="shared" si="210"/>
        <v>5.4837036132383332E-2</v>
      </c>
      <c r="F1060" s="7">
        <f t="shared" si="211"/>
        <v>69.092190648475452</v>
      </c>
      <c r="G1060" s="7">
        <f t="shared" si="212"/>
        <v>-28.670363747659884</v>
      </c>
      <c r="H1060" s="7">
        <f t="shared" si="215"/>
        <v>68.913495767021644</v>
      </c>
      <c r="I1060" s="7">
        <f t="shared" si="216"/>
        <v>-8.6844772036723512</v>
      </c>
      <c r="J1060" s="7">
        <f t="shared" si="213"/>
        <v>57.429232944750019</v>
      </c>
      <c r="K1060" s="7">
        <f t="shared" si="214"/>
        <v>2.9231972538217375</v>
      </c>
      <c r="L1060" s="7">
        <f t="shared" si="221"/>
        <v>131.88829257101023</v>
      </c>
      <c r="M1060" s="7">
        <f t="shared" si="221"/>
        <v>134.73810631116066</v>
      </c>
      <c r="N1060" s="7">
        <f t="shared" si="217"/>
        <v>54.19729582737714</v>
      </c>
      <c r="O1060" s="7">
        <f t="shared" si="218"/>
        <v>45.165451155874358</v>
      </c>
      <c r="P1060" s="7">
        <f t="shared" si="219"/>
        <v>-158.36882910132047</v>
      </c>
      <c r="Q1060" s="7">
        <f t="shared" si="220"/>
        <v>53.306988487940536</v>
      </c>
    </row>
    <row r="1061" spans="1:17">
      <c r="A1061">
        <v>6108.53</v>
      </c>
      <c r="B1061">
        <v>71.068519592285199</v>
      </c>
      <c r="C1061">
        <v>93.170455932617202</v>
      </c>
      <c r="D1061" s="7">
        <f t="shared" si="209"/>
        <v>1.3369903564443746</v>
      </c>
      <c r="E1061" s="7">
        <f t="shared" si="210"/>
        <v>0.18201904296837768</v>
      </c>
      <c r="F1061" s="7">
        <f t="shared" si="211"/>
        <v>64.256131963365533</v>
      </c>
      <c r="G1061" s="7">
        <f t="shared" si="212"/>
        <v>-29.801988104211119</v>
      </c>
      <c r="H1061" s="7">
        <f t="shared" si="215"/>
        <v>65.874410569794719</v>
      </c>
      <c r="I1061" s="7">
        <f t="shared" si="216"/>
        <v>-8.8869344983675091</v>
      </c>
      <c r="J1061" s="7">
        <f t="shared" si="213"/>
        <v>60.090581371879487</v>
      </c>
      <c r="K1061" s="7">
        <f t="shared" si="214"/>
        <v>9.6073095146752294</v>
      </c>
      <c r="L1061" s="7">
        <f t="shared" si="221"/>
        <v>33.45268019065675</v>
      </c>
      <c r="M1061" s="7">
        <f t="shared" si="221"/>
        <v>342.03706161396718</v>
      </c>
      <c r="N1061" s="7">
        <f t="shared" si="217"/>
        <v>49.270669943336586</v>
      </c>
      <c r="O1061" s="7">
        <f t="shared" si="218"/>
        <v>44.944663274674525</v>
      </c>
      <c r="P1061" s="7">
        <f t="shared" si="219"/>
        <v>-48.824201871621995</v>
      </c>
      <c r="Q1061" s="7">
        <f t="shared" si="220"/>
        <v>52.781892256978381</v>
      </c>
    </row>
    <row r="1062" spans="1:17">
      <c r="A1062">
        <v>6109.54</v>
      </c>
      <c r="B1062">
        <v>71.080146789550795</v>
      </c>
      <c r="C1062">
        <v>93.171485900878906</v>
      </c>
      <c r="D1062" s="7">
        <f t="shared" si="209"/>
        <v>1.3602447509755677</v>
      </c>
      <c r="E1062" s="7">
        <f t="shared" si="210"/>
        <v>0.18407897949178675</v>
      </c>
      <c r="F1062" s="7">
        <f t="shared" si="211"/>
        <v>62.306992654604045</v>
      </c>
      <c r="G1062" s="7">
        <f t="shared" si="212"/>
        <v>-31.907473373691637</v>
      </c>
      <c r="H1062" s="7">
        <f t="shared" si="215"/>
        <v>64.168672068375329</v>
      </c>
      <c r="I1062" s="7">
        <f t="shared" si="216"/>
        <v>-9.2052004597923336</v>
      </c>
      <c r="J1062" s="7">
        <f t="shared" si="213"/>
        <v>61.029758815952597</v>
      </c>
      <c r="K1062" s="7">
        <f t="shared" si="214"/>
        <v>9.714486965490952</v>
      </c>
      <c r="L1062" s="7">
        <f t="shared" si="221"/>
        <v>9.8527764062350549</v>
      </c>
      <c r="M1062" s="7">
        <f t="shared" si="221"/>
        <v>357.95457227042249</v>
      </c>
      <c r="N1062" s="7">
        <f t="shared" si="217"/>
        <v>47.174357425274785</v>
      </c>
      <c r="O1062" s="7">
        <f t="shared" si="218"/>
        <v>44.866748261430189</v>
      </c>
      <c r="P1062" s="7">
        <f t="shared" si="219"/>
        <v>-50.006798631796258</v>
      </c>
      <c r="Q1062" s="7">
        <f t="shared" si="220"/>
        <v>52.773472518758687</v>
      </c>
    </row>
    <row r="1063" spans="1:17">
      <c r="A1063">
        <v>6110.5460000000003</v>
      </c>
      <c r="B1063">
        <v>71.119453430175795</v>
      </c>
      <c r="C1063">
        <v>93.193626403808594</v>
      </c>
      <c r="D1063" s="7">
        <f t="shared" si="209"/>
        <v>1.4388580322255677</v>
      </c>
      <c r="E1063" s="7">
        <f t="shared" si="210"/>
        <v>0.22835998535116175</v>
      </c>
      <c r="F1063" s="7">
        <f t="shared" si="211"/>
        <v>59.923595279666358</v>
      </c>
      <c r="G1063" s="7">
        <f t="shared" si="212"/>
        <v>-34.886053487578359</v>
      </c>
      <c r="H1063" s="7">
        <f t="shared" si="215"/>
        <v>61.982277117508318</v>
      </c>
      <c r="I1063" s="7">
        <f t="shared" si="216"/>
        <v>-8.8968080895661199</v>
      </c>
      <c r="J1063" s="7">
        <f t="shared" si="213"/>
        <v>64.180750490226401</v>
      </c>
      <c r="K1063" s="7">
        <f t="shared" si="214"/>
        <v>12.010165625244436</v>
      </c>
      <c r="L1063" s="7">
        <f t="shared" si="221"/>
        <v>4.8332851705504272</v>
      </c>
      <c r="M1063" s="7">
        <f t="shared" si="221"/>
        <v>437.10154991177944</v>
      </c>
      <c r="N1063" s="7">
        <f t="shared" si="217"/>
        <v>43.077409813417539</v>
      </c>
      <c r="O1063" s="7">
        <f t="shared" si="218"/>
        <v>44.605339132001923</v>
      </c>
      <c r="P1063" s="7">
        <f t="shared" si="219"/>
        <v>-38.959575496052899</v>
      </c>
      <c r="Q1063" s="7">
        <f t="shared" si="220"/>
        <v>52.593126623194259</v>
      </c>
    </row>
    <row r="1064" spans="1:17">
      <c r="A1064">
        <v>6111.558</v>
      </c>
      <c r="B1064">
        <v>70.968948364257798</v>
      </c>
      <c r="C1064">
        <v>93.192077636718807</v>
      </c>
      <c r="D1064" s="7">
        <f t="shared" si="209"/>
        <v>1.1378479003895734</v>
      </c>
      <c r="E1064" s="7">
        <f t="shared" si="210"/>
        <v>0.22526245117158794</v>
      </c>
      <c r="F1064" s="7">
        <f t="shared" si="211"/>
        <v>58.099460958636897</v>
      </c>
      <c r="G1064" s="7">
        <f t="shared" si="212"/>
        <v>-31.884784664535239</v>
      </c>
      <c r="H1064" s="7">
        <f t="shared" si="215"/>
        <v>60.841489318835855</v>
      </c>
      <c r="I1064" s="7">
        <f t="shared" si="216"/>
        <v>-8.5221556718912055</v>
      </c>
      <c r="J1064" s="7">
        <f t="shared" si="213"/>
        <v>51.912204153361678</v>
      </c>
      <c r="K1064" s="7">
        <f t="shared" si="214"/>
        <v>11.850089384868934</v>
      </c>
      <c r="L1064" s="7">
        <f t="shared" si="221"/>
        <v>79.732133566357192</v>
      </c>
      <c r="M1064" s="7">
        <f t="shared" si="221"/>
        <v>415.0283686526879</v>
      </c>
      <c r="N1064" s="7">
        <f t="shared" si="217"/>
        <v>53.470669759996134</v>
      </c>
      <c r="O1064" s="7">
        <f t="shared" si="218"/>
        <v>45.623148872171853</v>
      </c>
      <c r="P1064" s="7">
        <f t="shared" si="219"/>
        <v>-37.8321181695731</v>
      </c>
      <c r="Q1064" s="7">
        <f t="shared" si="220"/>
        <v>52.605702029950962</v>
      </c>
    </row>
    <row r="1065" spans="1:17">
      <c r="A1065">
        <v>6112.5569999999998</v>
      </c>
      <c r="B1065">
        <v>71.027679443359403</v>
      </c>
      <c r="C1065">
        <v>93.112014770507798</v>
      </c>
      <c r="D1065" s="7">
        <f t="shared" si="209"/>
        <v>1.2553100585927837</v>
      </c>
      <c r="E1065" s="7">
        <f t="shared" si="210"/>
        <v>6.5136718749570832E-2</v>
      </c>
      <c r="F1065" s="7">
        <f t="shared" si="211"/>
        <v>56.909669478077788</v>
      </c>
      <c r="G1065" s="7">
        <f t="shared" si="212"/>
        <v>-29.954902803745178</v>
      </c>
      <c r="H1065" s="7">
        <f t="shared" si="215"/>
        <v>59.978457591078509</v>
      </c>
      <c r="I1065" s="7">
        <f t="shared" si="216"/>
        <v>-8.9100258578906253</v>
      </c>
      <c r="J1065" s="7">
        <f t="shared" si="213"/>
        <v>56.765742168899848</v>
      </c>
      <c r="K1065" s="7">
        <f t="shared" si="214"/>
        <v>3.4694471197520271</v>
      </c>
      <c r="L1065" s="7">
        <f t="shared" si="221"/>
        <v>10.321540383904614</v>
      </c>
      <c r="M1065" s="7">
        <f t="shared" si="221"/>
        <v>153.25135120418466</v>
      </c>
      <c r="N1065" s="7">
        <f t="shared" si="217"/>
        <v>47.779795262944852</v>
      </c>
      <c r="O1065" s="7">
        <f t="shared" si="218"/>
        <v>45.22049495288428</v>
      </c>
      <c r="P1065" s="7">
        <f t="shared" si="219"/>
        <v>-136.78960237691328</v>
      </c>
      <c r="Q1065" s="7">
        <f t="shared" si="220"/>
        <v>53.264075721881312</v>
      </c>
    </row>
    <row r="1066" spans="1:17">
      <c r="A1066">
        <v>6113.5709999999999</v>
      </c>
      <c r="B1066">
        <v>71.017280578613295</v>
      </c>
      <c r="C1066">
        <v>93.213195800781307</v>
      </c>
      <c r="D1066" s="7">
        <f t="shared" si="209"/>
        <v>1.2345123291005677</v>
      </c>
      <c r="E1066" s="7">
        <f t="shared" si="210"/>
        <v>0.26749877929658794</v>
      </c>
      <c r="F1066" s="7">
        <f t="shared" si="211"/>
        <v>56.587357431211913</v>
      </c>
      <c r="G1066" s="7">
        <f t="shared" si="212"/>
        <v>-28.061629957155745</v>
      </c>
      <c r="H1066" s="7">
        <f t="shared" si="215"/>
        <v>58.299707979360193</v>
      </c>
      <c r="I1066" s="7">
        <f t="shared" si="216"/>
        <v>-8.0740555602044868</v>
      </c>
      <c r="J1066" s="7">
        <f t="shared" si="213"/>
        <v>55.91263100501768</v>
      </c>
      <c r="K1066" s="7">
        <f t="shared" si="214"/>
        <v>14.026230774015469</v>
      </c>
      <c r="L1066" s="7">
        <f t="shared" si="221"/>
        <v>5.6981364814362054</v>
      </c>
      <c r="M1066" s="7">
        <f t="shared" si="221"/>
        <v>488.42265605450933</v>
      </c>
      <c r="N1066" s="7">
        <f t="shared" si="217"/>
        <v>47.224889217457864</v>
      </c>
      <c r="O1066" s="7">
        <f t="shared" si="218"/>
        <v>45.291269829402282</v>
      </c>
      <c r="P1066" s="7">
        <f t="shared" si="219"/>
        <v>-30.183523010594445</v>
      </c>
      <c r="Q1066" s="7">
        <f t="shared" si="220"/>
        <v>52.43474684594338</v>
      </c>
    </row>
    <row r="1067" spans="1:17">
      <c r="A1067">
        <v>6114.5720000000001</v>
      </c>
      <c r="B1067">
        <v>70.965583801269503</v>
      </c>
      <c r="C1067">
        <v>93.156295776367202</v>
      </c>
      <c r="D1067" s="7">
        <f t="shared" si="209"/>
        <v>1.1311187744129825</v>
      </c>
      <c r="E1067" s="7">
        <f t="shared" si="210"/>
        <v>0.15369873046837768</v>
      </c>
      <c r="F1067" s="7">
        <f t="shared" si="211"/>
        <v>48.445968375384261</v>
      </c>
      <c r="G1067" s="7">
        <f t="shared" si="212"/>
        <v>-29.082959234977707</v>
      </c>
      <c r="H1067" s="7">
        <f t="shared" si="215"/>
        <v>56.277694506781046</v>
      </c>
      <c r="I1067" s="7">
        <f t="shared" si="216"/>
        <v>-7.9429938447444357</v>
      </c>
      <c r="J1067" s="7">
        <f t="shared" si="213"/>
        <v>51.631537604459893</v>
      </c>
      <c r="K1067" s="7">
        <f t="shared" si="214"/>
        <v>8.1303433077427822</v>
      </c>
      <c r="L1067" s="7">
        <f t="shared" si="221"/>
        <v>21.586773960986488</v>
      </c>
      <c r="M1067" s="7">
        <f t="shared" si="221"/>
        <v>258.35216721752596</v>
      </c>
      <c r="N1067" s="7">
        <f t="shared" si="217"/>
        <v>49.754009728984933</v>
      </c>
      <c r="O1067" s="7">
        <f t="shared" si="218"/>
        <v>45.646433223827579</v>
      </c>
      <c r="P1067" s="7">
        <f t="shared" si="219"/>
        <v>-51.678981475898695</v>
      </c>
      <c r="Q1067" s="7">
        <f t="shared" si="220"/>
        <v>52.89792103660568</v>
      </c>
    </row>
    <row r="1068" spans="1:17">
      <c r="A1068">
        <v>6115.5879999999997</v>
      </c>
      <c r="B1068">
        <v>70.989906311035199</v>
      </c>
      <c r="C1068">
        <v>93.177146911621094</v>
      </c>
      <c r="D1068" s="7">
        <f t="shared" si="209"/>
        <v>1.1797637939443746</v>
      </c>
      <c r="E1068" s="7">
        <f t="shared" si="210"/>
        <v>0.19540100097616175</v>
      </c>
      <c r="F1068" s="7">
        <f t="shared" si="211"/>
        <v>42.818557670163422</v>
      </c>
      <c r="G1068" s="7">
        <f t="shared" si="212"/>
        <v>-24.180113274514021</v>
      </c>
      <c r="H1068" s="7">
        <f t="shared" si="215"/>
        <v>54.885457106909428</v>
      </c>
      <c r="I1068" s="7">
        <f t="shared" si="216"/>
        <v>-7.9105112242241331</v>
      </c>
      <c r="J1068" s="7">
        <f t="shared" si="213"/>
        <v>53.654056654094056</v>
      </c>
      <c r="K1068" s="7">
        <f t="shared" si="214"/>
        <v>10.302956072116285</v>
      </c>
      <c r="L1068" s="7">
        <f t="shared" si="221"/>
        <v>1.5163470751939025</v>
      </c>
      <c r="M1068" s="7">
        <f t="shared" si="221"/>
        <v>331.73039095486195</v>
      </c>
      <c r="N1068" s="7">
        <f t="shared" si="217"/>
        <v>46.522411849415725</v>
      </c>
      <c r="O1068" s="7">
        <f t="shared" si="218"/>
        <v>45.478643207645192</v>
      </c>
      <c r="P1068" s="7">
        <f t="shared" si="219"/>
        <v>-40.483473394228866</v>
      </c>
      <c r="Q1068" s="7">
        <f t="shared" si="220"/>
        <v>52.727243057333212</v>
      </c>
    </row>
    <row r="1069" spans="1:17">
      <c r="A1069">
        <v>6116.5940000000001</v>
      </c>
      <c r="B1069">
        <v>70.978431701660199</v>
      </c>
      <c r="C1069">
        <v>93.188217163085895</v>
      </c>
      <c r="D1069" s="7">
        <f t="shared" si="209"/>
        <v>1.1568145751943746</v>
      </c>
      <c r="E1069" s="7">
        <f t="shared" si="210"/>
        <v>0.21754150390576399</v>
      </c>
      <c r="F1069" s="7">
        <f t="shared" si="211"/>
        <v>38.515388444019322</v>
      </c>
      <c r="G1069" s="7">
        <f t="shared" si="212"/>
        <v>-19.971881439669588</v>
      </c>
      <c r="H1069" s="7">
        <f t="shared" si="215"/>
        <v>52.713021732165252</v>
      </c>
      <c r="I1069" s="7">
        <f t="shared" si="216"/>
        <v>-8.5814137800116725</v>
      </c>
      <c r="J1069" s="7">
        <f t="shared" si="213"/>
        <v>52.701750511861739</v>
      </c>
      <c r="K1069" s="7">
        <f t="shared" si="214"/>
        <v>11.450748199506496</v>
      </c>
      <c r="L1069" s="7">
        <f t="shared" si="221"/>
        <v>1.2704040713032411E-4</v>
      </c>
      <c r="M1069" s="7">
        <f t="shared" si="221"/>
        <v>401.28751357365326</v>
      </c>
      <c r="N1069" s="7">
        <f t="shared" si="217"/>
        <v>45.567390714547415</v>
      </c>
      <c r="O1069" s="7">
        <f t="shared" si="218"/>
        <v>45.557647389605627</v>
      </c>
      <c r="P1069" s="7">
        <f t="shared" si="219"/>
        <v>-39.447248575283474</v>
      </c>
      <c r="Q1069" s="7">
        <f t="shared" si="220"/>
        <v>52.63707381772447</v>
      </c>
    </row>
    <row r="1070" spans="1:17">
      <c r="A1070">
        <v>6117.6019999999999</v>
      </c>
      <c r="B1070">
        <v>70.967262268066406</v>
      </c>
      <c r="C1070">
        <v>93.146255493164105</v>
      </c>
      <c r="D1070" s="7">
        <f t="shared" si="209"/>
        <v>1.1344757080067893</v>
      </c>
      <c r="E1070" s="7">
        <f t="shared" si="210"/>
        <v>0.13361816406218452</v>
      </c>
      <c r="F1070" s="7">
        <f t="shared" si="211"/>
        <v>34.500711793079596</v>
      </c>
      <c r="G1070" s="7">
        <f t="shared" si="212"/>
        <v>-18.359983292768241</v>
      </c>
      <c r="H1070" s="7">
        <f t="shared" si="215"/>
        <v>51.480141027757547</v>
      </c>
      <c r="I1070" s="7">
        <f t="shared" si="216"/>
        <v>-8.3348944126310034</v>
      </c>
      <c r="J1070" s="7">
        <f t="shared" si="213"/>
        <v>51.771588464003209</v>
      </c>
      <c r="K1070" s="7">
        <f t="shared" si="214"/>
        <v>7.0791572762609167</v>
      </c>
      <c r="L1070" s="7">
        <f t="shared" si="221"/>
        <v>8.494160809416898E-2</v>
      </c>
      <c r="M1070" s="7">
        <f t="shared" si="221"/>
        <v>237.59298946783184</v>
      </c>
      <c r="N1070" s="7">
        <f t="shared" si="217"/>
        <v>45.377913924843121</v>
      </c>
      <c r="O1070" s="7">
        <f t="shared" si="218"/>
        <v>45.634814477396795</v>
      </c>
      <c r="P1070" s="7">
        <f t="shared" si="219"/>
        <v>-62.37845334225689</v>
      </c>
      <c r="Q1070" s="7">
        <f t="shared" si="220"/>
        <v>52.980501011571675</v>
      </c>
    </row>
    <row r="1071" spans="1:17">
      <c r="A1071">
        <v>6118.6019999999999</v>
      </c>
      <c r="B1071">
        <v>71.004890441894503</v>
      </c>
      <c r="C1071">
        <v>93.153205871582003</v>
      </c>
      <c r="D1071" s="7">
        <f t="shared" si="209"/>
        <v>1.2097320556629825</v>
      </c>
      <c r="E1071" s="7">
        <f t="shared" si="210"/>
        <v>0.14751892089797991</v>
      </c>
      <c r="F1071" s="7">
        <f t="shared" si="211"/>
        <v>36.585715468897028</v>
      </c>
      <c r="G1071" s="7">
        <f t="shared" si="212"/>
        <v>-16.978998587305046</v>
      </c>
      <c r="H1071" s="7">
        <f t="shared" si="215"/>
        <v>50.093363488647817</v>
      </c>
      <c r="I1071" s="7">
        <f t="shared" si="216"/>
        <v>-6.9294089419884237</v>
      </c>
      <c r="J1071" s="7">
        <f t="shared" si="213"/>
        <v>54.892665201159012</v>
      </c>
      <c r="K1071" s="7">
        <f t="shared" si="214"/>
        <v>7.8071892351379013</v>
      </c>
      <c r="L1071" s="7">
        <f t="shared" si="221"/>
        <v>23.033296927712886</v>
      </c>
      <c r="M1071" s="7">
        <f t="shared" si="221"/>
        <v>217.16732583408293</v>
      </c>
      <c r="N1071" s="7">
        <f t="shared" si="217"/>
        <v>41.408643553877404</v>
      </c>
      <c r="O1071" s="7">
        <f t="shared" si="218"/>
        <v>45.375887118305378</v>
      </c>
      <c r="P1071" s="7">
        <f t="shared" si="219"/>
        <v>-46.973018103763216</v>
      </c>
      <c r="Q1071" s="7">
        <f t="shared" si="220"/>
        <v>52.923307651749582</v>
      </c>
    </row>
    <row r="1072" spans="1:17">
      <c r="A1072">
        <v>6119.6080000000002</v>
      </c>
      <c r="B1072">
        <v>70.980422973632798</v>
      </c>
      <c r="C1072">
        <v>93.250007629394503</v>
      </c>
      <c r="D1072" s="7">
        <f t="shared" si="209"/>
        <v>1.1607971191395734</v>
      </c>
      <c r="E1072" s="7">
        <f t="shared" si="210"/>
        <v>0.34112243652297991</v>
      </c>
      <c r="F1072" s="7">
        <f t="shared" si="211"/>
        <v>37.290653467304637</v>
      </c>
      <c r="G1072" s="7">
        <f t="shared" si="212"/>
        <v>-14.692303297829973</v>
      </c>
      <c r="H1072" s="7">
        <f t="shared" si="215"/>
        <v>48.995828139635876</v>
      </c>
      <c r="I1072" s="7">
        <f t="shared" si="216"/>
        <v>-7.2653632747894683</v>
      </c>
      <c r="J1072" s="7">
        <f t="shared" si="213"/>
        <v>52.867248280029301</v>
      </c>
      <c r="K1072" s="7">
        <f t="shared" si="214"/>
        <v>17.785915850149326</v>
      </c>
      <c r="L1072" s="7">
        <f t="shared" si="221"/>
        <v>14.987893903443849</v>
      </c>
      <c r="M1072" s="7">
        <f t="shared" si="221"/>
        <v>627.56658579559416</v>
      </c>
      <c r="N1072" s="7">
        <f t="shared" si="217"/>
        <v>42.208778202304146</v>
      </c>
      <c r="O1072" s="7">
        <f t="shared" si="218"/>
        <v>45.543917544537415</v>
      </c>
      <c r="P1072" s="7">
        <f t="shared" si="219"/>
        <v>-21.298403437910579</v>
      </c>
      <c r="Q1072" s="7">
        <f t="shared" si="220"/>
        <v>52.139390277107054</v>
      </c>
    </row>
    <row r="1073" spans="1:17">
      <c r="A1073">
        <v>6120.6189999999997</v>
      </c>
      <c r="B1073">
        <v>70.965126037597699</v>
      </c>
      <c r="C1073">
        <v>93.215248107910199</v>
      </c>
      <c r="D1073" s="7">
        <f t="shared" si="209"/>
        <v>1.1302032470693746</v>
      </c>
      <c r="E1073" s="7">
        <f t="shared" si="210"/>
        <v>0.27160339355437202</v>
      </c>
      <c r="F1073" s="7">
        <f t="shared" si="211"/>
        <v>36.2356686041934</v>
      </c>
      <c r="G1073" s="7">
        <f t="shared" si="212"/>
        <v>-14.565252556248833</v>
      </c>
      <c r="H1073" s="7">
        <f t="shared" si="215"/>
        <v>49.12078925609211</v>
      </c>
      <c r="I1073" s="7">
        <f t="shared" si="216"/>
        <v>-6.8164783482067168</v>
      </c>
      <c r="J1073" s="7">
        <f t="shared" si="213"/>
        <v>51.593329537717814</v>
      </c>
      <c r="K1073" s="7">
        <f t="shared" si="214"/>
        <v>14.236958908374815</v>
      </c>
      <c r="L1073" s="7">
        <f t="shared" si="221"/>
        <v>6.1134554442617182</v>
      </c>
      <c r="M1073" s="7">
        <f t="shared" si="221"/>
        <v>443.24722031681529</v>
      </c>
      <c r="N1073" s="7">
        <f t="shared" si="217"/>
        <v>43.461907743994438</v>
      </c>
      <c r="O1073" s="7">
        <f t="shared" si="218"/>
        <v>45.649602999725673</v>
      </c>
      <c r="P1073" s="7">
        <f t="shared" si="219"/>
        <v>-25.097176655276705</v>
      </c>
      <c r="Q1073" s="7">
        <f t="shared" si="220"/>
        <v>52.418192284201822</v>
      </c>
    </row>
    <row r="1074" spans="1:17">
      <c r="A1074">
        <v>6121.6260000000002</v>
      </c>
      <c r="B1074">
        <v>70.992958068847699</v>
      </c>
      <c r="C1074">
        <v>93.240486145019503</v>
      </c>
      <c r="D1074" s="7">
        <f t="shared" si="209"/>
        <v>1.1858673095693746</v>
      </c>
      <c r="E1074" s="7">
        <f t="shared" si="210"/>
        <v>0.32207946777297991</v>
      </c>
      <c r="F1074" s="7">
        <f t="shared" si="211"/>
        <v>35.155235274087019</v>
      </c>
      <c r="G1074" s="7">
        <f t="shared" si="212"/>
        <v>-12.202833920318152</v>
      </c>
      <c r="H1074" s="7">
        <f t="shared" si="215"/>
        <v>48.995472664259346</v>
      </c>
      <c r="I1074" s="7">
        <f t="shared" si="216"/>
        <v>-5.8153943012314002</v>
      </c>
      <c r="J1074" s="7">
        <f t="shared" si="213"/>
        <v>53.90677379261907</v>
      </c>
      <c r="K1074" s="7">
        <f t="shared" si="214"/>
        <v>16.817529374307036</v>
      </c>
      <c r="L1074" s="7">
        <f t="shared" si="221"/>
        <v>24.120878773427503</v>
      </c>
      <c r="M1074" s="7">
        <f t="shared" si="221"/>
        <v>512.24923410274823</v>
      </c>
      <c r="N1074" s="7">
        <f t="shared" si="217"/>
        <v>41.316150861811963</v>
      </c>
      <c r="O1074" s="7">
        <f t="shared" si="218"/>
        <v>45.457677564443784</v>
      </c>
      <c r="P1074" s="7">
        <f t="shared" si="219"/>
        <v>-18.055774686421252</v>
      </c>
      <c r="Q1074" s="7">
        <f t="shared" si="220"/>
        <v>52.215465613477093</v>
      </c>
    </row>
    <row r="1075" spans="1:17">
      <c r="A1075">
        <v>6122.6270000000004</v>
      </c>
      <c r="B1075">
        <v>70.976898193359403</v>
      </c>
      <c r="C1075">
        <v>93.207267761230497</v>
      </c>
      <c r="D1075" s="7">
        <f t="shared" si="209"/>
        <v>1.1537475585927837</v>
      </c>
      <c r="E1075" s="7">
        <f t="shared" si="210"/>
        <v>0.2556427001949686</v>
      </c>
      <c r="F1075" s="7">
        <f t="shared" si="211"/>
        <v>36.384591166159836</v>
      </c>
      <c r="G1075" s="7">
        <f t="shared" si="212"/>
        <v>-2.4347364414910224</v>
      </c>
      <c r="H1075" s="7">
        <f t="shared" si="215"/>
        <v>47.594848793320203</v>
      </c>
      <c r="I1075" s="7">
        <f t="shared" si="216"/>
        <v>-4.2786915164532724</v>
      </c>
      <c r="J1075" s="7">
        <f t="shared" si="213"/>
        <v>52.574230180020152</v>
      </c>
      <c r="K1075" s="7">
        <f t="shared" si="214"/>
        <v>13.416799475752912</v>
      </c>
      <c r="L1075" s="7">
        <f t="shared" si="221"/>
        <v>24.794238994213902</v>
      </c>
      <c r="M1075" s="7">
        <f t="shared" si="221"/>
        <v>313.13040145525025</v>
      </c>
      <c r="N1075" s="7">
        <f t="shared" si="217"/>
        <v>41.252393939079056</v>
      </c>
      <c r="O1075" s="7">
        <f t="shared" si="218"/>
        <v>45.568226592084415</v>
      </c>
      <c r="P1075" s="7">
        <f t="shared" si="219"/>
        <v>-16.736998604654399</v>
      </c>
      <c r="Q1075" s="7">
        <f t="shared" si="220"/>
        <v>52.482623073220743</v>
      </c>
    </row>
    <row r="1076" spans="1:17">
      <c r="A1076">
        <v>6123.6329999999998</v>
      </c>
      <c r="B1076">
        <v>70.969711303710895</v>
      </c>
      <c r="C1076">
        <v>93.23095703125</v>
      </c>
      <c r="D1076" s="7">
        <f t="shared" si="209"/>
        <v>1.1393737792957666</v>
      </c>
      <c r="E1076" s="7">
        <f t="shared" si="210"/>
        <v>0.30302124023397425</v>
      </c>
      <c r="F1076" s="7">
        <f t="shared" si="211"/>
        <v>37.081314129868488</v>
      </c>
      <c r="G1076" s="7">
        <f t="shared" si="212"/>
        <v>0.65587672370799766</v>
      </c>
      <c r="H1076" s="7">
        <f t="shared" si="215"/>
        <v>46.365151849555673</v>
      </c>
      <c r="I1076" s="7">
        <f t="shared" si="216"/>
        <v>-3.5899247900553704</v>
      </c>
      <c r="J1076" s="7">
        <f t="shared" si="213"/>
        <v>51.975807540208827</v>
      </c>
      <c r="K1076" s="7">
        <f t="shared" si="214"/>
        <v>15.845533513780866</v>
      </c>
      <c r="L1076" s="7">
        <f t="shared" si="221"/>
        <v>31.479457279058618</v>
      </c>
      <c r="M1076" s="7">
        <f t="shared" si="221"/>
        <v>377.73703948015685</v>
      </c>
      <c r="N1076" s="7">
        <f t="shared" si="217"/>
        <v>40.693539461837908</v>
      </c>
      <c r="O1076" s="7">
        <f t="shared" si="218"/>
        <v>45.617872277466716</v>
      </c>
      <c r="P1076" s="7">
        <f t="shared" si="219"/>
        <v>-11.847106121285268</v>
      </c>
      <c r="Q1076" s="7">
        <f t="shared" si="220"/>
        <v>52.291824498988667</v>
      </c>
    </row>
    <row r="1077" spans="1:17">
      <c r="A1077">
        <v>6124.6329999999998</v>
      </c>
      <c r="B1077">
        <v>70.916023254394503</v>
      </c>
      <c r="C1077">
        <v>93.204177856445298</v>
      </c>
      <c r="D1077" s="7">
        <f t="shared" si="209"/>
        <v>1.0319976806629825</v>
      </c>
      <c r="E1077" s="7">
        <f t="shared" si="210"/>
        <v>0.24946289062457083</v>
      </c>
      <c r="F1077" s="7">
        <f t="shared" si="211"/>
        <v>36.30884740716683</v>
      </c>
      <c r="G1077" s="7">
        <f t="shared" si="212"/>
        <v>5.8960055280238723</v>
      </c>
      <c r="H1077" s="7">
        <f t="shared" si="215"/>
        <v>44.42149863514846</v>
      </c>
      <c r="I1077" s="7">
        <f t="shared" si="216"/>
        <v>-3.843512239079466</v>
      </c>
      <c r="J1077" s="7">
        <f t="shared" si="213"/>
        <v>47.463833168018972</v>
      </c>
      <c r="K1077" s="7">
        <f t="shared" si="214"/>
        <v>13.098700804473884</v>
      </c>
      <c r="L1077" s="7">
        <f t="shared" si="221"/>
        <v>9.25579940989644</v>
      </c>
      <c r="M1077" s="7">
        <f t="shared" si="221"/>
        <v>287.03858281314933</v>
      </c>
      <c r="N1077" s="7">
        <f t="shared" si="217"/>
        <v>43.044184563099911</v>
      </c>
      <c r="O1077" s="7">
        <f t="shared" si="218"/>
        <v>45.992189766867455</v>
      </c>
      <c r="P1077" s="7">
        <f t="shared" si="219"/>
        <v>-15.40715025572184</v>
      </c>
      <c r="Q1077" s="7">
        <f t="shared" si="220"/>
        <v>52.507612541805962</v>
      </c>
    </row>
    <row r="1078" spans="1:17">
      <c r="A1078">
        <v>6125.634</v>
      </c>
      <c r="B1078">
        <v>70.921379089355497</v>
      </c>
      <c r="C1078">
        <v>93.207786560058594</v>
      </c>
      <c r="D1078" s="7">
        <f t="shared" si="209"/>
        <v>1.0427093505849712</v>
      </c>
      <c r="E1078" s="7">
        <f t="shared" si="210"/>
        <v>0.25668029785116175</v>
      </c>
      <c r="F1078" s="7">
        <f t="shared" si="211"/>
        <v>30.926237910996718</v>
      </c>
      <c r="G1078" s="7">
        <f t="shared" si="212"/>
        <v>7.7601632497507591</v>
      </c>
      <c r="H1078" s="7">
        <f t="shared" si="215"/>
        <v>42.932362160875066</v>
      </c>
      <c r="I1078" s="7">
        <f t="shared" si="216"/>
        <v>-4.7933967117300922</v>
      </c>
      <c r="J1078" s="7">
        <f t="shared" si="213"/>
        <v>47.917262795519562</v>
      </c>
      <c r="K1078" s="7">
        <f t="shared" si="214"/>
        <v>13.470178951406549</v>
      </c>
      <c r="L1078" s="7">
        <f t="shared" si="221"/>
        <v>24.849234337279107</v>
      </c>
      <c r="M1078" s="7">
        <f t="shared" si="221"/>
        <v>333.55819600311702</v>
      </c>
      <c r="N1078" s="7">
        <f t="shared" si="217"/>
        <v>41.173853612024814</v>
      </c>
      <c r="O1078" s="7">
        <f t="shared" si="218"/>
        <v>45.954572833395481</v>
      </c>
      <c r="P1078" s="7">
        <f t="shared" si="219"/>
        <v>-18.674579825014789</v>
      </c>
      <c r="Q1078" s="7">
        <f t="shared" si="220"/>
        <v>52.478429642532774</v>
      </c>
    </row>
    <row r="1079" spans="1:17">
      <c r="A1079">
        <v>6126.634</v>
      </c>
      <c r="B1079">
        <v>70.911285400390597</v>
      </c>
      <c r="C1079">
        <v>93.155006408691406</v>
      </c>
      <c r="D1079" s="7">
        <f t="shared" si="209"/>
        <v>1.02252197265517</v>
      </c>
      <c r="E1079" s="7">
        <f t="shared" si="210"/>
        <v>0.15111999511678675</v>
      </c>
      <c r="F1079" s="7">
        <f t="shared" si="211"/>
        <v>33.983914692506872</v>
      </c>
      <c r="G1079" s="7">
        <f t="shared" si="212"/>
        <v>12.348249520195308</v>
      </c>
      <c r="H1079" s="7">
        <f t="shared" si="215"/>
        <v>41.974834770411206</v>
      </c>
      <c r="I1079" s="7">
        <f t="shared" si="216"/>
        <v>-3.7907847174087861</v>
      </c>
      <c r="J1079" s="7">
        <f t="shared" si="213"/>
        <v>47.06210310745751</v>
      </c>
      <c r="K1079" s="7">
        <f t="shared" si="214"/>
        <v>7.9955339998164447</v>
      </c>
      <c r="L1079" s="7">
        <f t="shared" si="221"/>
        <v>25.880299133113862</v>
      </c>
      <c r="M1079" s="7">
        <f t="shared" si="221"/>
        <v>138.91730890401382</v>
      </c>
      <c r="N1079" s="7">
        <f t="shared" si="217"/>
        <v>41.050301013498689</v>
      </c>
      <c r="O1079" s="7">
        <f t="shared" si="218"/>
        <v>46.025517657338881</v>
      </c>
      <c r="P1079" s="7">
        <f t="shared" si="219"/>
        <v>-25.084600581671783</v>
      </c>
      <c r="Q1079" s="7">
        <f t="shared" si="220"/>
        <v>52.908511501985103</v>
      </c>
    </row>
    <row r="1080" spans="1:17">
      <c r="A1080">
        <v>6127.643</v>
      </c>
      <c r="B1080">
        <v>70.862335205078097</v>
      </c>
      <c r="C1080">
        <v>93.207527160644503</v>
      </c>
      <c r="D1080" s="7">
        <f t="shared" si="209"/>
        <v>0.92462158203016998</v>
      </c>
      <c r="E1080" s="7">
        <f t="shared" si="210"/>
        <v>0.25616149902297991</v>
      </c>
      <c r="F1080" s="7">
        <f t="shared" si="211"/>
        <v>37.487243248623599</v>
      </c>
      <c r="G1080" s="7">
        <f t="shared" si="212"/>
        <v>16.423225493162171</v>
      </c>
      <c r="H1080" s="7">
        <f t="shared" si="215"/>
        <v>39.978894873459097</v>
      </c>
      <c r="I1080" s="7">
        <f t="shared" si="216"/>
        <v>-2.2849761009245704</v>
      </c>
      <c r="J1080" s="7">
        <f t="shared" si="213"/>
        <v>42.877200165348931</v>
      </c>
      <c r="K1080" s="7">
        <f t="shared" si="214"/>
        <v>13.443490279890542</v>
      </c>
      <c r="L1080" s="7">
        <f t="shared" si="221"/>
        <v>8.4001735649966154</v>
      </c>
      <c r="M1080" s="7">
        <f t="shared" si="221"/>
        <v>247.38465469243121</v>
      </c>
      <c r="N1080" s="7">
        <f t="shared" si="217"/>
        <v>43.23811562529005</v>
      </c>
      <c r="O1080" s="7">
        <f t="shared" si="218"/>
        <v>46.372701004019902</v>
      </c>
      <c r="P1080" s="7">
        <f t="shared" si="219"/>
        <v>-8.9200606244094018</v>
      </c>
      <c r="Q1080" s="7">
        <f t="shared" si="220"/>
        <v>52.480526274108598</v>
      </c>
    </row>
    <row r="1081" spans="1:17">
      <c r="A1081">
        <v>6128.6480000000001</v>
      </c>
      <c r="B1081">
        <v>70.893997192382798</v>
      </c>
      <c r="C1081">
        <v>93.209327697753906</v>
      </c>
      <c r="D1081" s="7">
        <f t="shared" si="209"/>
        <v>0.9879455566395734</v>
      </c>
      <c r="E1081" s="7">
        <f t="shared" si="210"/>
        <v>0.25976257324178675</v>
      </c>
      <c r="F1081" s="7">
        <f t="shared" si="211"/>
        <v>36.635260826224098</v>
      </c>
      <c r="G1081" s="7">
        <f t="shared" si="212"/>
        <v>18.961554334616217</v>
      </c>
      <c r="H1081" s="7">
        <f t="shared" si="215"/>
        <v>39.148981824964004</v>
      </c>
      <c r="I1081" s="7">
        <f t="shared" si="216"/>
        <v>-0.7628082891644592</v>
      </c>
      <c r="J1081" s="7">
        <f t="shared" si="213"/>
        <v>45.59125743780622</v>
      </c>
      <c r="K1081" s="7">
        <f t="shared" si="214"/>
        <v>13.628697099068388</v>
      </c>
      <c r="L1081" s="7">
        <f t="shared" si="221"/>
        <v>41.502915071821555</v>
      </c>
      <c r="M1081" s="7">
        <f t="shared" si="221"/>
        <v>207.11542733953507</v>
      </c>
      <c r="N1081" s="7">
        <f t="shared" si="217"/>
        <v>39.626659143168254</v>
      </c>
      <c r="O1081" s="7">
        <f t="shared" si="218"/>
        <v>46.147540349168274</v>
      </c>
      <c r="P1081" s="7">
        <f t="shared" si="219"/>
        <v>-2.9365596423101259</v>
      </c>
      <c r="Q1081" s="7">
        <f t="shared" si="220"/>
        <v>52.465976637761479</v>
      </c>
    </row>
    <row r="1082" spans="1:17">
      <c r="A1082">
        <v>6129.6549999999997</v>
      </c>
      <c r="B1082">
        <v>70.965736389160199</v>
      </c>
      <c r="C1082">
        <v>93.272407531738295</v>
      </c>
      <c r="D1082" s="7">
        <f t="shared" si="209"/>
        <v>1.1314239501943746</v>
      </c>
      <c r="E1082" s="7">
        <f t="shared" si="210"/>
        <v>0.38592224121056518</v>
      </c>
      <c r="F1082" s="7">
        <f t="shared" si="211"/>
        <v>36.847348382603563</v>
      </c>
      <c r="G1082" s="7">
        <f t="shared" si="212"/>
        <v>24.542671617884537</v>
      </c>
      <c r="H1082" s="7">
        <f t="shared" si="215"/>
        <v>36.943248826953628</v>
      </c>
      <c r="I1082" s="7">
        <f t="shared" si="216"/>
        <v>-0.21166455930297445</v>
      </c>
      <c r="J1082" s="7">
        <f t="shared" si="213"/>
        <v>51.644272447605907</v>
      </c>
      <c r="K1082" s="7">
        <f t="shared" si="214"/>
        <v>20.053017253036565</v>
      </c>
      <c r="L1082" s="7">
        <f t="shared" si="221"/>
        <v>216.12009549497625</v>
      </c>
      <c r="M1082" s="7">
        <f t="shared" si="221"/>
        <v>410.6573289553649</v>
      </c>
      <c r="N1082" s="7">
        <f t="shared" si="217"/>
        <v>32.651994701550123</v>
      </c>
      <c r="O1082" s="7">
        <f t="shared" si="218"/>
        <v>45.645376729680862</v>
      </c>
      <c r="P1082" s="7">
        <f t="shared" si="219"/>
        <v>-0.54846426741050924</v>
      </c>
      <c r="Q1082" s="7">
        <f t="shared" si="220"/>
        <v>51.961289378228209</v>
      </c>
    </row>
    <row r="1083" spans="1:17">
      <c r="A1083">
        <v>6130.6689999999999</v>
      </c>
      <c r="B1083">
        <v>70.954261779785199</v>
      </c>
      <c r="C1083">
        <v>93.202377319335895</v>
      </c>
      <c r="D1083" s="7">
        <f t="shared" si="209"/>
        <v>1.1084747314443746</v>
      </c>
      <c r="E1083" s="7">
        <f t="shared" si="210"/>
        <v>0.24586181640576399</v>
      </c>
      <c r="F1083" s="7">
        <f t="shared" si="211"/>
        <v>36.57751477676937</v>
      </c>
      <c r="G1083" s="7">
        <f t="shared" si="212"/>
        <v>24.143396243472026</v>
      </c>
      <c r="H1083" s="7">
        <f t="shared" si="215"/>
        <v>35.931464212782004</v>
      </c>
      <c r="I1083" s="7">
        <f t="shared" si="216"/>
        <v>1.0979542464813328</v>
      </c>
      <c r="J1083" s="7">
        <f t="shared" si="213"/>
        <v>50.684964717959694</v>
      </c>
      <c r="K1083" s="7">
        <f t="shared" si="214"/>
        <v>12.913199875302686</v>
      </c>
      <c r="L1083" s="7">
        <f t="shared" si="221"/>
        <v>217.66577715627838</v>
      </c>
      <c r="M1083" s="7">
        <f t="shared" si="221"/>
        <v>139.60002926938211</v>
      </c>
      <c r="N1083" s="7">
        <f t="shared" si="217"/>
        <v>32.415230761248175</v>
      </c>
      <c r="O1083" s="7">
        <f t="shared" si="218"/>
        <v>45.724961769688448</v>
      </c>
      <c r="P1083" s="7">
        <f t="shared" si="219"/>
        <v>4.465737146712109</v>
      </c>
      <c r="Q1083" s="7">
        <f t="shared" si="220"/>
        <v>52.522185283098516</v>
      </c>
    </row>
    <row r="1084" spans="1:17">
      <c r="A1084">
        <v>6131.6809999999996</v>
      </c>
      <c r="B1084">
        <v>70.967414855957003</v>
      </c>
      <c r="C1084">
        <v>93.154495239257798</v>
      </c>
      <c r="D1084" s="7">
        <f t="shared" si="209"/>
        <v>1.1347808837879825</v>
      </c>
      <c r="E1084" s="7">
        <f t="shared" si="210"/>
        <v>0.15009765624957083</v>
      </c>
      <c r="F1084" s="7">
        <f t="shared" si="211"/>
        <v>37.379361063001632</v>
      </c>
      <c r="G1084" s="7">
        <f t="shared" si="212"/>
        <v>21.94051990913151</v>
      </c>
      <c r="H1084" s="7">
        <f t="shared" si="215"/>
        <v>35.600123325671532</v>
      </c>
      <c r="I1084" s="7">
        <f t="shared" si="216"/>
        <v>2.5671574551820022</v>
      </c>
      <c r="J1084" s="7">
        <f t="shared" si="213"/>
        <v>51.784316825040989</v>
      </c>
      <c r="K1084" s="7">
        <f t="shared" si="214"/>
        <v>7.942073946352628</v>
      </c>
      <c r="L1084" s="7">
        <f t="shared" si="221"/>
        <v>261.92811922503256</v>
      </c>
      <c r="M1084" s="7">
        <f t="shared" si="221"/>
        <v>28.889727287057951</v>
      </c>
      <c r="N1084" s="7">
        <f t="shared" si="217"/>
        <v>31.371803873568691</v>
      </c>
      <c r="O1084" s="7">
        <f t="shared" si="218"/>
        <v>45.633758521011664</v>
      </c>
      <c r="P1084" s="7">
        <f t="shared" si="219"/>
        <v>17.103248107442333</v>
      </c>
      <c r="Q1084" s="7">
        <f t="shared" si="220"/>
        <v>52.912711262773875</v>
      </c>
    </row>
    <row r="1085" spans="1:17">
      <c r="A1085">
        <v>6132.6809999999996</v>
      </c>
      <c r="B1085">
        <v>70.943557739257798</v>
      </c>
      <c r="C1085">
        <v>93.195945739746094</v>
      </c>
      <c r="D1085" s="7">
        <f t="shared" si="209"/>
        <v>1.0870666503895734</v>
      </c>
      <c r="E1085" s="7">
        <f t="shared" si="210"/>
        <v>0.23299865722616175</v>
      </c>
      <c r="F1085" s="7">
        <f t="shared" si="211"/>
        <v>41.043308356954412</v>
      </c>
      <c r="G1085" s="7">
        <f t="shared" si="212"/>
        <v>24.872007528521053</v>
      </c>
      <c r="H1085" s="7">
        <f t="shared" si="215"/>
        <v>34.657723719458005</v>
      </c>
      <c r="I1085" s="7">
        <f t="shared" si="216"/>
        <v>3.2364197991645032</v>
      </c>
      <c r="J1085" s="7">
        <f t="shared" si="213"/>
        <v>49.787057891741171</v>
      </c>
      <c r="K1085" s="7">
        <f t="shared" si="214"/>
        <v>12.249742638854174</v>
      </c>
      <c r="L1085" s="7">
        <f t="shared" si="221"/>
        <v>228.89675249661514</v>
      </c>
      <c r="M1085" s="7">
        <f t="shared" si="221"/>
        <v>81.239988612471478</v>
      </c>
      <c r="N1085" s="7">
        <f t="shared" si="217"/>
        <v>31.881875602602356</v>
      </c>
      <c r="O1085" s="7">
        <f t="shared" si="218"/>
        <v>45.799452935014536</v>
      </c>
      <c r="P1085" s="7">
        <f t="shared" si="219"/>
        <v>13.89029377977509</v>
      </c>
      <c r="Q1085" s="7">
        <f t="shared" si="220"/>
        <v>52.574305726422608</v>
      </c>
    </row>
    <row r="1086" spans="1:17">
      <c r="A1086">
        <v>6133.6880000000001</v>
      </c>
      <c r="B1086">
        <v>70.863716125488295</v>
      </c>
      <c r="C1086">
        <v>93.139045715332003</v>
      </c>
      <c r="D1086" s="7">
        <f t="shared" si="209"/>
        <v>0.92738342285056774</v>
      </c>
      <c r="E1086" s="7">
        <f t="shared" si="210"/>
        <v>0.11919860839797991</v>
      </c>
      <c r="F1086" s="7">
        <f t="shared" si="211"/>
        <v>40.327854085205587</v>
      </c>
      <c r="G1086" s="7">
        <f t="shared" si="212"/>
        <v>29.995921234954537</v>
      </c>
      <c r="H1086" s="7">
        <f t="shared" si="215"/>
        <v>33.941227541909086</v>
      </c>
      <c r="I1086" s="7">
        <f t="shared" si="216"/>
        <v>3.8686758982022003</v>
      </c>
      <c r="J1086" s="7">
        <f t="shared" si="213"/>
        <v>42.996124549652251</v>
      </c>
      <c r="K1086" s="7">
        <f t="shared" si="214"/>
        <v>6.322289384458494</v>
      </c>
      <c r="L1086" s="7">
        <f t="shared" si="221"/>
        <v>81.991159820836117</v>
      </c>
      <c r="M1086" s="7">
        <f t="shared" si="221"/>
        <v>6.0202191399387637</v>
      </c>
      <c r="N1086" s="7">
        <f t="shared" si="217"/>
        <v>36.598915513910519</v>
      </c>
      <c r="O1086" s="7">
        <f t="shared" si="218"/>
        <v>46.362834929151362</v>
      </c>
      <c r="P1086" s="7">
        <f t="shared" si="219"/>
        <v>32.455713621131196</v>
      </c>
      <c r="Q1086" s="7">
        <f t="shared" si="220"/>
        <v>53.039959689375365</v>
      </c>
    </row>
    <row r="1087" spans="1:17">
      <c r="A1087">
        <v>6134.6970000000001</v>
      </c>
      <c r="B1087">
        <v>70.832664489746094</v>
      </c>
      <c r="C1087">
        <v>93.122055053710895</v>
      </c>
      <c r="D1087" s="7">
        <f t="shared" si="209"/>
        <v>0.86528015136616432</v>
      </c>
      <c r="E1087" s="7">
        <f t="shared" si="210"/>
        <v>8.5217285155763989E-2</v>
      </c>
      <c r="F1087" s="7">
        <f t="shared" si="211"/>
        <v>39.764513967674667</v>
      </c>
      <c r="G1087" s="7">
        <f t="shared" si="212"/>
        <v>24.736552645498456</v>
      </c>
      <c r="H1087" s="7">
        <f t="shared" si="215"/>
        <v>32.630459272255202</v>
      </c>
      <c r="I1087" s="7">
        <f t="shared" si="216"/>
        <v>3.7836208967667204</v>
      </c>
      <c r="J1087" s="7">
        <f t="shared" si="213"/>
        <v>40.30968532503941</v>
      </c>
      <c r="K1087" s="7">
        <f t="shared" si="214"/>
        <v>4.5319072130488536</v>
      </c>
      <c r="L1087" s="7">
        <f t="shared" si="221"/>
        <v>58.970512769759743</v>
      </c>
      <c r="M1087" s="7">
        <f t="shared" si="221"/>
        <v>0.55993241113508463</v>
      </c>
      <c r="N1087" s="7">
        <f t="shared" si="217"/>
        <v>37.710860720352791</v>
      </c>
      <c r="O1087" s="7">
        <f t="shared" si="218"/>
        <v>46.585704365685132</v>
      </c>
      <c r="P1087" s="7">
        <f t="shared" si="219"/>
        <v>44.399688277452725</v>
      </c>
      <c r="Q1087" s="7">
        <f t="shared" si="220"/>
        <v>53.180610069485667</v>
      </c>
    </row>
    <row r="1088" spans="1:17">
      <c r="A1088">
        <v>6135.6980000000003</v>
      </c>
      <c r="B1088">
        <v>70.851783752441406</v>
      </c>
      <c r="C1088">
        <v>93.166076660156307</v>
      </c>
      <c r="D1088" s="7">
        <f t="shared" si="209"/>
        <v>0.90351867675678932</v>
      </c>
      <c r="E1088" s="7">
        <f t="shared" si="210"/>
        <v>0.17326049804658794</v>
      </c>
      <c r="F1088" s="7">
        <f t="shared" si="211"/>
        <v>42.542143179205219</v>
      </c>
      <c r="G1088" s="7">
        <f t="shared" si="212"/>
        <v>24.504695234704144</v>
      </c>
      <c r="H1088" s="7">
        <f t="shared" si="215"/>
        <v>32.045894699333353</v>
      </c>
      <c r="I1088" s="7">
        <f t="shared" si="216"/>
        <v>3.5514549665467747</v>
      </c>
      <c r="J1088" s="7">
        <f t="shared" si="213"/>
        <v>41.966839134373416</v>
      </c>
      <c r="K1088" s="7">
        <f t="shared" si="214"/>
        <v>9.1512247766952388</v>
      </c>
      <c r="L1088" s="7">
        <f t="shared" si="221"/>
        <v>98.425138483152395</v>
      </c>
      <c r="M1088" s="7">
        <f t="shared" si="221"/>
        <v>31.357421926650165</v>
      </c>
      <c r="N1088" s="7">
        <f t="shared" si="217"/>
        <v>35.467882982079765</v>
      </c>
      <c r="O1088" s="7">
        <f t="shared" si="218"/>
        <v>46.448225381477222</v>
      </c>
      <c r="P1088" s="7">
        <f t="shared" si="219"/>
        <v>20.497776507555841</v>
      </c>
      <c r="Q1088" s="7">
        <f t="shared" si="220"/>
        <v>52.817721753486879</v>
      </c>
    </row>
    <row r="1089" spans="1:17">
      <c r="A1089">
        <v>6136.6970000000001</v>
      </c>
      <c r="B1089">
        <v>70.906387329101605</v>
      </c>
      <c r="C1089">
        <v>93.126945495605497</v>
      </c>
      <c r="D1089" s="7">
        <f t="shared" si="209"/>
        <v>1.0127258300771871</v>
      </c>
      <c r="E1089" s="7">
        <f t="shared" si="210"/>
        <v>9.4998168944968597E-2</v>
      </c>
      <c r="F1089" s="7">
        <f t="shared" si="211"/>
        <v>39.964475911361305</v>
      </c>
      <c r="G1089" s="7">
        <f t="shared" si="212"/>
        <v>18.883744286037199</v>
      </c>
      <c r="H1089" s="7">
        <f t="shared" si="215"/>
        <v>31.831342906136882</v>
      </c>
      <c r="I1089" s="7">
        <f t="shared" si="216"/>
        <v>3.9486611870051167</v>
      </c>
      <c r="J1089" s="7">
        <f t="shared" si="213"/>
        <v>46.646175426375542</v>
      </c>
      <c r="K1089" s="7">
        <f t="shared" si="214"/>
        <v>5.0482074582318441</v>
      </c>
      <c r="L1089" s="7">
        <f t="shared" si="221"/>
        <v>219.47926260272098</v>
      </c>
      <c r="M1089" s="7">
        <f t="shared" si="221"/>
        <v>1.2090020025686001</v>
      </c>
      <c r="N1089" s="7">
        <f t="shared" si="217"/>
        <v>31.431352850663231</v>
      </c>
      <c r="O1089" s="7">
        <f t="shared" si="218"/>
        <v>46.060023395295744</v>
      </c>
      <c r="P1089" s="7">
        <f t="shared" si="219"/>
        <v>41.565655747454805</v>
      </c>
      <c r="Q1089" s="7">
        <f t="shared" si="220"/>
        <v>53.140050111452311</v>
      </c>
    </row>
    <row r="1090" spans="1:17">
      <c r="A1090">
        <v>6137.7129999999997</v>
      </c>
      <c r="B1090">
        <v>70.859275817871094</v>
      </c>
      <c r="C1090">
        <v>93.052795410156307</v>
      </c>
      <c r="D1090" s="7">
        <f t="shared" si="209"/>
        <v>0.91850280761616432</v>
      </c>
      <c r="E1090" s="7">
        <f t="shared" si="210"/>
        <v>-5.3302001953412059E-2</v>
      </c>
      <c r="F1090" s="7">
        <f t="shared" si="211"/>
        <v>38.295338436085885</v>
      </c>
      <c r="G1090" s="7">
        <f t="shared" si="212"/>
        <v>20.187037043593342</v>
      </c>
      <c r="H1090" s="7">
        <f t="shared" si="215"/>
        <v>32.030702900954019</v>
      </c>
      <c r="I1090" s="7">
        <f t="shared" si="216"/>
        <v>4.7670346784316848</v>
      </c>
      <c r="J1090" s="7">
        <f t="shared" si="213"/>
        <v>42.613546437306418</v>
      </c>
      <c r="K1090" s="7">
        <f t="shared" si="214"/>
        <v>-2.8656089299168586</v>
      </c>
      <c r="L1090" s="7">
        <f t="shared" si="221"/>
        <v>111.99657731491575</v>
      </c>
      <c r="M1090" s="7">
        <f t="shared" si="221"/>
        <v>58.257248452063862</v>
      </c>
      <c r="N1090" s="7">
        <f t="shared" si="217"/>
        <v>34.872732707355446</v>
      </c>
      <c r="O1090" s="7">
        <f t="shared" si="218"/>
        <v>46.394573956614742</v>
      </c>
      <c r="P1090" s="7">
        <f t="shared" si="219"/>
        <v>-89.434439678236686</v>
      </c>
      <c r="Q1090" s="7">
        <f t="shared" si="220"/>
        <v>53.761750495253587</v>
      </c>
    </row>
    <row r="1091" spans="1:17">
      <c r="A1091">
        <v>6138.72</v>
      </c>
      <c r="B1091">
        <v>70.823638916015597</v>
      </c>
      <c r="C1091">
        <v>93.125656127929702</v>
      </c>
      <c r="D1091" s="7">
        <f t="shared" ref="D1091:D1154" si="222">D1090-2*(B1090-B1091)</f>
        <v>0.84722900390516998</v>
      </c>
      <c r="E1091" s="7">
        <f t="shared" ref="E1091:E1154" si="223">E1090-2*(C1090-C1091)</f>
        <v>9.2419433593377676E-2</v>
      </c>
      <c r="F1091" s="7">
        <f t="shared" si="211"/>
        <v>37.813370903253308</v>
      </c>
      <c r="G1091" s="7">
        <f t="shared" si="212"/>
        <v>16.836421986869986</v>
      </c>
      <c r="H1091" s="7">
        <f t="shared" si="215"/>
        <v>30.682750278946116</v>
      </c>
      <c r="I1091" s="7">
        <f t="shared" si="216"/>
        <v>4.166251827693447</v>
      </c>
      <c r="J1091" s="7">
        <f t="shared" si="213"/>
        <v>39.523984379670125</v>
      </c>
      <c r="K1091" s="7">
        <f t="shared" si="214"/>
        <v>4.9121610788267365</v>
      </c>
      <c r="L1091" s="7">
        <f t="shared" si="221"/>
        <v>78.167420423805069</v>
      </c>
      <c r="M1091" s="7">
        <f t="shared" si="221"/>
        <v>0.55638061092622459</v>
      </c>
      <c r="N1091" s="7">
        <f t="shared" si="217"/>
        <v>36.215415357027162</v>
      </c>
      <c r="O1091" s="7">
        <f t="shared" si="218"/>
        <v>46.650886829287572</v>
      </c>
      <c r="P1091" s="7">
        <f t="shared" si="219"/>
        <v>45.079824293491235</v>
      </c>
      <c r="Q1091" s="7">
        <f t="shared" si="220"/>
        <v>53.150737759755302</v>
      </c>
    </row>
    <row r="1092" spans="1:17">
      <c r="A1092">
        <v>6139.7290000000003</v>
      </c>
      <c r="B1092">
        <v>70.826087951660199</v>
      </c>
      <c r="C1092">
        <v>93.074935913085895</v>
      </c>
      <c r="D1092" s="7">
        <f t="shared" si="222"/>
        <v>0.85212707519437458</v>
      </c>
      <c r="E1092" s="7">
        <f t="shared" si="223"/>
        <v>-9.0209960942360112E-3</v>
      </c>
      <c r="F1092" s="7">
        <f t="shared" si="211"/>
        <v>35.916427501729721</v>
      </c>
      <c r="G1092" s="7">
        <f t="shared" si="212"/>
        <v>13.213126481677845</v>
      </c>
      <c r="H1092" s="7">
        <f t="shared" si="215"/>
        <v>29.360233468301395</v>
      </c>
      <c r="I1092" s="7">
        <f t="shared" si="216"/>
        <v>4.1678146599778607</v>
      </c>
      <c r="J1092" s="7">
        <f t="shared" si="213"/>
        <v>39.73739692566479</v>
      </c>
      <c r="K1092" s="7">
        <f t="shared" si="214"/>
        <v>-0.48329624589010428</v>
      </c>
      <c r="L1092" s="7">
        <f t="shared" si="221"/>
        <v>107.6855214208382</v>
      </c>
      <c r="M1092" s="7">
        <f t="shared" si="221"/>
        <v>21.63283265868392</v>
      </c>
      <c r="N1092" s="7">
        <f t="shared" si="217"/>
        <v>34.455228947635746</v>
      </c>
      <c r="O1092" s="7">
        <f t="shared" si="218"/>
        <v>46.633181930758958</v>
      </c>
      <c r="P1092" s="7">
        <f t="shared" si="219"/>
        <v>-462.01268866981292</v>
      </c>
      <c r="Q1092" s="7">
        <f t="shared" si="220"/>
        <v>53.574598729613427</v>
      </c>
    </row>
    <row r="1093" spans="1:17">
      <c r="A1093">
        <v>6140.7370000000001</v>
      </c>
      <c r="B1093">
        <v>70.866317749023395</v>
      </c>
      <c r="C1093">
        <v>93.11767578125</v>
      </c>
      <c r="D1093" s="7">
        <f t="shared" si="222"/>
        <v>0.93258666992076655</v>
      </c>
      <c r="E1093" s="7">
        <f t="shared" si="223"/>
        <v>7.6458740233974254E-2</v>
      </c>
      <c r="F1093" s="7">
        <f t="shared" si="211"/>
        <v>35.03321076535105</v>
      </c>
      <c r="G1093" s="7">
        <f t="shared" si="212"/>
        <v>7.2941544846956621</v>
      </c>
      <c r="H1093" s="7">
        <f t="shared" si="215"/>
        <v>27.977336044218674</v>
      </c>
      <c r="I1093" s="7">
        <f t="shared" si="216"/>
        <v>4.6971475148626922</v>
      </c>
      <c r="J1093" s="7">
        <f t="shared" si="213"/>
        <v>43.220038042557853</v>
      </c>
      <c r="K1093" s="7">
        <f t="shared" si="214"/>
        <v>4.0689034879282948</v>
      </c>
      <c r="L1093" s="7">
        <f t="shared" si="221"/>
        <v>232.33996421017318</v>
      </c>
      <c r="M1093" s="7">
        <f t="shared" si="221"/>
        <v>0.39469055737874786</v>
      </c>
      <c r="N1093" s="7">
        <f t="shared" si="217"/>
        <v>29.999716859126515</v>
      </c>
      <c r="O1093" s="7">
        <f t="shared" si="218"/>
        <v>46.344258862535391</v>
      </c>
      <c r="P1093" s="7">
        <f t="shared" si="219"/>
        <v>61.433754996338877</v>
      </c>
      <c r="Q1093" s="7">
        <f t="shared" si="220"/>
        <v>53.216983113727622</v>
      </c>
    </row>
    <row r="1094" spans="1:17">
      <c r="A1094">
        <v>6141.7449999999999</v>
      </c>
      <c r="B1094">
        <v>70.827003479003906</v>
      </c>
      <c r="C1094">
        <v>93.055114746093807</v>
      </c>
      <c r="D1094" s="7">
        <f t="shared" si="222"/>
        <v>0.85395812988178932</v>
      </c>
      <c r="E1094" s="7">
        <f t="shared" si="223"/>
        <v>-4.8663330078412059E-2</v>
      </c>
      <c r="F1094" s="7">
        <f t="shared" si="211"/>
        <v>35.930527773493701</v>
      </c>
      <c r="G1094" s="7">
        <f t="shared" si="212"/>
        <v>8.2180237279218975</v>
      </c>
      <c r="H1094" s="7">
        <f t="shared" si="215"/>
        <v>27.908746385333366</v>
      </c>
      <c r="I1094" s="7">
        <f t="shared" si="216"/>
        <v>4.2220372005052056</v>
      </c>
      <c r="J1094" s="7">
        <f t="shared" si="213"/>
        <v>39.817135725466329</v>
      </c>
      <c r="K1094" s="7">
        <f t="shared" si="214"/>
        <v>-2.6152687756373578</v>
      </c>
      <c r="L1094" s="7">
        <f t="shared" si="221"/>
        <v>141.80973667619239</v>
      </c>
      <c r="M1094" s="7">
        <f t="shared" si="221"/>
        <v>46.748753011394804</v>
      </c>
      <c r="N1094" s="7">
        <f t="shared" si="217"/>
        <v>32.681633219179822</v>
      </c>
      <c r="O1094" s="7">
        <f t="shared" si="218"/>
        <v>46.626566727549147</v>
      </c>
      <c r="P1094" s="7">
        <f t="shared" si="219"/>
        <v>-86.760137329323015</v>
      </c>
      <c r="Q1094" s="7">
        <f t="shared" si="220"/>
        <v>53.742084058434358</v>
      </c>
    </row>
    <row r="1095" spans="1:17">
      <c r="A1095">
        <v>6142.7470000000003</v>
      </c>
      <c r="B1095">
        <v>70.744865417480497</v>
      </c>
      <c r="C1095">
        <v>93.142395019531307</v>
      </c>
      <c r="D1095" s="7">
        <f t="shared" si="222"/>
        <v>0.68968200683497116</v>
      </c>
      <c r="E1095" s="7">
        <f t="shared" si="223"/>
        <v>0.12589721679658794</v>
      </c>
      <c r="F1095" s="7">
        <f t="shared" si="211"/>
        <v>35.976546549638492</v>
      </c>
      <c r="G1095" s="7">
        <f t="shared" si="212"/>
        <v>7.1709107050866496</v>
      </c>
      <c r="H1095" s="7">
        <f t="shared" si="215"/>
        <v>26.927614885779533</v>
      </c>
      <c r="I1095" s="7">
        <f t="shared" si="216"/>
        <v>4.9678408294505285</v>
      </c>
      <c r="J1095" s="7">
        <f t="shared" si="213"/>
        <v>32.572043958330397</v>
      </c>
      <c r="K1095" s="7">
        <f t="shared" si="214"/>
        <v>6.674103739717232</v>
      </c>
      <c r="L1095" s="7">
        <f t="shared" si="221"/>
        <v>31.859579555057405</v>
      </c>
      <c r="M1095" s="7">
        <f t="shared" si="221"/>
        <v>2.9113331189518008</v>
      </c>
      <c r="N1095" s="7">
        <f t="shared" si="217"/>
        <v>39.043522404409835</v>
      </c>
      <c r="O1095" s="7">
        <f t="shared" si="218"/>
        <v>47.22762611686391</v>
      </c>
      <c r="P1095" s="7">
        <f t="shared" si="219"/>
        <v>39.459496848743413</v>
      </c>
      <c r="Q1095" s="7">
        <f t="shared" si="220"/>
        <v>53.012321555134754</v>
      </c>
    </row>
    <row r="1096" spans="1:17">
      <c r="A1096">
        <v>6143.7579999999998</v>
      </c>
      <c r="B1096">
        <v>70.830673217773395</v>
      </c>
      <c r="C1096">
        <v>93.069534301757798</v>
      </c>
      <c r="D1096" s="7">
        <f t="shared" si="222"/>
        <v>0.86129760742076655</v>
      </c>
      <c r="E1096" s="7">
        <f t="shared" si="223"/>
        <v>-1.9824218750429168E-2</v>
      </c>
      <c r="F1096" s="7">
        <f t="shared" si="211"/>
        <v>36.127689457781436</v>
      </c>
      <c r="G1096" s="7">
        <f t="shared" si="212"/>
        <v>6.0085681147112293</v>
      </c>
      <c r="H1096" s="7">
        <f t="shared" si="215"/>
        <v>26.854540780147438</v>
      </c>
      <c r="I1096" s="7">
        <f t="shared" si="216"/>
        <v>4.6488416887056232</v>
      </c>
      <c r="J1096" s="7">
        <f t="shared" si="213"/>
        <v>40.136528465815388</v>
      </c>
      <c r="K1096" s="7">
        <f t="shared" si="214"/>
        <v>-1.0629773414711445</v>
      </c>
      <c r="L1096" s="7">
        <f t="shared" si="221"/>
        <v>176.41119688223506</v>
      </c>
      <c r="M1096" s="7">
        <f t="shared" si="221"/>
        <v>32.624876633489471</v>
      </c>
      <c r="N1096" s="7">
        <f t="shared" si="217"/>
        <v>31.179165655139556</v>
      </c>
      <c r="O1096" s="7">
        <f t="shared" si="218"/>
        <v>46.600069615899486</v>
      </c>
      <c r="P1096" s="7">
        <f t="shared" si="219"/>
        <v>-234.50314724785721</v>
      </c>
      <c r="Q1096" s="7">
        <f t="shared" si="220"/>
        <v>53.620137814920575</v>
      </c>
    </row>
    <row r="1097" spans="1:17">
      <c r="A1097">
        <v>6144.759</v>
      </c>
      <c r="B1097">
        <v>70.850105285644503</v>
      </c>
      <c r="C1097">
        <v>93.054603576660199</v>
      </c>
      <c r="D1097" s="7">
        <f t="shared" si="222"/>
        <v>0.90016174316298248</v>
      </c>
      <c r="E1097" s="7">
        <f t="shared" si="223"/>
        <v>-4.9685668945627981E-2</v>
      </c>
      <c r="F1097" s="7">
        <f t="shared" si="211"/>
        <v>31.048404207030202</v>
      </c>
      <c r="G1097" s="7">
        <f t="shared" si="212"/>
        <v>-2.1618975141383965</v>
      </c>
      <c r="H1097" s="7">
        <f t="shared" si="215"/>
        <v>26.450650544251424</v>
      </c>
      <c r="I1097" s="7">
        <f t="shared" si="216"/>
        <v>4.8682400925572065</v>
      </c>
      <c r="J1097" s="7">
        <f t="shared" si="213"/>
        <v>41.821750490129318</v>
      </c>
      <c r="K1097" s="7">
        <f t="shared" si="214"/>
        <v>-2.6704266920824278</v>
      </c>
      <c r="L1097" s="7">
        <f t="shared" si="221"/>
        <v>236.2707135461674</v>
      </c>
      <c r="M1097" s="7">
        <f t="shared" si="221"/>
        <v>56.831496889828884</v>
      </c>
      <c r="N1097" s="7">
        <f t="shared" si="217"/>
        <v>29.384330921806676</v>
      </c>
      <c r="O1097" s="7">
        <f t="shared" si="218"/>
        <v>46.460262067099542</v>
      </c>
      <c r="P1097" s="7">
        <f t="shared" si="219"/>
        <v>-97.980769824888924</v>
      </c>
      <c r="Q1097" s="7">
        <f t="shared" si="220"/>
        <v>53.74641720140125</v>
      </c>
    </row>
    <row r="1098" spans="1:17">
      <c r="A1098">
        <v>6145.759</v>
      </c>
      <c r="B1098">
        <v>70.826545715332003</v>
      </c>
      <c r="C1098">
        <v>93.154747009277301</v>
      </c>
      <c r="D1098" s="7">
        <f t="shared" si="222"/>
        <v>0.85304260253798248</v>
      </c>
      <c r="E1098" s="7">
        <f t="shared" si="223"/>
        <v>0.15060119628857649</v>
      </c>
      <c r="F1098" s="7">
        <f t="shared" si="211"/>
        <v>28.604957893141332</v>
      </c>
      <c r="G1098" s="7">
        <f t="shared" si="212"/>
        <v>-6.4498312459087268</v>
      </c>
      <c r="H1098" s="7">
        <f t="shared" si="215"/>
        <v>26.392209840189913</v>
      </c>
      <c r="I1098" s="7">
        <f t="shared" si="216"/>
        <v>5.7418200902152812</v>
      </c>
      <c r="J1098" s="7">
        <f t="shared" si="213"/>
        <v>39.777269153621418</v>
      </c>
      <c r="K1098" s="7">
        <f t="shared" si="214"/>
        <v>7.9684060780654136</v>
      </c>
      <c r="L1098" s="7">
        <f t="shared" si="221"/>
        <v>179.15981282407947</v>
      </c>
      <c r="M1098" s="7">
        <f t="shared" si="221"/>
        <v>4.9576851612905504</v>
      </c>
      <c r="N1098" s="7">
        <f t="shared" si="217"/>
        <v>30.93891179838791</v>
      </c>
      <c r="O1098" s="7">
        <f t="shared" si="218"/>
        <v>46.629874094535978</v>
      </c>
      <c r="P1098" s="7">
        <f t="shared" si="219"/>
        <v>38.125992566573082</v>
      </c>
      <c r="Q1098" s="7">
        <f t="shared" si="220"/>
        <v>52.910642640558088</v>
      </c>
    </row>
    <row r="1099" spans="1:17">
      <c r="A1099">
        <v>6146.759</v>
      </c>
      <c r="B1099">
        <v>70.804367065429702</v>
      </c>
      <c r="C1099">
        <v>93.180496215820298</v>
      </c>
      <c r="D1099" s="7">
        <f t="shared" si="222"/>
        <v>0.80868530273338024</v>
      </c>
      <c r="E1099" s="7">
        <f t="shared" si="223"/>
        <v>0.20209960937457083</v>
      </c>
      <c r="F1099" s="7">
        <f t="shared" si="211"/>
        <v>25.610916935279889</v>
      </c>
      <c r="G1099" s="7">
        <f t="shared" si="212"/>
        <v>-4.8437869420748649</v>
      </c>
      <c r="H1099" s="7">
        <f t="shared" si="215"/>
        <v>25.941417924470166</v>
      </c>
      <c r="I1099" s="7">
        <f t="shared" si="216"/>
        <v>5.9711017184037107</v>
      </c>
      <c r="J1099" s="7">
        <f t="shared" si="213"/>
        <v>37.838935248944701</v>
      </c>
      <c r="K1099" s="7">
        <f t="shared" si="214"/>
        <v>10.65063522261725</v>
      </c>
      <c r="L1099" s="7">
        <f t="shared" si="221"/>
        <v>141.5509184861717</v>
      </c>
      <c r="M1099" s="7">
        <f t="shared" si="221"/>
        <v>21.898033817057048</v>
      </c>
      <c r="N1099" s="7">
        <f t="shared" si="217"/>
        <v>32.078507964454658</v>
      </c>
      <c r="O1099" s="7">
        <f t="shared" si="218"/>
        <v>46.790680034678488</v>
      </c>
      <c r="P1099" s="7">
        <f t="shared" si="219"/>
        <v>29.545340225457281</v>
      </c>
      <c r="Q1099" s="7">
        <f t="shared" si="220"/>
        <v>52.699929780059065</v>
      </c>
    </row>
    <row r="1100" spans="1:17">
      <c r="A1100">
        <v>6147.7629999999999</v>
      </c>
      <c r="B1100">
        <v>70.742271423339801</v>
      </c>
      <c r="C1100">
        <v>93.113555908203097</v>
      </c>
      <c r="D1100" s="7">
        <f t="shared" si="222"/>
        <v>0.68449401855357905</v>
      </c>
      <c r="E1100" s="7">
        <f t="shared" si="223"/>
        <v>6.821899414016741E-2</v>
      </c>
      <c r="F1100" s="7">
        <f t="shared" si="211"/>
        <v>21.521249807739945</v>
      </c>
      <c r="G1100" s="7">
        <f t="shared" si="212"/>
        <v>-7.9245778802350522</v>
      </c>
      <c r="H1100" s="7">
        <f t="shared" si="215"/>
        <v>26.338482355620791</v>
      </c>
      <c r="I1100" s="7">
        <f t="shared" si="216"/>
        <v>6.0464794403390645</v>
      </c>
      <c r="J1100" s="7">
        <f t="shared" si="213"/>
        <v>32.340193504190921</v>
      </c>
      <c r="K1100" s="7">
        <f t="shared" si="214"/>
        <v>3.6327465144038253</v>
      </c>
      <c r="L1100" s="7">
        <f t="shared" si="221"/>
        <v>36.020536710870999</v>
      </c>
      <c r="M1100" s="7">
        <f t="shared" si="221"/>
        <v>5.8261066377438908</v>
      </c>
      <c r="N1100" s="7">
        <f t="shared" si="217"/>
        <v>38.478761890830363</v>
      </c>
      <c r="O1100" s="7">
        <f t="shared" si="218"/>
        <v>47.246860640988174</v>
      </c>
      <c r="P1100" s="7">
        <f t="shared" si="219"/>
        <v>88.633371343991882</v>
      </c>
      <c r="Q1100" s="7">
        <f t="shared" si="220"/>
        <v>53.251247107803081</v>
      </c>
    </row>
    <row r="1101" spans="1:17">
      <c r="A1101">
        <v>6148.7740000000003</v>
      </c>
      <c r="B1101">
        <v>70.781425476074205</v>
      </c>
      <c r="C1101">
        <v>93.056404113769503</v>
      </c>
      <c r="D1101" s="7">
        <f t="shared" si="222"/>
        <v>0.7628021240223859</v>
      </c>
      <c r="E1101" s="7">
        <f t="shared" si="223"/>
        <v>-4.608459472702009E-2</v>
      </c>
      <c r="F1101" s="7">
        <f t="shared" si="211"/>
        <v>19.313346128494</v>
      </c>
      <c r="G1101" s="7">
        <f t="shared" si="212"/>
        <v>-5.6669024054207826</v>
      </c>
      <c r="H1101" s="7">
        <f t="shared" si="215"/>
        <v>25.089396065907984</v>
      </c>
      <c r="I1101" s="7">
        <f t="shared" si="216"/>
        <v>6.6181800188196451</v>
      </c>
      <c r="J1101" s="7">
        <f t="shared" si="213"/>
        <v>35.819806169010853</v>
      </c>
      <c r="K1101" s="7">
        <f t="shared" si="214"/>
        <v>-2.476178608089723</v>
      </c>
      <c r="L1101" s="7">
        <f t="shared" si="221"/>
        <v>115.14170098077213</v>
      </c>
      <c r="M1101" s="7">
        <f t="shared" si="221"/>
        <v>82.707358834840861</v>
      </c>
      <c r="N1101" s="7">
        <f t="shared" si="217"/>
        <v>32.891093608401761</v>
      </c>
      <c r="O1101" s="7">
        <f t="shared" si="218"/>
        <v>46.958188815897493</v>
      </c>
      <c r="P1101" s="7">
        <f t="shared" si="219"/>
        <v>-143.60937875275067</v>
      </c>
      <c r="Q1101" s="7">
        <f t="shared" si="220"/>
        <v>53.731157293608625</v>
      </c>
    </row>
    <row r="1102" spans="1:17">
      <c r="A1102">
        <v>6149.7740000000003</v>
      </c>
      <c r="B1102">
        <v>70.788917541503906</v>
      </c>
      <c r="C1102">
        <v>93.171226501464801</v>
      </c>
      <c r="D1102" s="7">
        <f t="shared" si="222"/>
        <v>0.77778625488178932</v>
      </c>
      <c r="E1102" s="7">
        <f t="shared" si="223"/>
        <v>0.18356018066357649</v>
      </c>
      <c r="F1102" s="7">
        <f t="shared" si="211"/>
        <v>18.558423025651155</v>
      </c>
      <c r="G1102" s="7">
        <f t="shared" si="212"/>
        <v>-5.791786902440049</v>
      </c>
      <c r="H1102" s="7">
        <f t="shared" si="215"/>
        <v>24.626569076892125</v>
      </c>
      <c r="I1102" s="7">
        <f t="shared" si="216"/>
        <v>4.3684437472272304</v>
      </c>
      <c r="J1102" s="7">
        <f t="shared" si="213"/>
        <v>36.480783677161867</v>
      </c>
      <c r="K1102" s="7">
        <f t="shared" si="214"/>
        <v>9.6874973475891135</v>
      </c>
      <c r="L1102" s="7">
        <f t="shared" si="221"/>
        <v>140.52240378924833</v>
      </c>
      <c r="M1102" s="7">
        <f t="shared" si="221"/>
        <v>28.292331203522711</v>
      </c>
      <c r="N1102" s="7">
        <f t="shared" si="217"/>
        <v>31.662386577704382</v>
      </c>
      <c r="O1102" s="7">
        <f t="shared" si="218"/>
        <v>46.903353521857163</v>
      </c>
      <c r="P1102" s="7">
        <f t="shared" si="219"/>
        <v>23.798428021998852</v>
      </c>
      <c r="Q1102" s="7">
        <f t="shared" si="220"/>
        <v>52.775592792339118</v>
      </c>
    </row>
    <row r="1103" spans="1:17">
      <c r="A1103">
        <v>6150.7780000000002</v>
      </c>
      <c r="B1103">
        <v>70.719635009765597</v>
      </c>
      <c r="C1103">
        <v>93.093994140625</v>
      </c>
      <c r="D1103" s="7">
        <f t="shared" si="222"/>
        <v>0.63922119140516998</v>
      </c>
      <c r="E1103" s="7">
        <f t="shared" si="223"/>
        <v>2.9095458983974254E-2</v>
      </c>
      <c r="F1103" s="7">
        <f t="shared" si="211"/>
        <v>20.035823104350783</v>
      </c>
      <c r="G1103" s="7">
        <f t="shared" si="212"/>
        <v>-8.7123227275071962</v>
      </c>
      <c r="H1103" s="7">
        <f t="shared" si="215"/>
        <v>24.434587841854636</v>
      </c>
      <c r="I1103" s="7">
        <f t="shared" si="216"/>
        <v>2.7120042277877552</v>
      </c>
      <c r="J1103" s="7">
        <f t="shared" si="213"/>
        <v>30.308914050601803</v>
      </c>
      <c r="K1103" s="7">
        <f t="shared" si="214"/>
        <v>1.554120603895212</v>
      </c>
      <c r="L1103" s="7">
        <f t="shared" si="221"/>
        <v>34.507708406773865</v>
      </c>
      <c r="M1103" s="7">
        <f t="shared" si="221"/>
        <v>1.3406944864785284</v>
      </c>
      <c r="N1103" s="7">
        <f t="shared" si="217"/>
        <v>38.225559744258831</v>
      </c>
      <c r="O1103" s="7">
        <f t="shared" si="218"/>
        <v>47.415377428234407</v>
      </c>
      <c r="P1103" s="7">
        <f t="shared" si="219"/>
        <v>93.210566957597194</v>
      </c>
      <c r="Q1103" s="7">
        <f t="shared" si="220"/>
        <v>53.414541587098519</v>
      </c>
    </row>
    <row r="1104" spans="1:17">
      <c r="A1104">
        <v>6151.7910000000002</v>
      </c>
      <c r="B1104">
        <v>70.788917541503906</v>
      </c>
      <c r="C1104">
        <v>93.175346374511705</v>
      </c>
      <c r="D1104" s="7">
        <f t="shared" si="222"/>
        <v>0.77778625488178932</v>
      </c>
      <c r="E1104" s="7">
        <f t="shared" si="223"/>
        <v>0.19179992675738333</v>
      </c>
      <c r="F1104" s="7">
        <f t="shared" si="211"/>
        <v>17.210735900160177</v>
      </c>
      <c r="G1104" s="7">
        <f t="shared" si="212"/>
        <v>-7.7874873049462536</v>
      </c>
      <c r="H1104" s="7">
        <f t="shared" si="215"/>
        <v>23.92512837288843</v>
      </c>
      <c r="I1104" s="7">
        <f t="shared" si="216"/>
        <v>0.62032435656181839</v>
      </c>
      <c r="J1104" s="7">
        <f t="shared" si="213"/>
        <v>36.480783677161867</v>
      </c>
      <c r="K1104" s="7">
        <f t="shared" si="214"/>
        <v>10.115899841856617</v>
      </c>
      <c r="L1104" s="7">
        <f t="shared" si="221"/>
        <v>157.64448011972968</v>
      </c>
      <c r="M1104" s="7">
        <f t="shared" si="221"/>
        <v>90.165953796931547</v>
      </c>
      <c r="N1104" s="7">
        <f t="shared" si="217"/>
        <v>30.760544073287402</v>
      </c>
      <c r="O1104" s="7">
        <f t="shared" si="218"/>
        <v>46.903353521857163</v>
      </c>
      <c r="P1104" s="7">
        <f t="shared" si="219"/>
        <v>3.2342262431960966</v>
      </c>
      <c r="Q1104" s="7">
        <f t="shared" si="220"/>
        <v>52.741937981304289</v>
      </c>
    </row>
    <row r="1105" spans="1:17">
      <c r="A1105">
        <v>6152.7920000000004</v>
      </c>
      <c r="B1105">
        <v>70.772399902343807</v>
      </c>
      <c r="C1105">
        <v>93.056404113769503</v>
      </c>
      <c r="D1105" s="7">
        <f t="shared" si="222"/>
        <v>0.74475097656159051</v>
      </c>
      <c r="E1105" s="7">
        <f t="shared" si="223"/>
        <v>-4.608459472702009E-2</v>
      </c>
      <c r="F1105" s="7">
        <f t="shared" ref="F1105:F1168" si="224">(-SLOPE(B1091:B1120,A1091:A1120)*3600-$AA$2)*2</f>
        <v>17.689423093143034</v>
      </c>
      <c r="G1105" s="7">
        <f t="shared" ref="G1105:G1168" si="225">(-SLOPE(C1091:C1120,A1091:A1120)*3600-$AB$2)*2</f>
        <v>-5.5898090918589434</v>
      </c>
      <c r="H1105" s="7">
        <f t="shared" si="215"/>
        <v>23.432566769083657</v>
      </c>
      <c r="I1105" s="7">
        <f t="shared" si="216"/>
        <v>-0.63161448786856056</v>
      </c>
      <c r="J1105" s="7">
        <f t="shared" si="213"/>
        <v>35.021481632918231</v>
      </c>
      <c r="K1105" s="7">
        <f t="shared" si="214"/>
        <v>-2.476178608089723</v>
      </c>
      <c r="L1105" s="7">
        <f t="shared" si="221"/>
        <v>134.30294772120592</v>
      </c>
      <c r="M1105" s="7">
        <f t="shared" si="221"/>
        <v>3.4024167936072711</v>
      </c>
      <c r="N1105" s="7">
        <f t="shared" si="217"/>
        <v>31.463626777998318</v>
      </c>
      <c r="O1105" s="7">
        <f t="shared" si="218"/>
        <v>47.024418544044664</v>
      </c>
      <c r="P1105" s="7">
        <f t="shared" si="219"/>
        <v>13.705545022363742</v>
      </c>
      <c r="Q1105" s="7">
        <f t="shared" si="220"/>
        <v>53.731157293608625</v>
      </c>
    </row>
    <row r="1106" spans="1:17">
      <c r="A1106">
        <v>6153.7929999999997</v>
      </c>
      <c r="B1106">
        <v>70.740280151367202</v>
      </c>
      <c r="C1106">
        <v>93.121536254882798</v>
      </c>
      <c r="D1106" s="7">
        <f t="shared" si="222"/>
        <v>0.68051147460838024</v>
      </c>
      <c r="E1106" s="7">
        <f t="shared" si="223"/>
        <v>8.4179687499570832E-2</v>
      </c>
      <c r="F1106" s="7">
        <f t="shared" si="224"/>
        <v>15.394088647456044</v>
      </c>
      <c r="G1106" s="7">
        <f t="shared" si="225"/>
        <v>-9.3552406229876031</v>
      </c>
      <c r="H1106" s="7">
        <f t="shared" si="215"/>
        <v>22.399847635942265</v>
      </c>
      <c r="I1106" s="7">
        <f t="shared" si="216"/>
        <v>-1.6953961313960626</v>
      </c>
      <c r="J1106" s="7">
        <f t="shared" si="213"/>
        <v>32.162086015040671</v>
      </c>
      <c r="K1106" s="7">
        <f t="shared" si="214"/>
        <v>4.4770896485388478</v>
      </c>
      <c r="L1106" s="7">
        <f t="shared" si="221"/>
        <v>95.301298170341866</v>
      </c>
      <c r="M1106" s="7">
        <f t="shared" si="221"/>
        <v>38.099580703498681</v>
      </c>
      <c r="N1106" s="7">
        <f t="shared" si="217"/>
        <v>32.916193880247057</v>
      </c>
      <c r="O1106" s="7">
        <f t="shared" si="218"/>
        <v>47.261636599954855</v>
      </c>
      <c r="P1106" s="7">
        <f t="shared" si="219"/>
        <v>-20.140204623647552</v>
      </c>
      <c r="Q1106" s="7">
        <f t="shared" si="220"/>
        <v>53.184916474792963</v>
      </c>
    </row>
    <row r="1107" spans="1:17">
      <c r="A1107">
        <v>6154.7929999999997</v>
      </c>
      <c r="B1107">
        <v>70.812629699707003</v>
      </c>
      <c r="C1107">
        <v>93.148574829101605</v>
      </c>
      <c r="D1107" s="7">
        <f t="shared" si="222"/>
        <v>0.82521057128798248</v>
      </c>
      <c r="E1107" s="7">
        <f t="shared" si="223"/>
        <v>0.13825683593718452</v>
      </c>
      <c r="F1107" s="7">
        <f t="shared" si="224"/>
        <v>13.933040383824487</v>
      </c>
      <c r="G1107" s="7">
        <f t="shared" si="225"/>
        <v>-8.0603190457893774</v>
      </c>
      <c r="H1107" s="7">
        <f t="shared" si="215"/>
        <v>22.571643804654073</v>
      </c>
      <c r="I1107" s="7">
        <f t="shared" si="216"/>
        <v>-2.5349222678195993</v>
      </c>
      <c r="J1107" s="7">
        <f t="shared" si="213"/>
        <v>38.562620174575613</v>
      </c>
      <c r="K1107" s="7">
        <f t="shared" si="214"/>
        <v>7.3222758526167722</v>
      </c>
      <c r="L1107" s="7">
        <f t="shared" si="221"/>
        <v>255.71132526338909</v>
      </c>
      <c r="M1107" s="7">
        <f t="shared" si="221"/>
        <v>97.164354785534357</v>
      </c>
      <c r="N1107" s="7">
        <f t="shared" si="217"/>
        <v>27.352586830564253</v>
      </c>
      <c r="O1107" s="7">
        <f t="shared" si="218"/>
        <v>46.730642476364991</v>
      </c>
      <c r="P1107" s="7">
        <f t="shared" si="219"/>
        <v>-18.334878348954213</v>
      </c>
      <c r="Q1107" s="7">
        <f t="shared" si="220"/>
        <v>52.961401893672502</v>
      </c>
    </row>
    <row r="1108" spans="1:17">
      <c r="A1108">
        <v>6155.8050000000003</v>
      </c>
      <c r="B1108">
        <v>70.777755737304702</v>
      </c>
      <c r="C1108">
        <v>93.190536499023395</v>
      </c>
      <c r="D1108" s="7">
        <f t="shared" si="222"/>
        <v>0.75546264648338024</v>
      </c>
      <c r="E1108" s="7">
        <f t="shared" si="223"/>
        <v>0.22218017578076399</v>
      </c>
      <c r="F1108" s="7">
        <f t="shared" si="224"/>
        <v>12.398286465606951</v>
      </c>
      <c r="G1108" s="7">
        <f t="shared" si="225"/>
        <v>-5.5232778421998363</v>
      </c>
      <c r="H1108" s="7">
        <f t="shared" si="215"/>
        <v>21.871261533602155</v>
      </c>
      <c r="I1108" s="7">
        <f t="shared" si="216"/>
        <v>-3.9318360811970319</v>
      </c>
      <c r="J1108" s="7">
        <f t="shared" si="213"/>
        <v>35.495484114212779</v>
      </c>
      <c r="K1108" s="7">
        <f t="shared" si="214"/>
        <v>11.690725693186328</v>
      </c>
      <c r="L1108" s="7">
        <f t="shared" si="221"/>
        <v>185.61944092602042</v>
      </c>
      <c r="M1108" s="7">
        <f t="shared" si="221"/>
        <v>244.06443639442418</v>
      </c>
      <c r="N1108" s="7">
        <f t="shared" si="217"/>
        <v>28.950817933105196</v>
      </c>
      <c r="O1108" s="7">
        <f t="shared" si="218"/>
        <v>46.985094867948128</v>
      </c>
      <c r="P1108" s="7">
        <f t="shared" si="219"/>
        <v>-17.696610723167158</v>
      </c>
      <c r="Q1108" s="7">
        <f t="shared" si="220"/>
        <v>52.618221459695562</v>
      </c>
    </row>
    <row r="1109" spans="1:17">
      <c r="A1109">
        <v>6156.81</v>
      </c>
      <c r="B1109">
        <v>70.740127563476605</v>
      </c>
      <c r="C1109">
        <v>93.097595214843807</v>
      </c>
      <c r="D1109" s="7">
        <f t="shared" si="222"/>
        <v>0.68020629882718708</v>
      </c>
      <c r="E1109" s="7">
        <f t="shared" si="223"/>
        <v>3.6297607421587941E-2</v>
      </c>
      <c r="F1109" s="7">
        <f t="shared" si="224"/>
        <v>10.917280996742502</v>
      </c>
      <c r="G1109" s="7">
        <f t="shared" si="225"/>
        <v>-3.9288298276280367</v>
      </c>
      <c r="H1109" s="7">
        <f t="shared" si="215"/>
        <v>21.401213329132588</v>
      </c>
      <c r="I1109" s="7">
        <f t="shared" si="216"/>
        <v>-4.2048298306448206</v>
      </c>
      <c r="J1109" s="7">
        <f t="shared" si="213"/>
        <v>32.148433336105896</v>
      </c>
      <c r="K1109" s="7">
        <f t="shared" si="214"/>
        <v>1.9377262102775268</v>
      </c>
      <c r="L1109" s="7">
        <f t="shared" si="221"/>
        <v>115.50273787828735</v>
      </c>
      <c r="M1109" s="7">
        <f t="shared" si="221"/>
        <v>37.730994715871617</v>
      </c>
      <c r="N1109" s="7">
        <f t="shared" si="217"/>
        <v>31.462827330521048</v>
      </c>
      <c r="O1109" s="7">
        <f t="shared" si="218"/>
        <v>47.262769238591709</v>
      </c>
      <c r="P1109" s="7">
        <f t="shared" si="219"/>
        <v>-115.84316789276875</v>
      </c>
      <c r="Q1109" s="7">
        <f t="shared" si="220"/>
        <v>53.384405968451446</v>
      </c>
    </row>
    <row r="1110" spans="1:17">
      <c r="A1110">
        <v>6157.826</v>
      </c>
      <c r="B1110">
        <v>70.799011230468807</v>
      </c>
      <c r="C1110">
        <v>93.080085754394503</v>
      </c>
      <c r="D1110" s="7">
        <f t="shared" si="222"/>
        <v>0.79797363281159051</v>
      </c>
      <c r="E1110" s="7">
        <f t="shared" si="223"/>
        <v>1.2786865229799105E-3</v>
      </c>
      <c r="F1110" s="7">
        <f t="shared" si="224"/>
        <v>12.759030971227784</v>
      </c>
      <c r="G1110" s="7">
        <f t="shared" si="225"/>
        <v>-5.3234647688159837</v>
      </c>
      <c r="H1110" s="7">
        <f t="shared" si="215"/>
        <v>21.167603629357849</v>
      </c>
      <c r="I1110" s="7">
        <f t="shared" si="216"/>
        <v>-5.3726616302792927</v>
      </c>
      <c r="J1110" s="7">
        <f t="shared" si="213"/>
        <v>37.36884893309886</v>
      </c>
      <c r="K1110" s="7">
        <f t="shared" si="214"/>
        <v>6.8449693301592271E-2</v>
      </c>
      <c r="L1110" s="7">
        <f t="shared" si="221"/>
        <v>262.48034939199016</v>
      </c>
      <c r="M1110" s="7">
        <f t="shared" si="221"/>
        <v>29.60569243560013</v>
      </c>
      <c r="N1110" s="7">
        <f t="shared" si="217"/>
        <v>26.52669556859372</v>
      </c>
      <c r="O1110" s="7">
        <f t="shared" si="218"/>
        <v>46.829678822134738</v>
      </c>
      <c r="P1110" s="7">
        <f t="shared" si="219"/>
        <v>-4201.7034931740673</v>
      </c>
      <c r="Q1110" s="7">
        <f t="shared" si="220"/>
        <v>53.531254198311188</v>
      </c>
    </row>
    <row r="1111" spans="1:17">
      <c r="A1111">
        <v>6158.8360000000002</v>
      </c>
      <c r="B1111">
        <v>70.758483886718807</v>
      </c>
      <c r="C1111">
        <v>93.071853637695298</v>
      </c>
      <c r="D1111" s="7">
        <f t="shared" si="222"/>
        <v>0.71691894531159051</v>
      </c>
      <c r="E1111" s="7">
        <f t="shared" si="223"/>
        <v>-1.5185546875429168E-2</v>
      </c>
      <c r="F1111" s="7">
        <f t="shared" si="224"/>
        <v>13.879649567092947</v>
      </c>
      <c r="G1111" s="7">
        <f t="shared" si="225"/>
        <v>-2.5991786958402683</v>
      </c>
      <c r="H1111" s="7">
        <f t="shared" si="215"/>
        <v>21.065030734629715</v>
      </c>
      <c r="I1111" s="7">
        <f t="shared" si="216"/>
        <v>-6.8858862415336803</v>
      </c>
      <c r="J1111" s="7">
        <f t="shared" si="213"/>
        <v>33.786168344090143</v>
      </c>
      <c r="K1111" s="7">
        <f t="shared" si="214"/>
        <v>-0.81395404161089435</v>
      </c>
      <c r="L1111" s="7">
        <f t="shared" si="221"/>
        <v>161.82734207882856</v>
      </c>
      <c r="M1111" s="7">
        <f t="shared" si="221"/>
        <v>36.868360640459166</v>
      </c>
      <c r="N1111" s="7">
        <f t="shared" si="217"/>
        <v>29.382722931773461</v>
      </c>
      <c r="O1111" s="7">
        <f t="shared" si="218"/>
        <v>47.126901255770065</v>
      </c>
      <c r="P1111" s="7">
        <f t="shared" si="219"/>
        <v>453.45000071583354</v>
      </c>
      <c r="Q1111" s="7">
        <f t="shared" si="220"/>
        <v>53.60057482868168</v>
      </c>
    </row>
    <row r="1112" spans="1:17">
      <c r="A1112">
        <v>6159.8440000000001</v>
      </c>
      <c r="B1112">
        <v>70.785552978515597</v>
      </c>
      <c r="C1112">
        <v>93.146514892578097</v>
      </c>
      <c r="D1112" s="7">
        <f t="shared" si="222"/>
        <v>0.77105712890516998</v>
      </c>
      <c r="E1112" s="7">
        <f t="shared" si="223"/>
        <v>0.13413696289016741</v>
      </c>
      <c r="F1112" s="7">
        <f t="shared" si="224"/>
        <v>10.296989232745897</v>
      </c>
      <c r="G1112" s="7">
        <f t="shared" si="225"/>
        <v>0.52037234550886069</v>
      </c>
      <c r="H1112" s="7">
        <f t="shared" si="215"/>
        <v>20.139619647143881</v>
      </c>
      <c r="I1112" s="7">
        <f t="shared" si="216"/>
        <v>-8.9225800659535572</v>
      </c>
      <c r="J1112" s="7">
        <f t="shared" si="213"/>
        <v>36.18414064519061</v>
      </c>
      <c r="K1112" s="7">
        <f t="shared" si="214"/>
        <v>7.1063568782944939</v>
      </c>
      <c r="L1112" s="7">
        <f t="shared" si="221"/>
        <v>257.4266540567624</v>
      </c>
      <c r="M1112" s="7">
        <f t="shared" si="221"/>
        <v>256.92681956268007</v>
      </c>
      <c r="N1112" s="7">
        <f t="shared" si="217"/>
        <v>26.119490880967906</v>
      </c>
      <c r="O1112" s="7">
        <f t="shared" si="218"/>
        <v>46.927963297050056</v>
      </c>
      <c r="P1112" s="7">
        <f t="shared" si="219"/>
        <v>-66.518429176448919</v>
      </c>
      <c r="Q1112" s="7">
        <f t="shared" si="220"/>
        <v>52.9783642418775</v>
      </c>
    </row>
    <row r="1113" spans="1:17">
      <c r="A1113">
        <v>6160.8530000000001</v>
      </c>
      <c r="B1113">
        <v>70.728347778320298</v>
      </c>
      <c r="C1113">
        <v>93.128746032714801</v>
      </c>
      <c r="D1113" s="7">
        <f t="shared" si="222"/>
        <v>0.6566467285145734</v>
      </c>
      <c r="E1113" s="7">
        <f t="shared" si="223"/>
        <v>9.8599243163576489E-2</v>
      </c>
      <c r="F1113" s="7">
        <f t="shared" si="224"/>
        <v>10.383730239180288</v>
      </c>
      <c r="G1113" s="7">
        <f t="shared" si="225"/>
        <v>2.5032576809474882</v>
      </c>
      <c r="H1113" s="7">
        <f t="shared" si="215"/>
        <v>20.026344053851748</v>
      </c>
      <c r="I1113" s="7">
        <f t="shared" si="216"/>
        <v>-9.7523269762493534</v>
      </c>
      <c r="J1113" s="7">
        <f t="shared" si="213"/>
        <v>31.092467599634187</v>
      </c>
      <c r="K1113" s="7">
        <f t="shared" si="214"/>
        <v>5.2380978612219478</v>
      </c>
      <c r="L1113" s="7">
        <f t="shared" si="221"/>
        <v>122.4590903305205</v>
      </c>
      <c r="M1113" s="7">
        <f t="shared" si="221"/>
        <v>224.7128368078765</v>
      </c>
      <c r="N1113" s="7">
        <f t="shared" si="217"/>
        <v>30.497896637898638</v>
      </c>
      <c r="O1113" s="7">
        <f t="shared" si="218"/>
        <v>47.350373114581245</v>
      </c>
      <c r="P1113" s="7">
        <f t="shared" si="219"/>
        <v>-98.908740709806551</v>
      </c>
      <c r="Q1113" s="7">
        <f t="shared" si="220"/>
        <v>53.125132538106051</v>
      </c>
    </row>
    <row r="1114" spans="1:17">
      <c r="A1114">
        <v>6161.8689999999997</v>
      </c>
      <c r="B1114">
        <v>70.710609436035199</v>
      </c>
      <c r="C1114">
        <v>93.047393798828097</v>
      </c>
      <c r="D1114" s="7">
        <f t="shared" si="222"/>
        <v>0.62117004394437458</v>
      </c>
      <c r="E1114" s="7">
        <f t="shared" si="223"/>
        <v>-6.410522460983259E-2</v>
      </c>
      <c r="F1114" s="7">
        <f t="shared" si="224"/>
        <v>9.4758402127212662</v>
      </c>
      <c r="G1114" s="7">
        <f t="shared" si="225"/>
        <v>1.028668240279675</v>
      </c>
      <c r="H1114" s="7">
        <f t="shared" si="215"/>
        <v>18.926061612159469</v>
      </c>
      <c r="I1114" s="7">
        <f t="shared" si="216"/>
        <v>-10.620610582390309</v>
      </c>
      <c r="J1114" s="7">
        <f t="shared" si="213"/>
        <v>29.494957562609482</v>
      </c>
      <c r="K1114" s="7">
        <f t="shared" si="214"/>
        <v>-3.4493488244547956</v>
      </c>
      <c r="L1114" s="7">
        <f t="shared" si="221"/>
        <v>111.70156161143869</v>
      </c>
      <c r="M1114" s="7">
        <f t="shared" si="221"/>
        <v>51.426995200828358</v>
      </c>
      <c r="N1114" s="7">
        <f t="shared" si="217"/>
        <v>30.468406834271434</v>
      </c>
      <c r="O1114" s="7">
        <f t="shared" si="218"/>
        <v>47.482903997300198</v>
      </c>
      <c r="P1114" s="7">
        <f t="shared" si="219"/>
        <v>165.67464893900862</v>
      </c>
      <c r="Q1114" s="7">
        <f t="shared" si="220"/>
        <v>53.807608435174679</v>
      </c>
    </row>
    <row r="1115" spans="1:17">
      <c r="A1115">
        <v>6162.8729999999996</v>
      </c>
      <c r="B1115">
        <v>70.742118835449205</v>
      </c>
      <c r="C1115">
        <v>93.097084045410199</v>
      </c>
      <c r="D1115" s="7">
        <f t="shared" si="222"/>
        <v>0.6841888427723859</v>
      </c>
      <c r="E1115" s="7">
        <f t="shared" si="223"/>
        <v>3.5275268554372019E-2</v>
      </c>
      <c r="F1115" s="7">
        <f t="shared" si="224"/>
        <v>14.538152152470932</v>
      </c>
      <c r="G1115" s="7">
        <f t="shared" si="225"/>
        <v>6.2377573283681542E-2</v>
      </c>
      <c r="H1115" s="7">
        <f t="shared" si="215"/>
        <v>17.833571575889355</v>
      </c>
      <c r="I1115" s="7">
        <f t="shared" si="216"/>
        <v>-12.548582073620832</v>
      </c>
      <c r="J1115" s="7">
        <f t="shared" si="213"/>
        <v>32.326549360817722</v>
      </c>
      <c r="K1115" s="7">
        <f t="shared" si="214"/>
        <v>1.8833000820142716</v>
      </c>
      <c r="L1115" s="7">
        <f t="shared" si="221"/>
        <v>210.04640507442716</v>
      </c>
      <c r="M1115" s="7">
        <f t="shared" si="221"/>
        <v>208.2792225541389</v>
      </c>
      <c r="N1115" s="7">
        <f t="shared" si="217"/>
        <v>26.065276808119741</v>
      </c>
      <c r="O1115" s="7">
        <f t="shared" si="218"/>
        <v>47.247992571507091</v>
      </c>
      <c r="P1115" s="7">
        <f t="shared" si="219"/>
        <v>-355.73314074927316</v>
      </c>
      <c r="Q1115" s="7">
        <f t="shared" si="220"/>
        <v>53.388681622973927</v>
      </c>
    </row>
    <row r="1116" spans="1:17">
      <c r="A1116">
        <v>6163.8739999999998</v>
      </c>
      <c r="B1116">
        <v>70.772857666015597</v>
      </c>
      <c r="C1116">
        <v>93.035552978515597</v>
      </c>
      <c r="D1116" s="7">
        <f t="shared" si="222"/>
        <v>0.74566650390516998</v>
      </c>
      <c r="E1116" s="7">
        <f t="shared" si="223"/>
        <v>-8.778686523483259E-2</v>
      </c>
      <c r="F1116" s="7">
        <f t="shared" si="224"/>
        <v>13.167526736640596</v>
      </c>
      <c r="G1116" s="7">
        <f t="shared" si="225"/>
        <v>4.2364130133989288</v>
      </c>
      <c r="H1116" s="7">
        <f t="shared" si="215"/>
        <v>18.092507250447358</v>
      </c>
      <c r="I1116" s="7">
        <f t="shared" si="216"/>
        <v>-13.655441312167079</v>
      </c>
      <c r="J1116" s="7">
        <f t="shared" si="213"/>
        <v>35.062025672204477</v>
      </c>
      <c r="K1116" s="7">
        <f t="shared" si="214"/>
        <v>-4.7324500960390221</v>
      </c>
      <c r="L1116" s="7">
        <f t="shared" si="221"/>
        <v>287.96455546635423</v>
      </c>
      <c r="M1116" s="7">
        <f t="shared" si="221"/>
        <v>79.619772243098467</v>
      </c>
      <c r="N1116" s="7">
        <f t="shared" si="217"/>
        <v>24.263537594479729</v>
      </c>
      <c r="O1116" s="7">
        <f t="shared" si="218"/>
        <v>47.021054973743979</v>
      </c>
      <c r="P1116" s="7">
        <f t="shared" si="219"/>
        <v>155.55221473780105</v>
      </c>
      <c r="Q1116" s="7">
        <f t="shared" si="220"/>
        <v>53.908407406729594</v>
      </c>
    </row>
    <row r="1117" spans="1:17">
      <c r="A1117">
        <v>6164.8869999999997</v>
      </c>
      <c r="B1117">
        <v>70.768272399902301</v>
      </c>
      <c r="C1117">
        <v>93.098114013671903</v>
      </c>
      <c r="D1117" s="7">
        <f t="shared" si="222"/>
        <v>0.73649597167857905</v>
      </c>
      <c r="E1117" s="7">
        <f t="shared" si="223"/>
        <v>3.7335205077781097E-2</v>
      </c>
      <c r="F1117" s="7">
        <f t="shared" si="224"/>
        <v>13.608090761955669</v>
      </c>
      <c r="G1117" s="7">
        <f t="shared" si="225"/>
        <v>-3.5683541182192284</v>
      </c>
      <c r="H1117" s="7">
        <f t="shared" si="215"/>
        <v>17.973761843497854</v>
      </c>
      <c r="I1117" s="7">
        <f t="shared" si="216"/>
        <v>-13.914435117338245</v>
      </c>
      <c r="J1117" s="7">
        <f t="shared" si="213"/>
        <v>34.655647434669213</v>
      </c>
      <c r="K1117" s="7">
        <f t="shared" si="214"/>
        <v>1.9929557559171331</v>
      </c>
      <c r="L1117" s="7">
        <f t="shared" si="221"/>
        <v>278.28530687693058</v>
      </c>
      <c r="M1117" s="7">
        <f t="shared" si="221"/>
        <v>253.04508439452852</v>
      </c>
      <c r="N1117" s="7">
        <f t="shared" si="217"/>
        <v>24.404426547687823</v>
      </c>
      <c r="O1117" s="7">
        <f t="shared" si="218"/>
        <v>47.054768481196255</v>
      </c>
      <c r="P1117" s="7">
        <f t="shared" si="219"/>
        <v>-372.6893983399865</v>
      </c>
      <c r="Q1117" s="7">
        <f t="shared" si="220"/>
        <v>53.380067198376786</v>
      </c>
    </row>
    <row r="1118" spans="1:17">
      <c r="A1118">
        <v>6165.8869999999997</v>
      </c>
      <c r="B1118">
        <v>70.695159912109403</v>
      </c>
      <c r="C1118">
        <v>93.109954833984403</v>
      </c>
      <c r="D1118" s="7">
        <f t="shared" si="222"/>
        <v>0.59027099609278366</v>
      </c>
      <c r="E1118" s="7">
        <f t="shared" si="223"/>
        <v>6.1016845702781097E-2</v>
      </c>
      <c r="F1118" s="7">
        <f t="shared" si="224"/>
        <v>17.911536198826862</v>
      </c>
      <c r="G1118" s="7">
        <f t="shared" si="225"/>
        <v>-6.7285883940713749</v>
      </c>
      <c r="H1118" s="7">
        <f t="shared" si="215"/>
        <v>17.55875358763031</v>
      </c>
      <c r="I1118" s="7">
        <f t="shared" si="216"/>
        <v>-14.145576436984543</v>
      </c>
      <c r="J1118" s="7">
        <f t="shared" si="213"/>
        <v>28.096273770594241</v>
      </c>
      <c r="K1118" s="7">
        <f t="shared" si="214"/>
        <v>3.2510527444276929</v>
      </c>
      <c r="L1118" s="7">
        <f t="shared" si="221"/>
        <v>111.0393316063722</v>
      </c>
      <c r="M1118" s="7">
        <f t="shared" si="221"/>
        <v>302.64270687556382</v>
      </c>
      <c r="N1118" s="7">
        <f t="shared" si="217"/>
        <v>29.746936074884289</v>
      </c>
      <c r="O1118" s="7">
        <f t="shared" si="218"/>
        <v>47.598940074260121</v>
      </c>
      <c r="P1118" s="7">
        <f t="shared" si="219"/>
        <v>-231.83067354692508</v>
      </c>
      <c r="Q1118" s="7">
        <f t="shared" si="220"/>
        <v>53.281232534763966</v>
      </c>
    </row>
    <row r="1119" spans="1:17">
      <c r="A1119">
        <v>6166.89</v>
      </c>
      <c r="B1119">
        <v>70.719169616699205</v>
      </c>
      <c r="C1119">
        <v>93.064643859863295</v>
      </c>
      <c r="D1119" s="7">
        <f t="shared" si="222"/>
        <v>0.6382904052723859</v>
      </c>
      <c r="E1119" s="7">
        <f t="shared" si="223"/>
        <v>-2.9605102539434824E-2</v>
      </c>
      <c r="F1119" s="7">
        <f t="shared" si="224"/>
        <v>19.164757919462552</v>
      </c>
      <c r="G1119" s="7">
        <f t="shared" si="225"/>
        <v>-14.077223305617649</v>
      </c>
      <c r="H1119" s="7">
        <f t="shared" si="215"/>
        <v>16.517648714846981</v>
      </c>
      <c r="I1119" s="7">
        <f t="shared" si="216"/>
        <v>-15.403446181329315</v>
      </c>
      <c r="J1119" s="7">
        <f t="shared" ref="J1119:J1182" si="226">$V$7*D1119/($V$6+D1119)</f>
        <v>30.266999958096783</v>
      </c>
      <c r="K1119" s="7">
        <f t="shared" ref="K1119:K1152" si="227">$V$12*E1119/($V$11+E1119)</f>
        <v>-1.5886522629944424</v>
      </c>
      <c r="L1119" s="7">
        <f t="shared" si="221"/>
        <v>189.04465961025485</v>
      </c>
      <c r="M1119" s="7">
        <f t="shared" si="221"/>
        <v>190.84853100606219</v>
      </c>
      <c r="N1119" s="7">
        <f t="shared" si="217"/>
        <v>25.877952384069115</v>
      </c>
      <c r="O1119" s="7">
        <f t="shared" si="218"/>
        <v>47.418854659393723</v>
      </c>
      <c r="P1119" s="7">
        <f t="shared" si="219"/>
        <v>520.29700491026824</v>
      </c>
      <c r="Q1119" s="7">
        <f t="shared" si="220"/>
        <v>53.66143423682837</v>
      </c>
    </row>
    <row r="1120" spans="1:17">
      <c r="A1120">
        <v>6167.8990000000003</v>
      </c>
      <c r="B1120">
        <v>70.685066223144503</v>
      </c>
      <c r="C1120">
        <v>93.112014770507798</v>
      </c>
      <c r="D1120" s="7">
        <f t="shared" si="222"/>
        <v>0.57008361816298248</v>
      </c>
      <c r="E1120" s="7">
        <f t="shared" si="223"/>
        <v>6.5136718749570832E-2</v>
      </c>
      <c r="F1120" s="7">
        <f t="shared" si="224"/>
        <v>20.601986925174792</v>
      </c>
      <c r="G1120" s="7">
        <f t="shared" si="225"/>
        <v>-13.728949948514808</v>
      </c>
      <c r="H1120" s="7">
        <f t="shared" ref="H1120:H1183" si="228">(-SLOPE(B1091:B1150,A1091:A1150)*3600-$AA$2)*2</f>
        <v>16.134820832983454</v>
      </c>
      <c r="I1120" s="7">
        <f t="shared" ref="I1120:I1152" si="229">(-SLOPE(C1091:C1150,A1091:A1150)*3600-$AB$2)*2</f>
        <v>-15.549557577566116</v>
      </c>
      <c r="J1120" s="7">
        <f t="shared" si="226"/>
        <v>27.178769047087155</v>
      </c>
      <c r="K1120" s="7">
        <f t="shared" si="227"/>
        <v>3.4694471197520271</v>
      </c>
      <c r="L1120" s="7">
        <f t="shared" si="221"/>
        <v>121.96879215580431</v>
      </c>
      <c r="M1120" s="7">
        <f t="shared" si="221"/>
        <v>361.72253967660953</v>
      </c>
      <c r="N1120" s="7">
        <f t="shared" ref="N1120:N1183" si="230">H1120/D1120</f>
        <v>28.302551273049623</v>
      </c>
      <c r="O1120" s="7">
        <f t="shared" ref="O1120:O1183" si="231">J1120/D1120</f>
        <v>47.675057098934133</v>
      </c>
      <c r="P1120" s="7">
        <f t="shared" ref="P1120:P1152" si="232">I1120/E1120</f>
        <v>-238.72184347125358</v>
      </c>
      <c r="Q1120" s="7">
        <f t="shared" ref="Q1120:Q1152" si="233">K1120/E1120</f>
        <v>53.264075721881312</v>
      </c>
    </row>
    <row r="1121" spans="1:17">
      <c r="A1121">
        <v>6168.9059999999999</v>
      </c>
      <c r="B1121">
        <v>70.771179199218807</v>
      </c>
      <c r="C1121">
        <v>93.167366027832003</v>
      </c>
      <c r="D1121" s="7">
        <f t="shared" si="222"/>
        <v>0.74230957031159051</v>
      </c>
      <c r="E1121" s="7">
        <f t="shared" si="223"/>
        <v>0.17583923339797991</v>
      </c>
      <c r="F1121" s="7">
        <f t="shared" si="224"/>
        <v>21.275340742679667</v>
      </c>
      <c r="G1121" s="7">
        <f t="shared" si="225"/>
        <v>-14.335861663583128</v>
      </c>
      <c r="H1121" s="7">
        <f t="shared" si="228"/>
        <v>16.62581065653762</v>
      </c>
      <c r="I1121" s="7">
        <f t="shared" si="229"/>
        <v>-16.498946735152128</v>
      </c>
      <c r="J1121" s="7">
        <f t="shared" si="226"/>
        <v>34.913335831409334</v>
      </c>
      <c r="K1121" s="7">
        <f t="shared" si="227"/>
        <v>9.2855718685747366</v>
      </c>
      <c r="L1121" s="7">
        <f t="shared" si="221"/>
        <v>334.43357702156669</v>
      </c>
      <c r="M1121" s="7">
        <f t="shared" si="221"/>
        <v>664.8413996259369</v>
      </c>
      <c r="N1121" s="7">
        <f t="shared" si="230"/>
        <v>22.397408468758933</v>
      </c>
      <c r="O1121" s="7">
        <f t="shared" si="231"/>
        <v>47.033390417900954</v>
      </c>
      <c r="P1121" s="7">
        <f t="shared" si="232"/>
        <v>-93.829723983212446</v>
      </c>
      <c r="Q1121" s="7">
        <f t="shared" si="233"/>
        <v>52.807167599272596</v>
      </c>
    </row>
    <row r="1122" spans="1:17">
      <c r="A1122">
        <v>6169.9179999999997</v>
      </c>
      <c r="B1122">
        <v>70.746856689453097</v>
      </c>
      <c r="C1122">
        <v>93.114845275878906</v>
      </c>
      <c r="D1122" s="7">
        <f t="shared" si="222"/>
        <v>0.69366455078016998</v>
      </c>
      <c r="E1122" s="7">
        <f t="shared" si="223"/>
        <v>7.0797729491786754E-2</v>
      </c>
      <c r="F1122" s="7">
        <f t="shared" si="224"/>
        <v>20.831843063755343</v>
      </c>
      <c r="G1122" s="7">
        <f t="shared" si="225"/>
        <v>-16.523297681604099</v>
      </c>
      <c r="H1122" s="7">
        <f t="shared" si="228"/>
        <v>16.541604882342991</v>
      </c>
      <c r="I1122" s="7">
        <f t="shared" si="229"/>
        <v>-15.925049199369813</v>
      </c>
      <c r="J1122" s="7">
        <f t="shared" si="226"/>
        <v>32.749895239821846</v>
      </c>
      <c r="K1122" s="7">
        <f t="shared" si="227"/>
        <v>3.7693078624581946</v>
      </c>
      <c r="L1122" s="7">
        <f t="shared" si="221"/>
        <v>262.70867631234205</v>
      </c>
      <c r="M1122" s="7">
        <f t="shared" si="221"/>
        <v>387.8677000787747</v>
      </c>
      <c r="N1122" s="7">
        <f t="shared" si="230"/>
        <v>23.846691983522177</v>
      </c>
      <c r="O1122" s="7">
        <f t="shared" si="231"/>
        <v>47.212871413117163</v>
      </c>
      <c r="P1122" s="7">
        <f t="shared" si="232"/>
        <v>-224.93728702439924</v>
      </c>
      <c r="Q1122" s="7">
        <f t="shared" si="233"/>
        <v>53.24051900415072</v>
      </c>
    </row>
    <row r="1123" spans="1:17">
      <c r="A1123">
        <v>6170.9309999999996</v>
      </c>
      <c r="B1123">
        <v>70.700050354003906</v>
      </c>
      <c r="C1123">
        <v>93.045074462890597</v>
      </c>
      <c r="D1123" s="7">
        <f t="shared" si="222"/>
        <v>0.60005187988178932</v>
      </c>
      <c r="E1123" s="7">
        <f t="shared" si="223"/>
        <v>-6.874389648483259E-2</v>
      </c>
      <c r="F1123" s="7">
        <f t="shared" si="224"/>
        <v>18.802361480459087</v>
      </c>
      <c r="G1123" s="7">
        <f t="shared" si="225"/>
        <v>-22.770130949674073</v>
      </c>
      <c r="H1123" s="7">
        <f t="shared" si="228"/>
        <v>15.723296409127393</v>
      </c>
      <c r="I1123" s="7">
        <f t="shared" si="229"/>
        <v>-15.539440486233673</v>
      </c>
      <c r="J1123" s="7">
        <f t="shared" si="226"/>
        <v>28.539756524122602</v>
      </c>
      <c r="K1123" s="7">
        <f t="shared" si="227"/>
        <v>-3.7002999111661765</v>
      </c>
      <c r="L1123" s="7">
        <f t="shared" ref="L1123:M1186" si="234">(H1123-J1123)^2</f>
        <v>164.26164987926302</v>
      </c>
      <c r="M1123" s="7">
        <f t="shared" si="234"/>
        <v>140.16524955620952</v>
      </c>
      <c r="N1123" s="7">
        <f t="shared" si="230"/>
        <v>26.203228314566559</v>
      </c>
      <c r="O1123" s="7">
        <f t="shared" si="231"/>
        <v>47.562148342481578</v>
      </c>
      <c r="P1123" s="7">
        <f t="shared" si="232"/>
        <v>226.04829346067459</v>
      </c>
      <c r="Q1123" s="7">
        <f t="shared" si="233"/>
        <v>53.827322866148528</v>
      </c>
    </row>
    <row r="1124" spans="1:17">
      <c r="A1124">
        <v>6171.9309999999996</v>
      </c>
      <c r="B1124">
        <v>70.729423522949205</v>
      </c>
      <c r="C1124">
        <v>93.127204895019503</v>
      </c>
      <c r="D1124" s="7">
        <f t="shared" si="222"/>
        <v>0.6587982177723859</v>
      </c>
      <c r="E1124" s="7">
        <f t="shared" si="223"/>
        <v>9.551696777297991E-2</v>
      </c>
      <c r="F1124" s="7">
        <f t="shared" si="224"/>
        <v>19.133817243423962</v>
      </c>
      <c r="G1124" s="7">
        <f t="shared" si="225"/>
        <v>-22.551943697399643</v>
      </c>
      <c r="H1124" s="7">
        <f t="shared" si="228"/>
        <v>16.197327789830055</v>
      </c>
      <c r="I1124" s="7">
        <f t="shared" si="229"/>
        <v>-14.329939602473544</v>
      </c>
      <c r="J1124" s="7">
        <f t="shared" si="226"/>
        <v>31.189062095073062</v>
      </c>
      <c r="K1124" s="7">
        <f t="shared" si="227"/>
        <v>5.0755711250942026</v>
      </c>
      <c r="L1124" s="7">
        <f t="shared" si="234"/>
        <v>224.75209747900001</v>
      </c>
      <c r="M1124" s="7">
        <f t="shared" si="234"/>
        <v>376.57384659774692</v>
      </c>
      <c r="N1124" s="7">
        <f t="shared" si="230"/>
        <v>24.586174268349669</v>
      </c>
      <c r="O1124" s="7">
        <f t="shared" si="231"/>
        <v>47.342359547561571</v>
      </c>
      <c r="P1124" s="7">
        <f t="shared" si="232"/>
        <v>-150.02506817984684</v>
      </c>
      <c r="Q1124" s="7">
        <f t="shared" si="233"/>
        <v>53.137900453012428</v>
      </c>
    </row>
    <row r="1125" spans="1:17">
      <c r="A1125">
        <v>6172.9309999999996</v>
      </c>
      <c r="B1125">
        <v>70.738441467285199</v>
      </c>
      <c r="C1125">
        <v>93.103775024414105</v>
      </c>
      <c r="D1125" s="7">
        <f t="shared" si="222"/>
        <v>0.67683410644437458</v>
      </c>
      <c r="E1125" s="7">
        <f t="shared" si="223"/>
        <v>4.8657226562184519E-2</v>
      </c>
      <c r="F1125" s="7">
        <f t="shared" si="224"/>
        <v>15.31983539456786</v>
      </c>
      <c r="G1125" s="7">
        <f t="shared" si="225"/>
        <v>-22.393002543158843</v>
      </c>
      <c r="H1125" s="7">
        <f t="shared" si="228"/>
        <v>17.273606793135411</v>
      </c>
      <c r="I1125" s="7">
        <f t="shared" si="229"/>
        <v>-14.152285287621094</v>
      </c>
      <c r="J1125" s="7">
        <f t="shared" si="226"/>
        <v>31.9975276560947</v>
      </c>
      <c r="K1125" s="7">
        <f t="shared" si="227"/>
        <v>2.5950246416378597</v>
      </c>
      <c r="L1125" s="7">
        <f t="shared" si="234"/>
        <v>216.79384557868784</v>
      </c>
      <c r="M1125" s="7">
        <f t="shared" si="234"/>
        <v>280.47238986665553</v>
      </c>
      <c r="N1125" s="7">
        <f t="shared" si="230"/>
        <v>25.521182559607073</v>
      </c>
      <c r="O1125" s="7">
        <f t="shared" si="231"/>
        <v>47.275288510781344</v>
      </c>
      <c r="P1125" s="7">
        <f t="shared" si="232"/>
        <v>-290.85680149760083</v>
      </c>
      <c r="Q1125" s="7">
        <f t="shared" si="233"/>
        <v>53.332769353826343</v>
      </c>
    </row>
    <row r="1126" spans="1:17">
      <c r="A1126">
        <v>6173.9390000000003</v>
      </c>
      <c r="B1126">
        <v>70.661964416503906</v>
      </c>
      <c r="C1126">
        <v>93.089614868164105</v>
      </c>
      <c r="D1126" s="7">
        <f t="shared" si="222"/>
        <v>0.52388000488178932</v>
      </c>
      <c r="E1126" s="7">
        <f t="shared" si="223"/>
        <v>2.0336914062184519E-2</v>
      </c>
      <c r="F1126" s="7">
        <f t="shared" si="224"/>
        <v>15.454606695111032</v>
      </c>
      <c r="G1126" s="7">
        <f t="shared" si="225"/>
        <v>-22.819291395738862</v>
      </c>
      <c r="H1126" s="7">
        <f t="shared" si="228"/>
        <v>16.674033834118173</v>
      </c>
      <c r="I1126" s="7">
        <f t="shared" si="229"/>
        <v>-13.567162329373648</v>
      </c>
      <c r="J1126" s="7">
        <f t="shared" si="226"/>
        <v>25.067757023008653</v>
      </c>
      <c r="K1126" s="7">
        <f t="shared" si="227"/>
        <v>1.0870331816999619</v>
      </c>
      <c r="L1126" s="7">
        <f t="shared" si="234"/>
        <v>70.454588971717769</v>
      </c>
      <c r="M1126" s="7">
        <f t="shared" si="234"/>
        <v>214.74544607676992</v>
      </c>
      <c r="N1126" s="7">
        <f t="shared" si="230"/>
        <v>31.827963806102083</v>
      </c>
      <c r="O1126" s="7">
        <f t="shared" si="231"/>
        <v>47.850188572600814</v>
      </c>
      <c r="P1126" s="7">
        <f t="shared" si="232"/>
        <v>-667.12001082804943</v>
      </c>
      <c r="Q1126" s="7">
        <f t="shared" si="233"/>
        <v>53.451235441922137</v>
      </c>
    </row>
    <row r="1127" spans="1:17">
      <c r="A1127">
        <v>6174.9470000000001</v>
      </c>
      <c r="B1127">
        <v>70.731559753417997</v>
      </c>
      <c r="C1127">
        <v>93.098365783691406</v>
      </c>
      <c r="D1127" s="7">
        <f t="shared" si="222"/>
        <v>0.66307067870997116</v>
      </c>
      <c r="E1127" s="7">
        <f t="shared" si="223"/>
        <v>3.7838745116786754E-2</v>
      </c>
      <c r="F1127" s="7">
        <f t="shared" si="224"/>
        <v>14.468456354159468</v>
      </c>
      <c r="G1127" s="7">
        <f t="shared" si="225"/>
        <v>-25.628810447602</v>
      </c>
      <c r="H1127" s="7">
        <f t="shared" si="228"/>
        <v>16.391701090872804</v>
      </c>
      <c r="I1127" s="7">
        <f t="shared" si="229"/>
        <v>-12.58017786563496</v>
      </c>
      <c r="J1127" s="7">
        <f t="shared" si="226"/>
        <v>31.380784054159548</v>
      </c>
      <c r="K1127" s="7">
        <f t="shared" si="227"/>
        <v>2.0197550941640738</v>
      </c>
      <c r="L1127" s="7">
        <f t="shared" si="234"/>
        <v>224.67260808029292</v>
      </c>
      <c r="M1127" s="7">
        <f t="shared" si="234"/>
        <v>213.15804243062618</v>
      </c>
      <c r="N1127" s="7">
        <f t="shared" si="230"/>
        <v>24.720895701139238</v>
      </c>
      <c r="O1127" s="7">
        <f t="shared" si="231"/>
        <v>47.326454119811238</v>
      </c>
      <c r="P1127" s="7">
        <f t="shared" si="232"/>
        <v>-332.46815735582891</v>
      </c>
      <c r="Q1127" s="7">
        <f t="shared" si="233"/>
        <v>53.377961872948873</v>
      </c>
    </row>
    <row r="1128" spans="1:17">
      <c r="A1128">
        <v>6175.9530000000004</v>
      </c>
      <c r="B1128">
        <v>70.669006347656307</v>
      </c>
      <c r="C1128">
        <v>93.019073486328097</v>
      </c>
      <c r="D1128" s="7">
        <f t="shared" si="222"/>
        <v>0.53796386718659051</v>
      </c>
      <c r="E1128" s="7">
        <f t="shared" si="223"/>
        <v>-0.12074584960983259</v>
      </c>
      <c r="F1128" s="7">
        <f t="shared" si="224"/>
        <v>18.981962918817686</v>
      </c>
      <c r="G1128" s="7">
        <f t="shared" si="225"/>
        <v>-25.982837895143959</v>
      </c>
      <c r="H1128" s="7">
        <f t="shared" si="228"/>
        <v>15.776485015098341</v>
      </c>
      <c r="I1128" s="7">
        <f t="shared" si="229"/>
        <v>-13.318646049130482</v>
      </c>
      <c r="J1128" s="7">
        <f t="shared" si="226"/>
        <v>25.712880641897375</v>
      </c>
      <c r="K1128" s="7">
        <f t="shared" si="227"/>
        <v>-6.5262316484421294</v>
      </c>
      <c r="L1128" s="7">
        <f t="shared" si="234"/>
        <v>98.731958052270954</v>
      </c>
      <c r="M1128" s="7">
        <f t="shared" si="234"/>
        <v>46.136893390678516</v>
      </c>
      <c r="N1128" s="7">
        <f t="shared" si="230"/>
        <v>29.326291183096007</v>
      </c>
      <c r="O1128" s="7">
        <f t="shared" si="231"/>
        <v>47.796668531604134</v>
      </c>
      <c r="P1128" s="7">
        <f t="shared" si="232"/>
        <v>110.3031374756745</v>
      </c>
      <c r="Q1128" s="7">
        <f t="shared" si="233"/>
        <v>54.049324838331209</v>
      </c>
    </row>
    <row r="1129" spans="1:17">
      <c r="A1129">
        <v>6176.9610000000002</v>
      </c>
      <c r="B1129">
        <v>70.703414916992202</v>
      </c>
      <c r="C1129">
        <v>93.057174682617202</v>
      </c>
      <c r="D1129" s="7">
        <f t="shared" si="222"/>
        <v>0.60678100585838024</v>
      </c>
      <c r="E1129" s="7">
        <f t="shared" si="223"/>
        <v>-4.4543457031622324E-2</v>
      </c>
      <c r="F1129" s="7">
        <f t="shared" si="224"/>
        <v>21.203349281885451</v>
      </c>
      <c r="G1129" s="7">
        <f t="shared" si="225"/>
        <v>-24.68870758155424</v>
      </c>
      <c r="H1129" s="7">
        <f t="shared" si="228"/>
        <v>15.125113373727913</v>
      </c>
      <c r="I1129" s="7">
        <f t="shared" si="229"/>
        <v>-14.1044055185885</v>
      </c>
      <c r="J1129" s="7">
        <f t="shared" si="226"/>
        <v>28.844469246894448</v>
      </c>
      <c r="K1129" s="7">
        <f t="shared" si="227"/>
        <v>-2.3930807131035428</v>
      </c>
      <c r="L1129" s="7">
        <f t="shared" si="234"/>
        <v>188.2207255745891</v>
      </c>
      <c r="M1129" s="7">
        <f t="shared" si="234"/>
        <v>137.15512869956726</v>
      </c>
      <c r="N1129" s="7">
        <f t="shared" si="230"/>
        <v>24.926807575875308</v>
      </c>
      <c r="O1129" s="7">
        <f t="shared" si="231"/>
        <v>47.536869098415067</v>
      </c>
      <c r="P1129" s="7">
        <f t="shared" si="232"/>
        <v>316.64371062568159</v>
      </c>
      <c r="Q1129" s="7">
        <f t="shared" si="233"/>
        <v>53.724629217814083</v>
      </c>
    </row>
    <row r="1130" spans="1:17">
      <c r="A1130">
        <v>6177.97</v>
      </c>
      <c r="B1130">
        <v>70.633361816406307</v>
      </c>
      <c r="C1130">
        <v>93.109184265136705</v>
      </c>
      <c r="D1130" s="7">
        <f t="shared" si="222"/>
        <v>0.46667480468659051</v>
      </c>
      <c r="E1130" s="7">
        <f t="shared" si="223"/>
        <v>5.9475708007383332E-2</v>
      </c>
      <c r="F1130" s="7">
        <f t="shared" si="224"/>
        <v>21.02655339378386</v>
      </c>
      <c r="G1130" s="7">
        <f t="shared" si="225"/>
        <v>-27.712094381679471</v>
      </c>
      <c r="H1130" s="7">
        <f t="shared" si="228"/>
        <v>16.169784623240059</v>
      </c>
      <c r="I1130" s="7">
        <f t="shared" si="229"/>
        <v>-13.402541610413518</v>
      </c>
      <c r="J1130" s="7">
        <f t="shared" si="226"/>
        <v>22.432503272300739</v>
      </c>
      <c r="K1130" s="7">
        <f t="shared" si="227"/>
        <v>3.1693209077469433</v>
      </c>
      <c r="L1130" s="7">
        <f t="shared" si="234"/>
        <v>39.221644877292434</v>
      </c>
      <c r="M1130" s="7">
        <f t="shared" si="234"/>
        <v>274.62662732081156</v>
      </c>
      <c r="N1130" s="7">
        <f t="shared" si="230"/>
        <v>34.648934248977433</v>
      </c>
      <c r="O1130" s="7">
        <f t="shared" si="231"/>
        <v>48.068811615758776</v>
      </c>
      <c r="P1130" s="7">
        <f t="shared" si="232"/>
        <v>-225.34480142295612</v>
      </c>
      <c r="Q1130" s="7">
        <f t="shared" si="233"/>
        <v>53.287653294577055</v>
      </c>
    </row>
    <row r="1131" spans="1:17">
      <c r="A1131">
        <v>6178.98</v>
      </c>
      <c r="B1131">
        <v>70.723457336425795</v>
      </c>
      <c r="C1131">
        <v>93.058464050292997</v>
      </c>
      <c r="D1131" s="7">
        <f t="shared" si="222"/>
        <v>0.64686584472556774</v>
      </c>
      <c r="E1131" s="7">
        <f t="shared" si="223"/>
        <v>-4.1964721680031403E-2</v>
      </c>
      <c r="F1131" s="7">
        <f t="shared" si="224"/>
        <v>20.986963918485969</v>
      </c>
      <c r="G1131" s="7">
        <f t="shared" si="225"/>
        <v>-26.876575602248124</v>
      </c>
      <c r="H1131" s="7">
        <f t="shared" si="228"/>
        <v>16.423355202886928</v>
      </c>
      <c r="I1131" s="7">
        <f t="shared" si="229"/>
        <v>-12.052666133548071</v>
      </c>
      <c r="J1131" s="7">
        <f t="shared" si="226"/>
        <v>30.652926870420394</v>
      </c>
      <c r="K1131" s="7">
        <f t="shared" si="227"/>
        <v>-2.2540808716216749</v>
      </c>
      <c r="L1131" s="7">
        <f t="shared" si="234"/>
        <v>202.48070984147117</v>
      </c>
      <c r="M1131" s="7">
        <f t="shared" si="234"/>
        <v>96.012273135241188</v>
      </c>
      <c r="N1131" s="7">
        <f t="shared" si="230"/>
        <v>25.389121000590968</v>
      </c>
      <c r="O1131" s="7">
        <f t="shared" si="231"/>
        <v>47.386837812444512</v>
      </c>
      <c r="P1131" s="7">
        <f t="shared" si="232"/>
        <v>287.2094857543936</v>
      </c>
      <c r="Q1131" s="7">
        <f t="shared" si="233"/>
        <v>53.713709548900987</v>
      </c>
    </row>
    <row r="1132" spans="1:17">
      <c r="A1132">
        <v>6179.9849999999997</v>
      </c>
      <c r="B1132">
        <v>70.672218322753906</v>
      </c>
      <c r="C1132">
        <v>93.195686340332003</v>
      </c>
      <c r="D1132" s="7">
        <f t="shared" si="222"/>
        <v>0.54438781738178932</v>
      </c>
      <c r="E1132" s="7">
        <f t="shared" si="223"/>
        <v>0.23247985839797991</v>
      </c>
      <c r="F1132" s="7">
        <f t="shared" si="224"/>
        <v>18.059343881904447</v>
      </c>
      <c r="G1132" s="7">
        <f t="shared" si="225"/>
        <v>-26.200418177540804</v>
      </c>
      <c r="H1132" s="7">
        <f t="shared" si="228"/>
        <v>16.557900180044403</v>
      </c>
      <c r="I1132" s="7">
        <f t="shared" si="229"/>
        <v>-11.906392362508592</v>
      </c>
      <c r="J1132" s="7">
        <f t="shared" si="226"/>
        <v>26.006656297299955</v>
      </c>
      <c r="K1132" s="7">
        <f t="shared" si="227"/>
        <v>12.222956357937569</v>
      </c>
      <c r="L1132" s="7">
        <f t="shared" si="234"/>
        <v>89.278992163374227</v>
      </c>
      <c r="M1132" s="7">
        <f t="shared" si="234"/>
        <v>582.22546967289668</v>
      </c>
      <c r="N1132" s="7">
        <f t="shared" si="230"/>
        <v>30.415633214716191</v>
      </c>
      <c r="O1132" s="7">
        <f t="shared" si="231"/>
        <v>47.772296636574076</v>
      </c>
      <c r="P1132" s="7">
        <f t="shared" si="232"/>
        <v>-51.214726490955442</v>
      </c>
      <c r="Q1132" s="7">
        <f t="shared" si="233"/>
        <v>52.576410026081547</v>
      </c>
    </row>
    <row r="1133" spans="1:17">
      <c r="A1133">
        <v>6180.9930000000004</v>
      </c>
      <c r="B1133">
        <v>70.654472351074205</v>
      </c>
      <c r="C1133">
        <v>93.179206848144503</v>
      </c>
      <c r="D1133" s="7">
        <f t="shared" si="222"/>
        <v>0.5088958740223859</v>
      </c>
      <c r="E1133" s="7">
        <f t="shared" si="223"/>
        <v>0.19952087402297991</v>
      </c>
      <c r="F1133" s="7">
        <f t="shared" si="224"/>
        <v>18.383083224274614</v>
      </c>
      <c r="G1133" s="7">
        <f t="shared" si="225"/>
        <v>-23.815001169648156</v>
      </c>
      <c r="H1133" s="7">
        <f t="shared" si="228"/>
        <v>17.167317237976931</v>
      </c>
      <c r="I1133" s="7">
        <f t="shared" si="229"/>
        <v>-10.833631970760964</v>
      </c>
      <c r="J1133" s="7">
        <f t="shared" si="226"/>
        <v>24.379807699292083</v>
      </c>
      <c r="K1133" s="7">
        <f t="shared" si="227"/>
        <v>10.516833279998895</v>
      </c>
      <c r="L1133" s="7">
        <f t="shared" si="234"/>
        <v>52.020018654562058</v>
      </c>
      <c r="M1133" s="7">
        <f t="shared" si="234"/>
        <v>455.84236642390431</v>
      </c>
      <c r="N1133" s="7">
        <f t="shared" si="230"/>
        <v>33.734439822205665</v>
      </c>
      <c r="O1133" s="7">
        <f t="shared" si="231"/>
        <v>47.907261472942572</v>
      </c>
      <c r="P1133" s="7">
        <f t="shared" si="232"/>
        <v>-54.298238336271496</v>
      </c>
      <c r="Q1133" s="7">
        <f t="shared" si="233"/>
        <v>52.710441107969558</v>
      </c>
    </row>
    <row r="1134" spans="1:17">
      <c r="A1134">
        <v>6182.11</v>
      </c>
      <c r="B1134">
        <v>70.641777038574205</v>
      </c>
      <c r="C1134">
        <v>93.1884765625</v>
      </c>
      <c r="D1134" s="7">
        <f t="shared" si="222"/>
        <v>0.4835052490223859</v>
      </c>
      <c r="E1134" s="7">
        <f t="shared" si="223"/>
        <v>0.21806030273397425</v>
      </c>
      <c r="F1134" s="7">
        <f t="shared" si="224"/>
        <v>17.826184655340917</v>
      </c>
      <c r="G1134" s="7">
        <f t="shared" si="225"/>
        <v>-25.053104858500959</v>
      </c>
      <c r="H1134" s="7">
        <f t="shared" si="228"/>
        <v>16.527825256528349</v>
      </c>
      <c r="I1134" s="7">
        <f t="shared" si="229"/>
        <v>-10.518171080420128</v>
      </c>
      <c r="J1134" s="7">
        <f t="shared" si="226"/>
        <v>23.210322806622152</v>
      </c>
      <c r="K1134" s="7">
        <f t="shared" si="227"/>
        <v>11.477596328018407</v>
      </c>
      <c r="L1134" s="7">
        <f t="shared" si="234"/>
        <v>44.655773507009677</v>
      </c>
      <c r="M1134" s="7">
        <f t="shared" si="234"/>
        <v>483.81378388612688</v>
      </c>
      <c r="N1134" s="7">
        <f t="shared" si="230"/>
        <v>34.183341938782391</v>
      </c>
      <c r="O1134" s="7">
        <f t="shared" si="231"/>
        <v>48.004283001170755</v>
      </c>
      <c r="P1134" s="7">
        <f t="shared" si="232"/>
        <v>-48.235148482078003</v>
      </c>
      <c r="Q1134" s="7">
        <f t="shared" si="233"/>
        <v>52.634964659389027</v>
      </c>
    </row>
    <row r="1135" spans="1:17">
      <c r="A1135">
        <v>6182.9970000000003</v>
      </c>
      <c r="B1135">
        <v>70.645599365234403</v>
      </c>
      <c r="C1135">
        <v>93.150115966796903</v>
      </c>
      <c r="D1135" s="7">
        <f t="shared" si="222"/>
        <v>0.49114990234278366</v>
      </c>
      <c r="E1135" s="7">
        <f t="shared" si="223"/>
        <v>0.1413391113277811</v>
      </c>
      <c r="F1135" s="7">
        <f t="shared" si="224"/>
        <v>19.453899976574164</v>
      </c>
      <c r="G1135" s="7">
        <f t="shared" si="225"/>
        <v>-27.461072153948628</v>
      </c>
      <c r="H1135" s="7">
        <f t="shared" si="228"/>
        <v>16.087303624216549</v>
      </c>
      <c r="I1135" s="7">
        <f t="shared" si="229"/>
        <v>-9.1592346981801285</v>
      </c>
      <c r="J1135" s="7">
        <f t="shared" si="226"/>
        <v>23.562931431789803</v>
      </c>
      <c r="K1135" s="7">
        <f t="shared" si="227"/>
        <v>7.4837248393042302</v>
      </c>
      <c r="L1135" s="7">
        <f t="shared" si="234"/>
        <v>55.885011117362495</v>
      </c>
      <c r="M1135" s="7">
        <f t="shared" si="234"/>
        <v>276.9881021663416</v>
      </c>
      <c r="N1135" s="7">
        <f t="shared" si="230"/>
        <v>32.754365922664661</v>
      </c>
      <c r="O1135" s="7">
        <f t="shared" si="231"/>
        <v>47.975030269566759</v>
      </c>
      <c r="P1135" s="7">
        <f t="shared" si="232"/>
        <v>-64.803256594268845</v>
      </c>
      <c r="Q1135" s="7">
        <f t="shared" si="233"/>
        <v>52.948718645532168</v>
      </c>
    </row>
    <row r="1136" spans="1:17">
      <c r="A1136">
        <v>6184.0129999999999</v>
      </c>
      <c r="B1136">
        <v>70.687820434570298</v>
      </c>
      <c r="C1136">
        <v>93.107635498046903</v>
      </c>
      <c r="D1136" s="7">
        <f t="shared" si="222"/>
        <v>0.5755920410145734</v>
      </c>
      <c r="E1136" s="7">
        <f t="shared" si="223"/>
        <v>5.6378173827781097E-2</v>
      </c>
      <c r="F1136" s="7">
        <f t="shared" si="224"/>
        <v>18.740475682557761</v>
      </c>
      <c r="G1136" s="7">
        <f t="shared" si="225"/>
        <v>-32.252428820577549</v>
      </c>
      <c r="H1136" s="7">
        <f t="shared" si="228"/>
        <v>16.840076114820665</v>
      </c>
      <c r="I1136" s="7">
        <f t="shared" si="229"/>
        <v>-8.0535331585080048</v>
      </c>
      <c r="J1136" s="7">
        <f t="shared" si="226"/>
        <v>27.429414681419068</v>
      </c>
      <c r="K1136" s="7">
        <f t="shared" si="227"/>
        <v>3.004988409770454</v>
      </c>
      <c r="L1136" s="7">
        <f t="shared" si="234"/>
        <v>112.13409127804833</v>
      </c>
      <c r="M1136" s="7">
        <f t="shared" si="234"/>
        <v>122.29089927607984</v>
      </c>
      <c r="N1136" s="7">
        <f t="shared" si="230"/>
        <v>29.256964855068752</v>
      </c>
      <c r="O1136" s="7">
        <f t="shared" si="231"/>
        <v>47.654263309600879</v>
      </c>
      <c r="P1136" s="7">
        <f t="shared" si="232"/>
        <v>-142.84842185752953</v>
      </c>
      <c r="Q1136" s="7">
        <f t="shared" si="233"/>
        <v>53.300563068073444</v>
      </c>
    </row>
    <row r="1137" spans="1:17">
      <c r="A1137">
        <v>6185.0159999999996</v>
      </c>
      <c r="B1137">
        <v>70.631072998046903</v>
      </c>
      <c r="C1137">
        <v>93.112014770507798</v>
      </c>
      <c r="D1137" s="7">
        <f t="shared" si="222"/>
        <v>0.46209716796778366</v>
      </c>
      <c r="E1137" s="7">
        <f t="shared" si="223"/>
        <v>6.5136718749570832E-2</v>
      </c>
      <c r="F1137" s="7">
        <f t="shared" si="224"/>
        <v>16.842746603802293</v>
      </c>
      <c r="G1137" s="7">
        <f t="shared" si="225"/>
        <v>-30.911086831878663</v>
      </c>
      <c r="H1137" s="7">
        <f t="shared" si="228"/>
        <v>15.287637527994509</v>
      </c>
      <c r="I1137" s="7">
        <f t="shared" si="229"/>
        <v>-7.5108323770885477</v>
      </c>
      <c r="J1137" s="7">
        <f t="shared" si="226"/>
        <v>22.220585784150014</v>
      </c>
      <c r="K1137" s="7">
        <f t="shared" si="227"/>
        <v>3.4694471197520271</v>
      </c>
      <c r="L1137" s="7">
        <f t="shared" si="234"/>
        <v>48.065771522529666</v>
      </c>
      <c r="M1137" s="7">
        <f t="shared" si="234"/>
        <v>120.56653782873752</v>
      </c>
      <c r="N1137" s="7">
        <f t="shared" si="230"/>
        <v>33.083166458748622</v>
      </c>
      <c r="O1137" s="7">
        <f t="shared" si="231"/>
        <v>48.086392482931601</v>
      </c>
      <c r="P1137" s="7">
        <f t="shared" si="232"/>
        <v>-115.30873094736653</v>
      </c>
      <c r="Q1137" s="7">
        <f t="shared" si="233"/>
        <v>53.264075721881312</v>
      </c>
    </row>
    <row r="1138" spans="1:17">
      <c r="A1138">
        <v>6186.027</v>
      </c>
      <c r="B1138">
        <v>70.690261840820298</v>
      </c>
      <c r="C1138">
        <v>93.152687072753906</v>
      </c>
      <c r="D1138" s="7">
        <f t="shared" si="222"/>
        <v>0.5804748535145734</v>
      </c>
      <c r="E1138" s="7">
        <f t="shared" si="223"/>
        <v>0.14648132324178675</v>
      </c>
      <c r="F1138" s="7">
        <f t="shared" si="224"/>
        <v>16.184070596415385</v>
      </c>
      <c r="G1138" s="7">
        <f t="shared" si="225"/>
        <v>-24.896365235255981</v>
      </c>
      <c r="H1138" s="7">
        <f t="shared" si="228"/>
        <v>13.76777955489051</v>
      </c>
      <c r="I1138" s="7">
        <f t="shared" si="229"/>
        <v>-8.3862533763971605</v>
      </c>
      <c r="J1138" s="7">
        <f t="shared" si="226"/>
        <v>27.651410903894391</v>
      </c>
      <c r="K1138" s="7">
        <f t="shared" si="227"/>
        <v>7.7529008535853654</v>
      </c>
      <c r="L1138" s="7">
        <f t="shared" si="234"/>
        <v>192.75521943504333</v>
      </c>
      <c r="M1138" s="7">
        <f t="shared" si="234"/>
        <v>260.47229925916287</v>
      </c>
      <c r="N1138" s="7">
        <f t="shared" si="230"/>
        <v>23.718132614240552</v>
      </c>
      <c r="O1138" s="7">
        <f t="shared" si="231"/>
        <v>47.635846301480093</v>
      </c>
      <c r="P1138" s="7">
        <f t="shared" si="232"/>
        <v>-57.251349119467896</v>
      </c>
      <c r="Q1138" s="7">
        <f t="shared" si="233"/>
        <v>52.927572485047662</v>
      </c>
    </row>
    <row r="1139" spans="1:17">
      <c r="A1139">
        <v>6187.1109999999999</v>
      </c>
      <c r="B1139">
        <v>70.672828674316406</v>
      </c>
      <c r="C1139">
        <v>93.109436035156307</v>
      </c>
      <c r="D1139" s="7">
        <f t="shared" si="222"/>
        <v>0.54560852050678932</v>
      </c>
      <c r="E1139" s="7">
        <f t="shared" si="223"/>
        <v>5.9979248046587941E-2</v>
      </c>
      <c r="F1139" s="7">
        <f t="shared" si="224"/>
        <v>17.428317760762113</v>
      </c>
      <c r="G1139" s="7">
        <f t="shared" si="225"/>
        <v>-22.486277012750584</v>
      </c>
      <c r="H1139" s="7">
        <f t="shared" si="228"/>
        <v>13.785917321129819</v>
      </c>
      <c r="I1139" s="7">
        <f t="shared" si="229"/>
        <v>-7.9093515188681582</v>
      </c>
      <c r="J1139" s="7">
        <f t="shared" si="226"/>
        <v>26.062446778801355</v>
      </c>
      <c r="K1139" s="7">
        <f t="shared" si="227"/>
        <v>3.1960275357813259</v>
      </c>
      <c r="L1139" s="7">
        <f t="shared" si="234"/>
        <v>150.71317552507699</v>
      </c>
      <c r="M1139" s="7">
        <f t="shared" si="234"/>
        <v>123.32944394744747</v>
      </c>
      <c r="N1139" s="7">
        <f t="shared" si="230"/>
        <v>25.267049180838942</v>
      </c>
      <c r="O1139" s="7">
        <f t="shared" si="231"/>
        <v>47.76766820758813</v>
      </c>
      <c r="P1139" s="7">
        <f t="shared" si="232"/>
        <v>-131.86813400402576</v>
      </c>
      <c r="Q1139" s="7">
        <f t="shared" si="233"/>
        <v>53.285555252357639</v>
      </c>
    </row>
    <row r="1140" spans="1:17">
      <c r="A1140">
        <v>6188.04</v>
      </c>
      <c r="B1140">
        <v>70.695617675781307</v>
      </c>
      <c r="C1140">
        <v>93.130035400390597</v>
      </c>
      <c r="D1140" s="7">
        <f t="shared" si="222"/>
        <v>0.59118652343659051</v>
      </c>
      <c r="E1140" s="7">
        <f t="shared" si="223"/>
        <v>0.10117797851516741</v>
      </c>
      <c r="F1140" s="7">
        <f t="shared" si="224"/>
        <v>16.541814805942817</v>
      </c>
      <c r="G1140" s="7">
        <f t="shared" si="225"/>
        <v>-19.010784650272264</v>
      </c>
      <c r="H1140" s="7">
        <f t="shared" si="228"/>
        <v>12.749839414362967</v>
      </c>
      <c r="I1140" s="7">
        <f t="shared" si="229"/>
        <v>-6.4143672154090972</v>
      </c>
      <c r="J1140" s="7">
        <f t="shared" si="226"/>
        <v>28.137814520303952</v>
      </c>
      <c r="K1140" s="7">
        <f t="shared" si="227"/>
        <v>5.37401320542918</v>
      </c>
      <c r="L1140" s="7">
        <f t="shared" si="234"/>
        <v>236.78977786105946</v>
      </c>
      <c r="M1140" s="7">
        <f t="shared" si="234"/>
        <v>138.96591294640322</v>
      </c>
      <c r="N1140" s="7">
        <f t="shared" si="230"/>
        <v>21.566525806859818</v>
      </c>
      <c r="O1140" s="7">
        <f t="shared" si="231"/>
        <v>47.595493815958001</v>
      </c>
      <c r="P1140" s="7">
        <f t="shared" si="232"/>
        <v>-63.396870638678855</v>
      </c>
      <c r="Q1140" s="7">
        <f t="shared" si="233"/>
        <v>53.114455183778666</v>
      </c>
    </row>
    <row r="1141" spans="1:17">
      <c r="A1141">
        <v>6189.0479999999998</v>
      </c>
      <c r="B1141">
        <v>70.646057128906307</v>
      </c>
      <c r="C1141">
        <v>93.155006408691406</v>
      </c>
      <c r="D1141" s="7">
        <f t="shared" si="222"/>
        <v>0.49206542968659051</v>
      </c>
      <c r="E1141" s="7">
        <f t="shared" si="223"/>
        <v>0.15111999511678675</v>
      </c>
      <c r="F1141" s="7">
        <f t="shared" si="224"/>
        <v>16.663360353686684</v>
      </c>
      <c r="G1141" s="7">
        <f t="shared" si="225"/>
        <v>-16.683180214137401</v>
      </c>
      <c r="H1141" s="7">
        <f t="shared" si="228"/>
        <v>13.131204491182974</v>
      </c>
      <c r="I1141" s="7">
        <f t="shared" si="229"/>
        <v>-5.2989886648097446</v>
      </c>
      <c r="J1141" s="7">
        <f t="shared" si="226"/>
        <v>23.605131196798464</v>
      </c>
      <c r="K1141" s="7">
        <f t="shared" si="227"/>
        <v>7.9955339998164447</v>
      </c>
      <c r="L1141" s="7">
        <f t="shared" si="234"/>
        <v>109.70314063460535</v>
      </c>
      <c r="M1141" s="7">
        <f t="shared" si="234"/>
        <v>176.74433288025944</v>
      </c>
      <c r="N1141" s="7">
        <f t="shared" si="230"/>
        <v>26.685891141644689</v>
      </c>
      <c r="O1141" s="7">
        <f t="shared" si="231"/>
        <v>47.971529338757236</v>
      </c>
      <c r="P1141" s="7">
        <f t="shared" si="232"/>
        <v>-35.064775251710692</v>
      </c>
      <c r="Q1141" s="7">
        <f t="shared" si="233"/>
        <v>52.908511501985103</v>
      </c>
    </row>
    <row r="1142" spans="1:17">
      <c r="A1142">
        <v>6190.0569999999998</v>
      </c>
      <c r="B1142">
        <v>70.6336669921875</v>
      </c>
      <c r="C1142">
        <v>93.132606506347699</v>
      </c>
      <c r="D1142" s="7">
        <f t="shared" si="222"/>
        <v>0.46728515624897682</v>
      </c>
      <c r="E1142" s="7">
        <f t="shared" si="223"/>
        <v>0.10632019042937202</v>
      </c>
      <c r="F1142" s="7">
        <f t="shared" si="224"/>
        <v>15.718105168886733</v>
      </c>
      <c r="G1142" s="7">
        <f t="shared" si="225"/>
        <v>-13.902156250157539</v>
      </c>
      <c r="H1142" s="7">
        <f t="shared" si="228"/>
        <v>12.615165037890286</v>
      </c>
      <c r="I1142" s="7">
        <f t="shared" si="229"/>
        <v>-4.4236367503205321</v>
      </c>
      <c r="J1142" s="7">
        <f t="shared" si="226"/>
        <v>22.460747229990918</v>
      </c>
      <c r="K1142" s="7">
        <f t="shared" si="227"/>
        <v>5.6448766319522328</v>
      </c>
      <c r="L1142" s="7">
        <f t="shared" si="234"/>
        <v>96.935488701409099</v>
      </c>
      <c r="M1142" s="7">
        <f t="shared" si="234"/>
        <v>101.37496172900576</v>
      </c>
      <c r="N1142" s="7">
        <f t="shared" si="230"/>
        <v>26.99671682095703</v>
      </c>
      <c r="O1142" s="7">
        <f t="shared" si="231"/>
        <v>48.066468471391978</v>
      </c>
      <c r="P1142" s="7">
        <f t="shared" si="232"/>
        <v>-41.606742166805397</v>
      </c>
      <c r="Q1142" s="7">
        <f t="shared" si="233"/>
        <v>53.093176462114187</v>
      </c>
    </row>
    <row r="1143" spans="1:17">
      <c r="A1143">
        <v>6191.0609999999997</v>
      </c>
      <c r="B1143">
        <v>70.564994812011705</v>
      </c>
      <c r="C1143">
        <v>93.097335815429702</v>
      </c>
      <c r="D1143" s="7">
        <f t="shared" si="222"/>
        <v>0.3299407958973859</v>
      </c>
      <c r="E1143" s="7">
        <f t="shared" si="223"/>
        <v>3.5778808593377676E-2</v>
      </c>
      <c r="F1143" s="7">
        <f t="shared" si="224"/>
        <v>15.342955692679599</v>
      </c>
      <c r="G1143" s="7">
        <f t="shared" si="225"/>
        <v>-9.2875871457807708</v>
      </c>
      <c r="H1143" s="7">
        <f t="shared" si="228"/>
        <v>13.340049133407597</v>
      </c>
      <c r="I1143" s="7">
        <f t="shared" si="229"/>
        <v>-2.6086351701013752</v>
      </c>
      <c r="J1143" s="7">
        <f t="shared" si="226"/>
        <v>16.034976273529523</v>
      </c>
      <c r="K1143" s="7">
        <f t="shared" si="227"/>
        <v>1.9101080704920823</v>
      </c>
      <c r="L1143" s="7">
        <f t="shared" si="234"/>
        <v>7.2626322905657448</v>
      </c>
      <c r="M1143" s="7">
        <f t="shared" si="234"/>
        <v>20.419040474409066</v>
      </c>
      <c r="N1143" s="7">
        <f t="shared" si="230"/>
        <v>40.431645008083372</v>
      </c>
      <c r="O1143" s="7">
        <f t="shared" si="231"/>
        <v>48.599556262562096</v>
      </c>
      <c r="P1143" s="7">
        <f t="shared" si="232"/>
        <v>-72.910062482745985</v>
      </c>
      <c r="Q1143" s="7">
        <f t="shared" si="233"/>
        <v>53.386575617993763</v>
      </c>
    </row>
    <row r="1144" spans="1:17">
      <c r="A1144">
        <v>6192.12</v>
      </c>
      <c r="B1144">
        <v>70.622200012207003</v>
      </c>
      <c r="C1144">
        <v>93.146514892578097</v>
      </c>
      <c r="D1144" s="7">
        <f t="shared" si="222"/>
        <v>0.44435119628798248</v>
      </c>
      <c r="E1144" s="7">
        <f t="shared" si="223"/>
        <v>0.13413696289016741</v>
      </c>
      <c r="F1144" s="7">
        <f t="shared" si="224"/>
        <v>12.214231216721902</v>
      </c>
      <c r="G1144" s="7">
        <f t="shared" si="225"/>
        <v>-5.0926265225887732</v>
      </c>
      <c r="H1144" s="7">
        <f t="shared" si="228"/>
        <v>13.603376195326071</v>
      </c>
      <c r="I1144" s="7">
        <f t="shared" si="229"/>
        <v>-1.0598474450676729</v>
      </c>
      <c r="J1144" s="7">
        <f t="shared" si="226"/>
        <v>21.397584945644414</v>
      </c>
      <c r="K1144" s="7">
        <f t="shared" si="227"/>
        <v>7.1063568782944939</v>
      </c>
      <c r="L1144" s="7">
        <f t="shared" si="234"/>
        <v>60.74969004353904</v>
      </c>
      <c r="M1144" s="7">
        <f t="shared" si="234"/>
        <v>66.686893050898931</v>
      </c>
      <c r="N1144" s="7">
        <f t="shared" si="230"/>
        <v>30.614019516467714</v>
      </c>
      <c r="O1144" s="7">
        <f t="shared" si="231"/>
        <v>48.154669379525451</v>
      </c>
      <c r="P1144" s="7">
        <f t="shared" si="232"/>
        <v>-7.9012333530727537</v>
      </c>
      <c r="Q1144" s="7">
        <f t="shared" si="233"/>
        <v>52.9783642418775</v>
      </c>
    </row>
    <row r="1145" spans="1:17">
      <c r="A1145">
        <v>6193.0709999999999</v>
      </c>
      <c r="B1145">
        <v>70.634742736816406</v>
      </c>
      <c r="C1145">
        <v>93.193885803222699</v>
      </c>
      <c r="D1145" s="7">
        <f t="shared" si="222"/>
        <v>0.46943664550678932</v>
      </c>
      <c r="E1145" s="7">
        <f t="shared" si="223"/>
        <v>0.22887878417937202</v>
      </c>
      <c r="F1145" s="7">
        <f t="shared" si="224"/>
        <v>16.29866621110337</v>
      </c>
      <c r="G1145" s="7">
        <f t="shared" si="225"/>
        <v>-0.49998622388811143</v>
      </c>
      <c r="H1145" s="7">
        <f t="shared" si="228"/>
        <v>13.960363232782996</v>
      </c>
      <c r="I1145" s="7">
        <f t="shared" si="229"/>
        <v>-0.4506605648924058</v>
      </c>
      <c r="J1145" s="7">
        <f t="shared" si="226"/>
        <v>22.560285224307211</v>
      </c>
      <c r="K1145" s="7">
        <f t="shared" si="227"/>
        <v>12.036968941851491</v>
      </c>
      <c r="L1145" s="7">
        <f t="shared" si="234"/>
        <v>73.958658260301831</v>
      </c>
      <c r="M1145" s="7">
        <f t="shared" si="234"/>
        <v>155.94089069770081</v>
      </c>
      <c r="N1145" s="7">
        <f t="shared" si="230"/>
        <v>29.738545906896164</v>
      </c>
      <c r="O1145" s="7">
        <f t="shared" si="231"/>
        <v>48.058210709033638</v>
      </c>
      <c r="P1145" s="7">
        <f t="shared" si="232"/>
        <v>-1.9689923052860316</v>
      </c>
      <c r="Q1145" s="7">
        <f t="shared" si="233"/>
        <v>52.591020985230912</v>
      </c>
    </row>
    <row r="1146" spans="1:17">
      <c r="A1146">
        <v>6194.0879999999997</v>
      </c>
      <c r="B1146">
        <v>70.591453552246094</v>
      </c>
      <c r="C1146">
        <v>93.182556152343807</v>
      </c>
      <c r="D1146" s="7">
        <f t="shared" si="222"/>
        <v>0.38285827636616432</v>
      </c>
      <c r="E1146" s="7">
        <f t="shared" si="223"/>
        <v>0.20621948242158794</v>
      </c>
      <c r="F1146" s="7">
        <f t="shared" si="224"/>
        <v>14.704129267627504</v>
      </c>
      <c r="G1146" s="7">
        <f t="shared" si="225"/>
        <v>6.3576761971746034</v>
      </c>
      <c r="H1146" s="7">
        <f t="shared" si="228"/>
        <v>14.325036167942407</v>
      </c>
      <c r="I1146" s="7">
        <f t="shared" si="229"/>
        <v>0.91141631419121083</v>
      </c>
      <c r="J1146" s="7">
        <f t="shared" si="226"/>
        <v>18.527571848869126</v>
      </c>
      <c r="K1146" s="7">
        <f t="shared" si="227"/>
        <v>10.864290941794717</v>
      </c>
      <c r="L1146" s="7">
        <f t="shared" si="234"/>
        <v>17.661306149462199</v>
      </c>
      <c r="M1146" s="7">
        <f t="shared" si="234"/>
        <v>99.059713352793636</v>
      </c>
      <c r="N1146" s="7">
        <f t="shared" si="230"/>
        <v>37.41602846856572</v>
      </c>
      <c r="O1146" s="7">
        <f t="shared" si="231"/>
        <v>48.392768271122399</v>
      </c>
      <c r="P1146" s="7">
        <f t="shared" si="232"/>
        <v>4.4196421380204178</v>
      </c>
      <c r="Q1146" s="7">
        <f t="shared" si="233"/>
        <v>52.683145230595329</v>
      </c>
    </row>
    <row r="1147" spans="1:17">
      <c r="A1147">
        <v>6195.0950000000003</v>
      </c>
      <c r="B1147">
        <v>70.646522521972699</v>
      </c>
      <c r="C1147">
        <v>93.129264831542997</v>
      </c>
      <c r="D1147" s="7">
        <f t="shared" si="222"/>
        <v>0.49299621581937458</v>
      </c>
      <c r="E1147" s="7">
        <f t="shared" si="223"/>
        <v>9.9636840819968597E-2</v>
      </c>
      <c r="F1147" s="7">
        <f t="shared" si="224"/>
        <v>15.35638414196595</v>
      </c>
      <c r="G1147" s="7">
        <f t="shared" si="225"/>
        <v>7.1817390535934198</v>
      </c>
      <c r="H1147" s="7">
        <f t="shared" si="228"/>
        <v>13.977956265389281</v>
      </c>
      <c r="I1147" s="7">
        <f t="shared" si="229"/>
        <v>0.93019996101882896</v>
      </c>
      <c r="J1147" s="7">
        <f t="shared" si="226"/>
        <v>23.64802797788564</v>
      </c>
      <c r="K1147" s="7">
        <f t="shared" si="227"/>
        <v>5.2927922616679339</v>
      </c>
      <c r="L1147" s="7">
        <f t="shared" si="234"/>
        <v>93.510286924822267</v>
      </c>
      <c r="M1147" s="7">
        <f t="shared" si="234"/>
        <v>19.032211581682851</v>
      </c>
      <c r="N1147" s="7">
        <f t="shared" si="230"/>
        <v>28.353070098433708</v>
      </c>
      <c r="O1147" s="7">
        <f t="shared" si="231"/>
        <v>47.967970582861177</v>
      </c>
      <c r="P1147" s="7">
        <f t="shared" si="232"/>
        <v>9.335903801883731</v>
      </c>
      <c r="Q1147" s="7">
        <f t="shared" si="233"/>
        <v>53.120835808427053</v>
      </c>
    </row>
    <row r="1148" spans="1:17">
      <c r="A1148">
        <v>6196.1030000000001</v>
      </c>
      <c r="B1148">
        <v>70.645751953125</v>
      </c>
      <c r="C1148">
        <v>93.081634521484403</v>
      </c>
      <c r="D1148" s="7">
        <f t="shared" si="222"/>
        <v>0.49145507812397682</v>
      </c>
      <c r="E1148" s="7">
        <f t="shared" si="223"/>
        <v>4.3762207027810973E-3</v>
      </c>
      <c r="F1148" s="7">
        <f t="shared" si="224"/>
        <v>15.441496459004483</v>
      </c>
      <c r="G1148" s="7">
        <f t="shared" si="225"/>
        <v>8.508540858233717</v>
      </c>
      <c r="H1148" s="7">
        <f t="shared" si="228"/>
        <v>13.977830640357848</v>
      </c>
      <c r="I1148" s="7">
        <f t="shared" si="229"/>
        <v>1.9176859139618454</v>
      </c>
      <c r="J1148" s="7">
        <f t="shared" si="226"/>
        <v>23.576998704486154</v>
      </c>
      <c r="K1148" s="7">
        <f t="shared" si="227"/>
        <v>0.23420759680898773</v>
      </c>
      <c r="L1148" s="7">
        <f t="shared" si="234"/>
        <v>92.144027523380785</v>
      </c>
      <c r="M1148" s="7">
        <f t="shared" si="234"/>
        <v>2.8340992443238182</v>
      </c>
      <c r="N1148" s="7">
        <f t="shared" si="230"/>
        <v>28.441725932948305</v>
      </c>
      <c r="O1148" s="7">
        <f t="shared" si="231"/>
        <v>47.973863235855113</v>
      </c>
      <c r="P1148" s="7">
        <f t="shared" si="232"/>
        <v>438.205941657182</v>
      </c>
      <c r="Q1148" s="7">
        <f t="shared" si="233"/>
        <v>53.518232446583035</v>
      </c>
    </row>
    <row r="1149" spans="1:17">
      <c r="A1149">
        <v>6197.1360000000004</v>
      </c>
      <c r="B1149">
        <v>70.635658264160199</v>
      </c>
      <c r="C1149">
        <v>93.206756591796903</v>
      </c>
      <c r="D1149" s="7">
        <f t="shared" si="222"/>
        <v>0.47126770019437458</v>
      </c>
      <c r="E1149" s="7">
        <f t="shared" si="223"/>
        <v>0.2546203613277811</v>
      </c>
      <c r="F1149" s="7">
        <f t="shared" si="224"/>
        <v>14.49289764074744</v>
      </c>
      <c r="G1149" s="7">
        <f t="shared" si="225"/>
        <v>9.9220039558160114</v>
      </c>
      <c r="H1149" s="7">
        <f t="shared" si="228"/>
        <v>14.079366018198776</v>
      </c>
      <c r="I1149" s="7">
        <f t="shared" si="229"/>
        <v>2.2579853109625745</v>
      </c>
      <c r="J1149" s="7">
        <f t="shared" si="226"/>
        <v>22.64497147521255</v>
      </c>
      <c r="K1149" s="7">
        <f t="shared" si="227"/>
        <v>13.364196648124377</v>
      </c>
      <c r="L1149" s="7">
        <f t="shared" si="234"/>
        <v>73.369596845224152</v>
      </c>
      <c r="M1149" s="7">
        <f t="shared" si="234"/>
        <v>123.34793026570135</v>
      </c>
      <c r="N1149" s="7">
        <f t="shared" si="230"/>
        <v>29.875516638190426</v>
      </c>
      <c r="O1149" s="7">
        <f t="shared" si="231"/>
        <v>48.051185060789486</v>
      </c>
      <c r="P1149" s="7">
        <f t="shared" si="232"/>
        <v>8.8680469196876057</v>
      </c>
      <c r="Q1149" s="7">
        <f t="shared" si="233"/>
        <v>52.486755491326207</v>
      </c>
    </row>
    <row r="1150" spans="1:17">
      <c r="A1150">
        <v>6198.11</v>
      </c>
      <c r="B1150">
        <v>70.619140625</v>
      </c>
      <c r="C1150">
        <v>93.191307067871094</v>
      </c>
      <c r="D1150" s="7">
        <f t="shared" si="222"/>
        <v>0.43823242187397682</v>
      </c>
      <c r="E1150" s="7">
        <f t="shared" si="223"/>
        <v>0.22372131347616175</v>
      </c>
      <c r="F1150" s="7">
        <f t="shared" si="224"/>
        <v>13.556528294379124</v>
      </c>
      <c r="G1150" s="7">
        <f t="shared" si="225"/>
        <v>11.382680298465344</v>
      </c>
      <c r="H1150" s="7">
        <f t="shared" si="228"/>
        <v>13.602744906880382</v>
      </c>
      <c r="I1150" s="7">
        <f t="shared" si="229"/>
        <v>2.5440306746956818</v>
      </c>
      <c r="J1150" s="7">
        <f t="shared" si="226"/>
        <v>21.113273846401437</v>
      </c>
      <c r="K1150" s="7">
        <f t="shared" si="227"/>
        <v>11.770417019487594</v>
      </c>
      <c r="L1150" s="7">
        <f t="shared" si="234"/>
        <v>56.408044951383268</v>
      </c>
      <c r="M1150" s="7">
        <f t="shared" si="234"/>
        <v>85.126204983362655</v>
      </c>
      <c r="N1150" s="7">
        <f t="shared" si="230"/>
        <v>31.040024032708708</v>
      </c>
      <c r="O1150" s="7">
        <f t="shared" si="231"/>
        <v>48.178256086385623</v>
      </c>
      <c r="P1150" s="7">
        <f t="shared" si="232"/>
        <v>11.371427402989733</v>
      </c>
      <c r="Q1150" s="7">
        <f t="shared" si="233"/>
        <v>52.611961000049156</v>
      </c>
    </row>
    <row r="1151" spans="1:17">
      <c r="A1151">
        <v>6199.12</v>
      </c>
      <c r="B1151">
        <v>70.573249816894503</v>
      </c>
      <c r="C1151">
        <v>93.189247131347699</v>
      </c>
      <c r="D1151" s="7">
        <f t="shared" si="222"/>
        <v>0.34645080566298248</v>
      </c>
      <c r="E1151" s="7">
        <f t="shared" si="223"/>
        <v>0.21960144042937202</v>
      </c>
      <c r="F1151" s="7">
        <f t="shared" si="224"/>
        <v>13.82969679338764</v>
      </c>
      <c r="G1151" s="7">
        <f t="shared" si="225"/>
        <v>16.748833926627242</v>
      </c>
      <c r="H1151" s="7">
        <f t="shared" si="228"/>
        <v>11.884270443821155</v>
      </c>
      <c r="I1151" s="7">
        <f t="shared" si="229"/>
        <v>3.2527714380689421</v>
      </c>
      <c r="J1151" s="7">
        <f t="shared" si="226"/>
        <v>16.814937864786682</v>
      </c>
      <c r="K1151" s="7">
        <f t="shared" si="227"/>
        <v>11.557338375176924</v>
      </c>
      <c r="L1151" s="7">
        <f t="shared" si="234"/>
        <v>24.31148121617084</v>
      </c>
      <c r="M1151" s="7">
        <f t="shared" si="234"/>
        <v>68.965832012907043</v>
      </c>
      <c r="N1151" s="7">
        <f t="shared" si="230"/>
        <v>34.302908954357683</v>
      </c>
      <c r="O1151" s="7">
        <f t="shared" si="231"/>
        <v>48.534849940986362</v>
      </c>
      <c r="P1151" s="7">
        <f t="shared" si="232"/>
        <v>14.812158935337653</v>
      </c>
      <c r="Q1151" s="7">
        <f t="shared" si="233"/>
        <v>52.628700215169957</v>
      </c>
    </row>
    <row r="1152" spans="1:17">
      <c r="A1152">
        <v>6200.12</v>
      </c>
      <c r="B1152">
        <v>70.611335754394503</v>
      </c>
      <c r="C1152">
        <v>93.113815307617202</v>
      </c>
      <c r="D1152" s="7">
        <f t="shared" si="222"/>
        <v>0.42262268066298248</v>
      </c>
      <c r="E1152" s="7">
        <f t="shared" si="223"/>
        <v>6.8737792968377676E-2</v>
      </c>
      <c r="F1152" s="7">
        <f t="shared" si="224"/>
        <v>11.102103400692755</v>
      </c>
      <c r="G1152" s="7">
        <f t="shared" si="225"/>
        <v>20.833972278576432</v>
      </c>
      <c r="H1152" s="7">
        <f t="shared" si="228"/>
        <v>11.087688242625102</v>
      </c>
      <c r="I1152" s="7">
        <f t="shared" si="229"/>
        <v>2.8948645054293145</v>
      </c>
      <c r="J1152" s="7">
        <f t="shared" si="226"/>
        <v>20.386698318599528</v>
      </c>
      <c r="K1152" s="7">
        <f t="shared" si="227"/>
        <v>3.6602248171975562</v>
      </c>
      <c r="L1152" s="7">
        <f t="shared" si="234"/>
        <v>86.471588393073901</v>
      </c>
      <c r="M1152" s="7">
        <f t="shared" si="234"/>
        <v>0.58577640682998011</v>
      </c>
      <c r="N1152" s="7">
        <f t="shared" si="230"/>
        <v>26.235431153934925</v>
      </c>
      <c r="O1152" s="7">
        <f t="shared" si="231"/>
        <v>48.23853345167899</v>
      </c>
      <c r="P1152" s="7">
        <f t="shared" si="232"/>
        <v>42.114597813186641</v>
      </c>
      <c r="Q1152" s="7">
        <f t="shared" si="233"/>
        <v>53.24908844369525</v>
      </c>
    </row>
    <row r="1153" spans="1:15">
      <c r="A1153">
        <v>6201.1329999999998</v>
      </c>
      <c r="B1153">
        <v>70.625106811523395</v>
      </c>
      <c r="C1153">
        <v>93.087043762207003</v>
      </c>
      <c r="D1153" s="7">
        <f t="shared" si="222"/>
        <v>0.45016479492076655</v>
      </c>
      <c r="E1153" s="7">
        <f t="shared" si="223"/>
        <v>1.519470214797991E-2</v>
      </c>
      <c r="F1153" s="7">
        <f t="shared" si="224"/>
        <v>4.2169701467396745</v>
      </c>
      <c r="G1153" s="7">
        <f t="shared" si="225"/>
        <v>19.238962132135271</v>
      </c>
      <c r="H1153" s="7">
        <f t="shared" si="228"/>
        <v>10.525037803550383</v>
      </c>
      <c r="J1153" s="7">
        <f t="shared" si="226"/>
        <v>21.667458159092718</v>
      </c>
      <c r="L1153" s="7">
        <f t="shared" si="234"/>
        <v>124.15353137960417</v>
      </c>
      <c r="N1153" s="7">
        <f t="shared" si="230"/>
        <v>23.380410734701929</v>
      </c>
      <c r="O1153" s="7">
        <f t="shared" si="231"/>
        <v>48.132280452775973</v>
      </c>
    </row>
    <row r="1154" spans="1:15">
      <c r="A1154">
        <v>6202.1450000000004</v>
      </c>
      <c r="B1154">
        <v>70.547248840332003</v>
      </c>
      <c r="C1154">
        <v>93.080345153808594</v>
      </c>
      <c r="D1154" s="7">
        <f t="shared" si="222"/>
        <v>0.29444885253798248</v>
      </c>
      <c r="E1154" s="7">
        <f t="shared" si="223"/>
        <v>1.7974853511617539E-3</v>
      </c>
      <c r="F1154" s="7">
        <f t="shared" si="224"/>
        <v>2.5651345397606953</v>
      </c>
      <c r="G1154" s="7">
        <f t="shared" si="225"/>
        <v>20.607732580964445</v>
      </c>
      <c r="H1154" s="7">
        <f t="shared" si="228"/>
        <v>9.1425284598003991</v>
      </c>
      <c r="J1154" s="7">
        <f t="shared" si="226"/>
        <v>14.351214087139621</v>
      </c>
      <c r="L1154" s="7">
        <f t="shared" si="234"/>
        <v>27.13040596445018</v>
      </c>
      <c r="N1154" s="7">
        <f t="shared" si="230"/>
        <v>31.049631815498611</v>
      </c>
      <c r="O1154" s="7">
        <f t="shared" si="231"/>
        <v>48.73924270188278</v>
      </c>
    </row>
    <row r="1155" spans="1:15">
      <c r="A1155">
        <v>6203.1490000000003</v>
      </c>
      <c r="B1155">
        <v>70.571266174316406</v>
      </c>
      <c r="C1155">
        <v>93.079055786132798</v>
      </c>
      <c r="D1155" s="7">
        <f t="shared" ref="D1155:D1218" si="235">D1154-2*(B1154-B1155)</f>
        <v>0.34248352050678932</v>
      </c>
      <c r="E1155" s="7">
        <f t="shared" ref="E1155:E1218" si="236">E1154-2*(C1154-C1155)</f>
        <v>-7.8125000042916781E-4</v>
      </c>
      <c r="F1155" s="7">
        <f t="shared" si="224"/>
        <v>-1.6042389615782717</v>
      </c>
      <c r="G1155" s="7">
        <f t="shared" si="225"/>
        <v>24.087061072656681</v>
      </c>
      <c r="H1155" s="7">
        <f t="shared" si="228"/>
        <v>7.1895347857828327</v>
      </c>
      <c r="J1155" s="7">
        <f t="shared" si="226"/>
        <v>16.627706044777916</v>
      </c>
      <c r="L1155" s="7">
        <f t="shared" si="234"/>
        <v>89.079076714120845</v>
      </c>
      <c r="N1155" s="7">
        <f t="shared" si="230"/>
        <v>20.992352493761256</v>
      </c>
      <c r="O1155" s="7">
        <f t="shared" si="231"/>
        <v>48.550382862723147</v>
      </c>
    </row>
    <row r="1156" spans="1:15">
      <c r="A1156">
        <v>6204.15</v>
      </c>
      <c r="B1156">
        <v>70.6197509765625</v>
      </c>
      <c r="C1156">
        <v>93.117416381835895</v>
      </c>
      <c r="D1156" s="7">
        <f t="shared" si="235"/>
        <v>0.43945312499897682</v>
      </c>
      <c r="E1156" s="7">
        <f t="shared" si="236"/>
        <v>7.5939941405763989E-2</v>
      </c>
      <c r="F1156" s="7">
        <f t="shared" si="224"/>
        <v>0.32488279289844435</v>
      </c>
      <c r="G1156" s="7">
        <f t="shared" si="225"/>
        <v>24.166023962825648</v>
      </c>
      <c r="H1156" s="7">
        <f t="shared" si="228"/>
        <v>7.2196623376599867</v>
      </c>
      <c r="J1156" s="7">
        <f t="shared" si="226"/>
        <v>21.170016502734043</v>
      </c>
      <c r="L1156" s="7">
        <f t="shared" si="234"/>
        <v>194.61238133099909</v>
      </c>
      <c r="N1156" s="7">
        <f t="shared" si="230"/>
        <v>16.428742741735643</v>
      </c>
      <c r="O1156" s="7">
        <f t="shared" si="231"/>
        <v>48.173548664111408</v>
      </c>
    </row>
    <row r="1157" spans="1:15">
      <c r="A1157">
        <v>6205.1570000000002</v>
      </c>
      <c r="B1157">
        <v>70.565452575683594</v>
      </c>
      <c r="C1157">
        <v>93.100166320800795</v>
      </c>
      <c r="D1157" s="7">
        <f t="shared" si="235"/>
        <v>0.33085632324116432</v>
      </c>
      <c r="E1157" s="7">
        <f t="shared" si="236"/>
        <v>4.1439819335565176E-2</v>
      </c>
      <c r="F1157" s="7">
        <f t="shared" si="224"/>
        <v>0.58382578823688114</v>
      </c>
      <c r="G1157" s="7">
        <f t="shared" si="225"/>
        <v>27.657823998292173</v>
      </c>
      <c r="H1157" s="7">
        <f t="shared" si="228"/>
        <v>5.9709534582057096</v>
      </c>
      <c r="J1157" s="7">
        <f t="shared" si="226"/>
        <v>16.078281838923075</v>
      </c>
      <c r="L1157" s="7">
        <f t="shared" si="234"/>
        <v>102.15808699565473</v>
      </c>
      <c r="N1157" s="7">
        <f t="shared" si="230"/>
        <v>18.046967939776764</v>
      </c>
      <c r="O1157" s="7">
        <f t="shared" si="231"/>
        <v>48.595963593548923</v>
      </c>
    </row>
    <row r="1158" spans="1:15">
      <c r="A1158">
        <v>6206.165</v>
      </c>
      <c r="B1158">
        <v>70.608589172363295</v>
      </c>
      <c r="C1158">
        <v>93.145484924316406</v>
      </c>
      <c r="D1158" s="7">
        <f t="shared" si="235"/>
        <v>0.41712951660056774</v>
      </c>
      <c r="E1158" s="7">
        <f t="shared" si="236"/>
        <v>0.13207702636678675</v>
      </c>
      <c r="F1158" s="7">
        <f t="shared" si="224"/>
        <v>6.4962104145161703</v>
      </c>
      <c r="G1158" s="7">
        <f t="shared" si="225"/>
        <v>35.526316067102869</v>
      </c>
      <c r="H1158" s="7">
        <f t="shared" si="228"/>
        <v>5.0757567191746418</v>
      </c>
      <c r="J1158" s="7">
        <f t="shared" si="226"/>
        <v>20.130579253993194</v>
      </c>
      <c r="L1158" s="7">
        <f t="shared" si="234"/>
        <v>226.64768155488048</v>
      </c>
      <c r="N1158" s="7">
        <f t="shared" si="230"/>
        <v>12.168299094583261</v>
      </c>
      <c r="O1158" s="7">
        <f t="shared" si="231"/>
        <v>48.259781321756016</v>
      </c>
    </row>
    <row r="1159" spans="1:15">
      <c r="A1159">
        <v>6207.1710000000003</v>
      </c>
      <c r="B1159">
        <v>70.627243041992202</v>
      </c>
      <c r="C1159">
        <v>93.122566223144503</v>
      </c>
      <c r="D1159" s="7">
        <f t="shared" si="235"/>
        <v>0.45443725585838024</v>
      </c>
      <c r="E1159" s="7">
        <f t="shared" si="236"/>
        <v>8.623962402297991E-2</v>
      </c>
      <c r="F1159" s="7">
        <f t="shared" si="224"/>
        <v>7.0638757040702131</v>
      </c>
      <c r="G1159" s="7">
        <f t="shared" si="225"/>
        <v>35.776384061759764</v>
      </c>
      <c r="H1159" s="7">
        <f t="shared" si="228"/>
        <v>4.6131951301585374</v>
      </c>
      <c r="J1159" s="7">
        <f t="shared" si="226"/>
        <v>21.865630254678589</v>
      </c>
      <c r="L1159" s="7">
        <f t="shared" si="234"/>
        <v>297.64651772577321</v>
      </c>
      <c r="N1159" s="7">
        <f t="shared" si="230"/>
        <v>10.151445707163109</v>
      </c>
      <c r="O1159" s="7">
        <f t="shared" si="231"/>
        <v>48.115839915846912</v>
      </c>
    </row>
    <row r="1160" spans="1:15">
      <c r="A1160">
        <v>6208.1809999999996</v>
      </c>
      <c r="B1160">
        <v>70.540672302246094</v>
      </c>
      <c r="C1160">
        <v>93.062835693359403</v>
      </c>
      <c r="D1160" s="7">
        <f t="shared" si="235"/>
        <v>0.28129577636616432</v>
      </c>
      <c r="E1160" s="7">
        <f t="shared" si="236"/>
        <v>-3.3221435547218903E-2</v>
      </c>
      <c r="F1160" s="7">
        <f t="shared" si="224"/>
        <v>8.9092819232322462</v>
      </c>
      <c r="G1160" s="7">
        <f t="shared" si="225"/>
        <v>32.022189277313082</v>
      </c>
      <c r="H1160" s="7">
        <f t="shared" si="228"/>
        <v>5.2521000238845463</v>
      </c>
      <c r="J1160" s="7">
        <f t="shared" si="226"/>
        <v>13.72476233969201</v>
      </c>
      <c r="L1160" s="7">
        <f t="shared" si="234"/>
        <v>71.786006717703884</v>
      </c>
      <c r="N1160" s="7">
        <f t="shared" si="230"/>
        <v>18.671094503203125</v>
      </c>
      <c r="O1160" s="7">
        <f t="shared" si="231"/>
        <v>48.791213707476388</v>
      </c>
    </row>
    <row r="1161" spans="1:15">
      <c r="A1161">
        <v>6209.1859999999997</v>
      </c>
      <c r="B1161">
        <v>70.560867309570298</v>
      </c>
      <c r="C1161">
        <v>93.064895629882798</v>
      </c>
      <c r="D1161" s="7">
        <f t="shared" si="235"/>
        <v>0.3216857910145734</v>
      </c>
      <c r="E1161" s="7">
        <f t="shared" si="236"/>
        <v>-2.9101562500429168E-2</v>
      </c>
      <c r="F1161" s="7">
        <f t="shared" si="224"/>
        <v>14.334879888577515</v>
      </c>
      <c r="G1161" s="7">
        <f t="shared" si="225"/>
        <v>28.464356112261598</v>
      </c>
      <c r="H1161" s="7">
        <f t="shared" si="228"/>
        <v>4.8131787534563699</v>
      </c>
      <c r="J1161" s="7">
        <f t="shared" si="226"/>
        <v>15.644215078195757</v>
      </c>
      <c r="L1161" s="7">
        <f t="shared" si="234"/>
        <v>117.31134786782408</v>
      </c>
      <c r="N1161" s="7">
        <f t="shared" si="230"/>
        <v>14.962360439595287</v>
      </c>
      <c r="O1161" s="7">
        <f t="shared" si="231"/>
        <v>48.631974166017869</v>
      </c>
    </row>
    <row r="1162" spans="1:15">
      <c r="A1162">
        <v>6210.1970000000001</v>
      </c>
      <c r="B1162">
        <v>70.555816650390597</v>
      </c>
      <c r="C1162">
        <v>93.0491943359375</v>
      </c>
      <c r="D1162" s="7">
        <f t="shared" si="235"/>
        <v>0.31158447265516998</v>
      </c>
      <c r="E1162" s="7">
        <f t="shared" si="236"/>
        <v>-6.0504150391025746E-2</v>
      </c>
      <c r="F1162" s="7">
        <f t="shared" si="224"/>
        <v>14.101375428196729</v>
      </c>
      <c r="G1162" s="7">
        <f t="shared" si="225"/>
        <v>24.781626256101198</v>
      </c>
      <c r="H1162" s="7">
        <f t="shared" si="228"/>
        <v>4.6099881208882696</v>
      </c>
      <c r="J1162" s="7">
        <f t="shared" si="226"/>
        <v>15.165346458011205</v>
      </c>
      <c r="L1162" s="7">
        <f t="shared" si="234"/>
        <v>111.41558962507067</v>
      </c>
      <c r="N1162" s="7">
        <f t="shared" si="230"/>
        <v>14.795307614670953</v>
      </c>
      <c r="O1162" s="7">
        <f t="shared" si="231"/>
        <v>48.671701541413682</v>
      </c>
    </row>
    <row r="1163" spans="1:15">
      <c r="A1163">
        <v>6211.201</v>
      </c>
      <c r="B1163">
        <v>70.579063415527301</v>
      </c>
      <c r="C1163">
        <v>93.045845031738295</v>
      </c>
      <c r="D1163" s="7">
        <f t="shared" si="235"/>
        <v>0.35807800292857905</v>
      </c>
      <c r="E1163" s="7">
        <f t="shared" si="236"/>
        <v>-6.7202758789434824E-2</v>
      </c>
      <c r="F1163" s="7">
        <f t="shared" si="224"/>
        <v>11.76505577871642</v>
      </c>
      <c r="G1163" s="7">
        <f t="shared" si="225"/>
        <v>27.713157870142652</v>
      </c>
      <c r="H1163" s="7">
        <f t="shared" si="228"/>
        <v>4.8693605407647773</v>
      </c>
      <c r="J1163" s="7">
        <f t="shared" si="226"/>
        <v>17.362981688528844</v>
      </c>
      <c r="L1163" s="7">
        <f t="shared" si="234"/>
        <v>156.09056938385751</v>
      </c>
      <c r="N1163" s="7">
        <f t="shared" si="230"/>
        <v>13.59860282100602</v>
      </c>
      <c r="O1163" s="7">
        <f t="shared" si="231"/>
        <v>48.489383727913612</v>
      </c>
    </row>
    <row r="1164" spans="1:15">
      <c r="A1164">
        <v>6212.2110000000002</v>
      </c>
      <c r="B1164">
        <v>70.609199523925795</v>
      </c>
      <c r="C1164">
        <v>93.024734497070298</v>
      </c>
      <c r="D1164" s="7">
        <f t="shared" si="235"/>
        <v>0.41835021972556774</v>
      </c>
      <c r="E1164" s="7">
        <f t="shared" si="236"/>
        <v>-0.10942382812542917</v>
      </c>
      <c r="F1164" s="7">
        <f t="shared" si="224"/>
        <v>11.396646628989966</v>
      </c>
      <c r="G1164" s="7">
        <f t="shared" si="225"/>
        <v>19.689186614657004</v>
      </c>
      <c r="H1164" s="7">
        <f t="shared" si="228"/>
        <v>5.5576103225906497</v>
      </c>
      <c r="J1164" s="7">
        <f t="shared" si="226"/>
        <v>20.187514098501669</v>
      </c>
      <c r="L1164" s="7">
        <f t="shared" si="234"/>
        <v>214.0340844924155</v>
      </c>
      <c r="N1164" s="7">
        <f t="shared" si="230"/>
        <v>13.284588033051277</v>
      </c>
      <c r="O1164" s="7">
        <f t="shared" si="231"/>
        <v>48.255057955376273</v>
      </c>
    </row>
    <row r="1165" spans="1:15">
      <c r="A1165">
        <v>6213.2169999999996</v>
      </c>
      <c r="B1165">
        <v>70.603233337402301</v>
      </c>
      <c r="C1165">
        <v>93.053573608398395</v>
      </c>
      <c r="D1165" s="7">
        <f t="shared" si="235"/>
        <v>0.40641784667857905</v>
      </c>
      <c r="E1165" s="7">
        <f t="shared" si="236"/>
        <v>-5.1745605469236011E-2</v>
      </c>
      <c r="F1165" s="7">
        <f t="shared" si="224"/>
        <v>7.8839696993855064</v>
      </c>
      <c r="G1165" s="7">
        <f t="shared" si="225"/>
        <v>14.073023557088328</v>
      </c>
      <c r="H1165" s="7">
        <f t="shared" si="228"/>
        <v>5.8810549686615143</v>
      </c>
      <c r="J1165" s="7">
        <f t="shared" si="226"/>
        <v>19.630497557250759</v>
      </c>
      <c r="L1165" s="7">
        <f t="shared" si="234"/>
        <v>189.04717149691172</v>
      </c>
      <c r="N1165" s="7">
        <f t="shared" si="230"/>
        <v>14.470464367458314</v>
      </c>
      <c r="O1165" s="7">
        <f t="shared" si="231"/>
        <v>48.301268553238017</v>
      </c>
    </row>
    <row r="1166" spans="1:15">
      <c r="A1166">
        <v>6214.2269999999999</v>
      </c>
      <c r="B1166">
        <v>70.528900146484403</v>
      </c>
      <c r="C1166">
        <v>93.007743835449205</v>
      </c>
      <c r="D1166" s="7">
        <f t="shared" si="235"/>
        <v>0.25775146484278366</v>
      </c>
      <c r="E1166" s="7">
        <f t="shared" si="236"/>
        <v>-0.14340515136761667</v>
      </c>
      <c r="F1166" s="7">
        <f t="shared" si="224"/>
        <v>5.914151858178661</v>
      </c>
      <c r="G1166" s="7">
        <f t="shared" si="225"/>
        <v>12.51200004245038</v>
      </c>
      <c r="H1166" s="7">
        <f t="shared" si="228"/>
        <v>5.998206336075123</v>
      </c>
      <c r="J1166" s="7">
        <f t="shared" si="226"/>
        <v>12.60005671721542</v>
      </c>
      <c r="L1166" s="7">
        <f t="shared" si="234"/>
        <v>43.584428454962286</v>
      </c>
      <c r="N1166" s="7">
        <f t="shared" si="230"/>
        <v>23.271279330007875</v>
      </c>
      <c r="O1166" s="7">
        <f t="shared" si="231"/>
        <v>48.884520306803552</v>
      </c>
    </row>
    <row r="1167" spans="1:15">
      <c r="A1167">
        <v>6215.2349999999997</v>
      </c>
      <c r="B1167">
        <v>70.643615722656307</v>
      </c>
      <c r="C1167">
        <v>93.023963928222699</v>
      </c>
      <c r="D1167" s="7">
        <f t="shared" si="235"/>
        <v>0.48718261718659051</v>
      </c>
      <c r="E1167" s="7">
        <f t="shared" si="236"/>
        <v>-0.11096496582062798</v>
      </c>
      <c r="F1167" s="7">
        <f t="shared" si="224"/>
        <v>4.899136623866724</v>
      </c>
      <c r="G1167" s="7">
        <f t="shared" si="225"/>
        <v>7.566028729185474</v>
      </c>
      <c r="H1167" s="7">
        <f t="shared" si="228"/>
        <v>6.0292504188708484</v>
      </c>
      <c r="J1167" s="7">
        <f t="shared" si="226"/>
        <v>23.379994585368614</v>
      </c>
      <c r="L1167" s="7">
        <f t="shared" si="234"/>
        <v>301.04832313125627</v>
      </c>
      <c r="N1167" s="7">
        <f t="shared" si="230"/>
        <v>12.375750296036632</v>
      </c>
      <c r="O1167" s="7">
        <f t="shared" si="231"/>
        <v>47.990206876396201</v>
      </c>
    </row>
    <row r="1168" spans="1:15">
      <c r="A1168">
        <v>6216.2439999999997</v>
      </c>
      <c r="B1168">
        <v>70.671142578125</v>
      </c>
      <c r="C1168">
        <v>93.097335815429702</v>
      </c>
      <c r="D1168" s="7">
        <f t="shared" si="235"/>
        <v>0.54223632812397682</v>
      </c>
      <c r="E1168" s="7">
        <f t="shared" si="236"/>
        <v>3.5778808593377676E-2</v>
      </c>
      <c r="F1168" s="7">
        <f t="shared" si="224"/>
        <v>2.0050898728943025</v>
      </c>
      <c r="G1168" s="7">
        <f t="shared" si="225"/>
        <v>1.81150995261644</v>
      </c>
      <c r="H1168" s="7">
        <f t="shared" si="228"/>
        <v>5.643532635581419</v>
      </c>
      <c r="J1168" s="7">
        <f t="shared" si="226"/>
        <v>25.908299248842912</v>
      </c>
      <c r="L1168" s="7">
        <f t="shared" si="234"/>
        <v>410.6607658899577</v>
      </c>
      <c r="N1168" s="7">
        <f t="shared" si="230"/>
        <v>10.407883689952774</v>
      </c>
      <c r="O1168" s="7">
        <f t="shared" si="231"/>
        <v>47.780456426591989</v>
      </c>
    </row>
    <row r="1169" spans="1:15">
      <c r="A1169">
        <v>6217.25</v>
      </c>
      <c r="B1169">
        <v>70.575241088867202</v>
      </c>
      <c r="C1169">
        <v>93.074935913085895</v>
      </c>
      <c r="D1169" s="7">
        <f t="shared" si="235"/>
        <v>0.35043334960838024</v>
      </c>
      <c r="E1169" s="7">
        <f t="shared" si="236"/>
        <v>-9.0209960942360112E-3</v>
      </c>
      <c r="F1169" s="7">
        <f t="shared" ref="F1169:F1232" si="237">(-SLOPE(B1155:B1184,A1155:A1184)*3600-$AA$2)*2</f>
        <v>1.14976668159869</v>
      </c>
      <c r="G1169" s="7">
        <f t="shared" ref="G1169:G1232" si="238">(-SLOPE(C1155:C1184,A1155:A1184)*3600-$AB$2)*2</f>
        <v>-2.5373034805174601</v>
      </c>
      <c r="H1169" s="7">
        <f t="shared" si="228"/>
        <v>5.0561287876285874</v>
      </c>
      <c r="J1169" s="7">
        <f t="shared" si="226"/>
        <v>17.00276935013461</v>
      </c>
      <c r="L1169" s="7">
        <f t="shared" si="234"/>
        <v>142.72222072971422</v>
      </c>
      <c r="N1169" s="7">
        <f t="shared" si="230"/>
        <v>14.428218071364961</v>
      </c>
      <c r="O1169" s="7">
        <f t="shared" si="231"/>
        <v>48.519267270468731</v>
      </c>
    </row>
    <row r="1170" spans="1:15">
      <c r="A1170">
        <v>6218.2610000000004</v>
      </c>
      <c r="B1170">
        <v>70.598640441894503</v>
      </c>
      <c r="C1170">
        <v>93.005424499511705</v>
      </c>
      <c r="D1170" s="7">
        <f t="shared" si="235"/>
        <v>0.39723205566298248</v>
      </c>
      <c r="E1170" s="7">
        <f t="shared" si="236"/>
        <v>-0.14804382324261667</v>
      </c>
      <c r="F1170" s="7">
        <f t="shared" si="237"/>
        <v>-2.3229504106117531</v>
      </c>
      <c r="G1170" s="7">
        <f t="shared" si="238"/>
        <v>-2.8325690111583208</v>
      </c>
      <c r="H1170" s="7">
        <f t="shared" si="228"/>
        <v>4.7730102630287981</v>
      </c>
      <c r="J1170" s="7">
        <f t="shared" si="226"/>
        <v>19.200967254503428</v>
      </c>
      <c r="L1170" s="7">
        <f t="shared" si="234"/>
        <v>208.16594294784167</v>
      </c>
      <c r="N1170" s="7">
        <f t="shared" si="230"/>
        <v>12.015672438777928</v>
      </c>
      <c r="O1170" s="7">
        <f t="shared" si="231"/>
        <v>48.336902777035228</v>
      </c>
    </row>
    <row r="1171" spans="1:15">
      <c r="A1171">
        <v>6219.2690000000002</v>
      </c>
      <c r="B1171">
        <v>70.512832641601605</v>
      </c>
      <c r="C1171">
        <v>93.043785095214801</v>
      </c>
      <c r="D1171" s="7">
        <f t="shared" si="235"/>
        <v>0.22561645507718708</v>
      </c>
      <c r="E1171" s="7">
        <f t="shared" si="236"/>
        <v>-7.1322631836423511E-2</v>
      </c>
      <c r="F1171" s="7">
        <f t="shared" si="237"/>
        <v>-3.6618974392701658</v>
      </c>
      <c r="G1171" s="7">
        <f t="shared" si="238"/>
        <v>-6.0004016234138637</v>
      </c>
      <c r="H1171" s="7">
        <f t="shared" si="228"/>
        <v>4.1332786764304039</v>
      </c>
      <c r="J1171" s="7">
        <f t="shared" si="226"/>
        <v>11.058015106004405</v>
      </c>
      <c r="L1171" s="7">
        <f t="shared" si="234"/>
        <v>47.951974619069276</v>
      </c>
      <c r="N1171" s="7">
        <f t="shared" si="230"/>
        <v>18.319934488006833</v>
      </c>
      <c r="O1171" s="7">
        <f t="shared" si="231"/>
        <v>49.012449478568733</v>
      </c>
    </row>
    <row r="1172" spans="1:15">
      <c r="A1172">
        <v>6220.277</v>
      </c>
      <c r="B1172">
        <v>70.553062438964801</v>
      </c>
      <c r="C1172">
        <v>92.986114501953097</v>
      </c>
      <c r="D1172" s="7">
        <f t="shared" si="235"/>
        <v>0.30607604980357905</v>
      </c>
      <c r="E1172" s="7">
        <f t="shared" si="236"/>
        <v>-0.18666381835983259</v>
      </c>
      <c r="F1172" s="7">
        <f t="shared" si="237"/>
        <v>-4.0852989799770931</v>
      </c>
      <c r="G1172" s="7">
        <f t="shared" si="238"/>
        <v>-5.7438128715597321</v>
      </c>
      <c r="H1172" s="7">
        <f t="shared" si="228"/>
        <v>3.7842841593216381</v>
      </c>
      <c r="J1172" s="7">
        <f t="shared" si="226"/>
        <v>14.903881357551587</v>
      </c>
      <c r="L1172" s="7">
        <f t="shared" si="234"/>
        <v>123.64544185088333</v>
      </c>
      <c r="N1172" s="7">
        <f t="shared" si="230"/>
        <v>12.363868919996063</v>
      </c>
      <c r="O1172" s="7">
        <f t="shared" si="231"/>
        <v>48.693392923477646</v>
      </c>
    </row>
    <row r="1173" spans="1:15">
      <c r="A1173">
        <v>6221.2910000000002</v>
      </c>
      <c r="B1173">
        <v>70.498458862304702</v>
      </c>
      <c r="C1173">
        <v>92.918922424316406</v>
      </c>
      <c r="D1173" s="7">
        <f t="shared" si="235"/>
        <v>0.19686889648338024</v>
      </c>
      <c r="E1173" s="7">
        <f t="shared" si="236"/>
        <v>-0.32104797363321325</v>
      </c>
      <c r="F1173" s="7">
        <f t="shared" si="237"/>
        <v>-7.9452039204633351</v>
      </c>
      <c r="G1173" s="7">
        <f t="shared" si="238"/>
        <v>-10.742962323204251</v>
      </c>
      <c r="H1173" s="7">
        <f t="shared" si="228"/>
        <v>4.6582795014128493</v>
      </c>
      <c r="J1173" s="7">
        <f t="shared" si="226"/>
        <v>9.6716692291749009</v>
      </c>
      <c r="L1173" s="7">
        <f t="shared" si="234"/>
        <v>25.134076562430057</v>
      </c>
      <c r="N1173" s="7">
        <f t="shared" si="230"/>
        <v>23.66183579337584</v>
      </c>
      <c r="O1173" s="7">
        <f t="shared" si="231"/>
        <v>49.127461990885834</v>
      </c>
    </row>
    <row r="1174" spans="1:15">
      <c r="A1174">
        <v>6222.2979999999998</v>
      </c>
      <c r="B1174">
        <v>70.548324584960895</v>
      </c>
      <c r="C1174">
        <v>93.0185546875</v>
      </c>
      <c r="D1174" s="7">
        <f t="shared" si="235"/>
        <v>0.29660034179576655</v>
      </c>
      <c r="E1174" s="7">
        <f t="shared" si="236"/>
        <v>-0.12178344726602575</v>
      </c>
      <c r="F1174" s="7">
        <f t="shared" si="237"/>
        <v>-9.2871867237768075</v>
      </c>
      <c r="G1174" s="7">
        <f t="shared" si="238"/>
        <v>-15.728078015294926</v>
      </c>
      <c r="H1174" s="7">
        <f t="shared" si="228"/>
        <v>5.350025589370377</v>
      </c>
      <c r="J1174" s="7">
        <f t="shared" si="226"/>
        <v>14.453557752119609</v>
      </c>
      <c r="L1174" s="7">
        <f t="shared" si="234"/>
        <v>82.874297838209714</v>
      </c>
      <c r="N1174" s="7">
        <f t="shared" si="230"/>
        <v>18.037826783943171</v>
      </c>
      <c r="O1174" s="7">
        <f t="shared" si="231"/>
        <v>48.73075217853949</v>
      </c>
    </row>
    <row r="1175" spans="1:15">
      <c r="A1175">
        <v>6223.3069999999998</v>
      </c>
      <c r="B1175">
        <v>70.502281188964801</v>
      </c>
      <c r="C1175">
        <v>93.046363830566406</v>
      </c>
      <c r="D1175" s="7">
        <f t="shared" si="235"/>
        <v>0.20451354980357905</v>
      </c>
      <c r="E1175" s="7">
        <f t="shared" si="236"/>
        <v>-6.6165161133213246E-2</v>
      </c>
      <c r="F1175" s="7">
        <f t="shared" si="237"/>
        <v>-5.3958604144537476</v>
      </c>
      <c r="G1175" s="7">
        <f t="shared" si="238"/>
        <v>-16.887753165879886</v>
      </c>
      <c r="H1175" s="7">
        <f t="shared" si="228"/>
        <v>5.2134173234069312</v>
      </c>
      <c r="J1175" s="7">
        <f t="shared" si="226"/>
        <v>10.040965924310672</v>
      </c>
      <c r="L1175" s="7">
        <f t="shared" si="234"/>
        <v>23.305225494087669</v>
      </c>
      <c r="N1175" s="7">
        <f t="shared" si="230"/>
        <v>25.491794203435681</v>
      </c>
      <c r="O1175" s="7">
        <f t="shared" si="231"/>
        <v>49.096824801849642</v>
      </c>
    </row>
    <row r="1176" spans="1:15">
      <c r="A1176">
        <v>6224.3119999999999</v>
      </c>
      <c r="B1176">
        <v>70.461746215820298</v>
      </c>
      <c r="C1176">
        <v>93.044044494628906</v>
      </c>
      <c r="D1176" s="7">
        <f t="shared" si="235"/>
        <v>0.1234436035145734</v>
      </c>
      <c r="E1176" s="7">
        <f t="shared" si="236"/>
        <v>-7.0803833008213246E-2</v>
      </c>
      <c r="F1176" s="7">
        <f t="shared" si="237"/>
        <v>-2.3500113196657226</v>
      </c>
      <c r="G1176" s="7">
        <f t="shared" si="238"/>
        <v>-21.03609234698148</v>
      </c>
      <c r="H1176" s="7">
        <f t="shared" si="228"/>
        <v>6.4927994561739233</v>
      </c>
      <c r="J1176" s="7">
        <f t="shared" si="226"/>
        <v>6.1010377530480469</v>
      </c>
      <c r="L1176" s="7">
        <f t="shared" si="234"/>
        <v>0.15347723203608735</v>
      </c>
      <c r="N1176" s="7">
        <f t="shared" si="230"/>
        <v>52.597293592514106</v>
      </c>
      <c r="O1176" s="7">
        <f t="shared" si="231"/>
        <v>49.423684819179599</v>
      </c>
    </row>
    <row r="1177" spans="1:15">
      <c r="A1177">
        <v>6225.3109999999997</v>
      </c>
      <c r="B1177">
        <v>70.516662597656307</v>
      </c>
      <c r="C1177">
        <v>93.094245910644503</v>
      </c>
      <c r="D1177" s="7">
        <f t="shared" si="235"/>
        <v>0.23327636718659051</v>
      </c>
      <c r="E1177" s="7">
        <f t="shared" si="236"/>
        <v>2.959899902297991E-2</v>
      </c>
      <c r="F1177" s="7">
        <f t="shared" si="237"/>
        <v>-0.41375206844424461</v>
      </c>
      <c r="G1177" s="7">
        <f t="shared" si="238"/>
        <v>-20.037886472172666</v>
      </c>
      <c r="H1177" s="7">
        <f t="shared" si="228"/>
        <v>5.8238194617214223</v>
      </c>
      <c r="J1177" s="7">
        <f t="shared" si="226"/>
        <v>11.426318453200686</v>
      </c>
      <c r="L1177" s="7">
        <f t="shared" si="234"/>
        <v>31.387994949526167</v>
      </c>
      <c r="N1177" s="7">
        <f t="shared" si="230"/>
        <v>24.965321313766562</v>
      </c>
      <c r="O1177" s="7">
        <f t="shared" si="231"/>
        <v>48.981894698579261</v>
      </c>
    </row>
    <row r="1178" spans="1:15">
      <c r="A1178">
        <v>6226.3209999999999</v>
      </c>
      <c r="B1178">
        <v>70.554130554199205</v>
      </c>
      <c r="C1178">
        <v>92.999244689941406</v>
      </c>
      <c r="D1178" s="7">
        <f t="shared" si="235"/>
        <v>0.3082122802723859</v>
      </c>
      <c r="E1178" s="7">
        <f t="shared" si="236"/>
        <v>-0.16040344238321325</v>
      </c>
      <c r="F1178" s="7">
        <f t="shared" si="237"/>
        <v>1.4862678061066816</v>
      </c>
      <c r="G1178" s="7">
        <f t="shared" si="238"/>
        <v>-18.509263552061377</v>
      </c>
      <c r="H1178" s="7">
        <f t="shared" si="228"/>
        <v>5.549525318641324</v>
      </c>
      <c r="J1178" s="7">
        <f t="shared" si="226"/>
        <v>15.005308225685582</v>
      </c>
      <c r="L1178" s="7">
        <f t="shared" si="234"/>
        <v>89.411830385150353</v>
      </c>
      <c r="N1178" s="7">
        <f t="shared" si="230"/>
        <v>18.005529545211086</v>
      </c>
      <c r="O1178" s="7">
        <f t="shared" si="231"/>
        <v>48.684978458432873</v>
      </c>
    </row>
    <row r="1179" spans="1:15">
      <c r="A1179">
        <v>6227.3209999999999</v>
      </c>
      <c r="B1179">
        <v>70.515892028808594</v>
      </c>
      <c r="C1179">
        <v>93.097595214843807</v>
      </c>
      <c r="D1179" s="7">
        <f t="shared" si="235"/>
        <v>0.23173522949116432</v>
      </c>
      <c r="E1179" s="7">
        <f t="shared" si="236"/>
        <v>3.6297607421587941E-2</v>
      </c>
      <c r="F1179" s="7">
        <f t="shared" si="237"/>
        <v>2.9870977728715893</v>
      </c>
      <c r="G1179" s="7">
        <f t="shared" si="238"/>
        <v>-11.329395966290686</v>
      </c>
      <c r="H1179" s="7">
        <f t="shared" si="228"/>
        <v>5.2137986068206672</v>
      </c>
      <c r="J1179" s="7">
        <f t="shared" si="226"/>
        <v>11.352254486062042</v>
      </c>
      <c r="L1179" s="7">
        <f t="shared" si="234"/>
        <v>37.680640581393007</v>
      </c>
      <c r="N1179" s="7">
        <f t="shared" si="230"/>
        <v>22.498946829400666</v>
      </c>
      <c r="O1179" s="7">
        <f t="shared" si="231"/>
        <v>48.988039112520376</v>
      </c>
    </row>
    <row r="1180" spans="1:15">
      <c r="A1180">
        <v>6228.3280000000004</v>
      </c>
      <c r="B1180">
        <v>70.593597412109403</v>
      </c>
      <c r="C1180">
        <v>93.054344177246094</v>
      </c>
      <c r="D1180" s="7">
        <f t="shared" si="235"/>
        <v>0.38714599609278366</v>
      </c>
      <c r="E1180" s="7">
        <f t="shared" si="236"/>
        <v>-5.0204467773838246E-2</v>
      </c>
      <c r="F1180" s="7">
        <f t="shared" si="237"/>
        <v>3.3459619155394567</v>
      </c>
      <c r="G1180" s="7">
        <f t="shared" si="238"/>
        <v>-9.5478392407036488</v>
      </c>
      <c r="H1180" s="7">
        <f t="shared" si="228"/>
        <v>5.7153288629864676</v>
      </c>
      <c r="J1180" s="7">
        <f t="shared" si="226"/>
        <v>18.728609550478968</v>
      </c>
      <c r="L1180" s="7">
        <f t="shared" si="234"/>
        <v>169.34547425146528</v>
      </c>
      <c r="N1180" s="7">
        <f t="shared" si="230"/>
        <v>14.762722385527987</v>
      </c>
      <c r="O1180" s="7">
        <f t="shared" si="231"/>
        <v>48.376090000916491</v>
      </c>
    </row>
    <row r="1181" spans="1:15">
      <c r="A1181">
        <v>6229.3410000000003</v>
      </c>
      <c r="B1181">
        <v>70.607360839843807</v>
      </c>
      <c r="C1181">
        <v>92.959083557128906</v>
      </c>
      <c r="D1181" s="7">
        <f t="shared" si="235"/>
        <v>0.41467285156159051</v>
      </c>
      <c r="E1181" s="7">
        <f t="shared" si="236"/>
        <v>-0.24072570800821325</v>
      </c>
      <c r="F1181" s="7">
        <f t="shared" si="237"/>
        <v>8.4659767316146457</v>
      </c>
      <c r="G1181" s="7">
        <f t="shared" si="238"/>
        <v>-6.7810689956758399</v>
      </c>
      <c r="H1181" s="7">
        <f t="shared" si="228"/>
        <v>6.2563327790294352</v>
      </c>
      <c r="J1181" s="7">
        <f t="shared" si="226"/>
        <v>20.015964085747839</v>
      </c>
      <c r="L1181" s="7">
        <f t="shared" si="234"/>
        <v>189.32745369682522</v>
      </c>
      <c r="N1181" s="7">
        <f t="shared" si="230"/>
        <v>15.087394208396097</v>
      </c>
      <c r="O1181" s="7">
        <f t="shared" si="231"/>
        <v>48.269289900148934</v>
      </c>
    </row>
    <row r="1182" spans="1:15">
      <c r="A1182">
        <v>6230.3419999999996</v>
      </c>
      <c r="B1182">
        <v>70.548324584960895</v>
      </c>
      <c r="C1182">
        <v>93.097335815429702</v>
      </c>
      <c r="D1182" s="7">
        <f t="shared" si="235"/>
        <v>0.29660034179576655</v>
      </c>
      <c r="E1182" s="7">
        <f t="shared" si="236"/>
        <v>3.5778808593377676E-2</v>
      </c>
      <c r="F1182" s="7">
        <f t="shared" si="237"/>
        <v>5.021790328546432</v>
      </c>
      <c r="G1182" s="7">
        <f t="shared" si="238"/>
        <v>-2.7234709473793224</v>
      </c>
      <c r="H1182" s="7">
        <f t="shared" si="228"/>
        <v>6.0157877141991563</v>
      </c>
      <c r="J1182" s="7">
        <f t="shared" si="226"/>
        <v>14.453557752119609</v>
      </c>
      <c r="L1182" s="7">
        <f t="shared" si="234"/>
        <v>71.195963212828119</v>
      </c>
      <c r="N1182" s="7">
        <f t="shared" si="230"/>
        <v>20.282470605989776</v>
      </c>
      <c r="O1182" s="7">
        <f t="shared" si="231"/>
        <v>48.73075217853949</v>
      </c>
    </row>
    <row r="1183" spans="1:15">
      <c r="A1183">
        <v>6231.3440000000001</v>
      </c>
      <c r="B1183">
        <v>70.570037841796903</v>
      </c>
      <c r="C1183">
        <v>93.142395019531307</v>
      </c>
      <c r="D1183" s="7">
        <f t="shared" si="235"/>
        <v>0.34002685546778366</v>
      </c>
      <c r="E1183" s="7">
        <f t="shared" si="236"/>
        <v>0.12589721679658794</v>
      </c>
      <c r="F1183" s="7">
        <f t="shared" si="237"/>
        <v>1.1866821666005265</v>
      </c>
      <c r="G1183" s="7">
        <f t="shared" si="238"/>
        <v>-7.1719589523841236</v>
      </c>
      <c r="H1183" s="7">
        <f t="shared" si="228"/>
        <v>6.0867274541017942</v>
      </c>
      <c r="J1183" s="7">
        <f t="shared" ref="J1183:J1246" si="239">$V$7*D1183/($V$6+D1183)</f>
        <v>16.511706247492405</v>
      </c>
      <c r="L1183" s="7">
        <f t="shared" si="234"/>
        <v>108.68018284264397</v>
      </c>
      <c r="N1183" s="7">
        <f t="shared" si="230"/>
        <v>17.90072565217864</v>
      </c>
      <c r="O1183" s="7">
        <f t="shared" si="231"/>
        <v>48.560006311198059</v>
      </c>
    </row>
    <row r="1184" spans="1:15">
      <c r="A1184">
        <v>6232.3519999999999</v>
      </c>
      <c r="B1184">
        <v>70.605224609375</v>
      </c>
      <c r="C1184">
        <v>93.122825622558594</v>
      </c>
      <c r="D1184" s="7">
        <f t="shared" si="235"/>
        <v>0.41040039062397682</v>
      </c>
      <c r="E1184" s="7">
        <f t="shared" si="236"/>
        <v>8.6758422851161754E-2</v>
      </c>
      <c r="F1184" s="7">
        <f t="shared" si="237"/>
        <v>0.20063632783435281</v>
      </c>
      <c r="G1184" s="7">
        <f t="shared" si="238"/>
        <v>-3.4086162950497858</v>
      </c>
      <c r="H1184" s="7">
        <f t="shared" ref="H1184:H1247" si="240">(-SLOPE(B1155:B1214,A1155:A1214)*3600-$AA$2)*2</f>
        <v>6.548991221012912</v>
      </c>
      <c r="J1184" s="7">
        <f t="shared" si="239"/>
        <v>19.816525745028155</v>
      </c>
      <c r="L1184" s="7">
        <f t="shared" si="234"/>
        <v>176.02747234593639</v>
      </c>
      <c r="N1184" s="7">
        <f t="shared" ref="N1184:N1247" si="241">H1184/D1184</f>
        <v>15.957565759271722</v>
      </c>
      <c r="O1184" s="7">
        <f t="shared" ref="O1184:O1247" si="242">J1184/D1184</f>
        <v>48.28583548592367</v>
      </c>
    </row>
    <row r="1185" spans="1:15">
      <c r="A1185">
        <v>6233.3519999999999</v>
      </c>
      <c r="B1185">
        <v>70.640403747558594</v>
      </c>
      <c r="C1185">
        <v>93.039154052734403</v>
      </c>
      <c r="D1185" s="7">
        <f t="shared" si="235"/>
        <v>0.48075866699116432</v>
      </c>
      <c r="E1185" s="7">
        <f t="shared" si="236"/>
        <v>-8.0584716797218903E-2</v>
      </c>
      <c r="F1185" s="7">
        <f t="shared" si="237"/>
        <v>0.40638076637242015</v>
      </c>
      <c r="G1185" s="7">
        <f t="shared" si="238"/>
        <v>1.6864930274707337</v>
      </c>
      <c r="H1185" s="7">
        <f t="shared" si="240"/>
        <v>7.5632572024057154</v>
      </c>
      <c r="J1185" s="7">
        <f t="shared" si="239"/>
        <v>23.083532050274048</v>
      </c>
      <c r="L1185" s="7">
        <f t="shared" si="234"/>
        <v>240.87893135337438</v>
      </c>
      <c r="N1185" s="7">
        <f t="shared" si="241"/>
        <v>15.731920653122032</v>
      </c>
      <c r="O1185" s="7">
        <f t="shared" si="242"/>
        <v>48.014801677404378</v>
      </c>
    </row>
    <row r="1186" spans="1:15">
      <c r="A1186">
        <v>6234.3590000000004</v>
      </c>
      <c r="B1186">
        <v>70.546943664550795</v>
      </c>
      <c r="C1186">
        <v>93.057693481445298</v>
      </c>
      <c r="D1186" s="7">
        <f t="shared" si="235"/>
        <v>0.29383850097556774</v>
      </c>
      <c r="E1186" s="7">
        <f t="shared" si="236"/>
        <v>-4.3505859375429168E-2</v>
      </c>
      <c r="F1186" s="7">
        <f t="shared" si="237"/>
        <v>1.0133055547082144</v>
      </c>
      <c r="G1186" s="7">
        <f t="shared" si="238"/>
        <v>2.9681172772986617</v>
      </c>
      <c r="H1186" s="7">
        <f t="shared" si="240"/>
        <v>8.1383320132777861</v>
      </c>
      <c r="J1186" s="7">
        <f t="shared" si="239"/>
        <v>14.322173929291761</v>
      </c>
      <c r="L1186" s="7">
        <f t="shared" si="234"/>
        <v>38.239900842251387</v>
      </c>
      <c r="N1186" s="7">
        <f t="shared" si="241"/>
        <v>27.696615611153273</v>
      </c>
      <c r="O1186" s="7">
        <f t="shared" si="242"/>
        <v>48.741651899737363</v>
      </c>
    </row>
    <row r="1187" spans="1:15">
      <c r="A1187">
        <v>6235.3720000000003</v>
      </c>
      <c r="B1187">
        <v>70.580139160156307</v>
      </c>
      <c r="C1187">
        <v>92.997703552246094</v>
      </c>
      <c r="D1187" s="7">
        <f t="shared" si="235"/>
        <v>0.36022949218659051</v>
      </c>
      <c r="E1187" s="7">
        <f t="shared" si="236"/>
        <v>-0.16348571777383825</v>
      </c>
      <c r="F1187" s="7">
        <f t="shared" si="237"/>
        <v>0.44223718407643631</v>
      </c>
      <c r="G1187" s="7">
        <f t="shared" si="238"/>
        <v>10.65947966120587</v>
      </c>
      <c r="H1187" s="7">
        <f t="shared" si="240"/>
        <v>9.2584650880557575</v>
      </c>
      <c r="J1187" s="7">
        <f t="shared" si="239"/>
        <v>17.464278815584613</v>
      </c>
      <c r="L1187" s="7">
        <f t="shared" ref="L1187:L1250" si="243">(H1187-J1187)^2</f>
        <v>67.335378930901015</v>
      </c>
      <c r="N1187" s="7">
        <f t="shared" si="241"/>
        <v>25.701574382088872</v>
      </c>
      <c r="O1187" s="7">
        <f t="shared" si="242"/>
        <v>48.480980026306462</v>
      </c>
    </row>
    <row r="1188" spans="1:15">
      <c r="A1188">
        <v>6236.3879999999999</v>
      </c>
      <c r="B1188">
        <v>70.609504699707003</v>
      </c>
      <c r="C1188">
        <v>93.056144714355497</v>
      </c>
      <c r="D1188" s="7">
        <f t="shared" si="235"/>
        <v>0.41896057128798248</v>
      </c>
      <c r="E1188" s="7">
        <f t="shared" si="236"/>
        <v>-4.6603393555031403E-2</v>
      </c>
      <c r="F1188" s="7">
        <f t="shared" si="237"/>
        <v>4.1792531945727305</v>
      </c>
      <c r="G1188" s="7">
        <f t="shared" si="238"/>
        <v>15.759383919122913</v>
      </c>
      <c r="H1188" s="7">
        <f t="shared" si="240"/>
        <v>9.0284279696383472</v>
      </c>
      <c r="J1188" s="7">
        <f t="shared" si="239"/>
        <v>20.215977341635856</v>
      </c>
      <c r="L1188" s="7">
        <f t="shared" si="243"/>
        <v>125.16126095088185</v>
      </c>
      <c r="N1188" s="7">
        <f t="shared" si="241"/>
        <v>21.549588644780712</v>
      </c>
      <c r="O1188" s="7">
        <f t="shared" si="242"/>
        <v>48.252696618890006</v>
      </c>
    </row>
    <row r="1189" spans="1:15">
      <c r="A1189">
        <v>6237.3890000000001</v>
      </c>
      <c r="B1189">
        <v>70.535011291503906</v>
      </c>
      <c r="C1189">
        <v>93.074165344238295</v>
      </c>
      <c r="D1189" s="7">
        <f t="shared" si="235"/>
        <v>0.26997375488178932</v>
      </c>
      <c r="E1189" s="7">
        <f t="shared" si="236"/>
        <v>-1.0562133789434824E-2</v>
      </c>
      <c r="F1189" s="7">
        <f t="shared" si="237"/>
        <v>7.5610317223985533</v>
      </c>
      <c r="G1189" s="7">
        <f t="shared" si="238"/>
        <v>18.447991305161452</v>
      </c>
      <c r="H1189" s="7">
        <f t="shared" si="240"/>
        <v>8.8325017234690115</v>
      </c>
      <c r="J1189" s="7">
        <f t="shared" si="239"/>
        <v>13.184448718690135</v>
      </c>
      <c r="L1189" s="7">
        <f t="shared" si="243"/>
        <v>18.939442649214161</v>
      </c>
      <c r="N1189" s="7">
        <f t="shared" si="241"/>
        <v>32.716149491406711</v>
      </c>
      <c r="O1189" s="7">
        <f t="shared" si="242"/>
        <v>48.836038615913154</v>
      </c>
    </row>
    <row r="1190" spans="1:15">
      <c r="A1190">
        <v>6238.402</v>
      </c>
      <c r="B1190">
        <v>70.507789611816406</v>
      </c>
      <c r="C1190">
        <v>93.051765441894503</v>
      </c>
      <c r="D1190" s="7">
        <f t="shared" si="235"/>
        <v>0.21553039550678932</v>
      </c>
      <c r="E1190" s="7">
        <f t="shared" si="236"/>
        <v>-5.536193847702009E-2</v>
      </c>
      <c r="F1190" s="7">
        <f t="shared" si="237"/>
        <v>10.483806733662998</v>
      </c>
      <c r="G1190" s="7">
        <f t="shared" si="238"/>
        <v>20.552114245579148</v>
      </c>
      <c r="H1190" s="7">
        <f t="shared" si="240"/>
        <v>9.1425922346056865</v>
      </c>
      <c r="J1190" s="7">
        <f t="shared" si="239"/>
        <v>10.572356487037487</v>
      </c>
      <c r="L1190" s="7">
        <f t="shared" si="243"/>
        <v>2.0442258175318648</v>
      </c>
      <c r="N1190" s="7">
        <f t="shared" si="241"/>
        <v>42.419038916103553</v>
      </c>
      <c r="O1190" s="7">
        <f t="shared" si="242"/>
        <v>49.052740158426758</v>
      </c>
    </row>
    <row r="1191" spans="1:15">
      <c r="A1191">
        <v>6239.4160000000002</v>
      </c>
      <c r="B1191">
        <v>70.502281188964801</v>
      </c>
      <c r="C1191">
        <v>93.113555908203097</v>
      </c>
      <c r="D1191" s="7">
        <f t="shared" si="235"/>
        <v>0.20451354980357905</v>
      </c>
      <c r="E1191" s="7">
        <f t="shared" si="236"/>
        <v>6.821899414016741E-2</v>
      </c>
      <c r="F1191" s="7">
        <f t="shared" si="237"/>
        <v>19.102611099267744</v>
      </c>
      <c r="G1191" s="7">
        <f t="shared" si="238"/>
        <v>21.31529239975923</v>
      </c>
      <c r="H1191" s="7">
        <f t="shared" si="240"/>
        <v>9.7243577040197735</v>
      </c>
      <c r="J1191" s="7">
        <f t="shared" si="239"/>
        <v>10.040965924310672</v>
      </c>
      <c r="L1191" s="7">
        <f t="shared" si="243"/>
        <v>0.10024076515577034</v>
      </c>
      <c r="N1191" s="7">
        <f t="shared" si="241"/>
        <v>47.548720920248748</v>
      </c>
      <c r="O1191" s="7">
        <f t="shared" si="242"/>
        <v>49.096824801849642</v>
      </c>
    </row>
    <row r="1192" spans="1:15">
      <c r="A1192">
        <v>6240.4160000000002</v>
      </c>
      <c r="B1192">
        <v>70.527671813964801</v>
      </c>
      <c r="C1192">
        <v>93.022163391113295</v>
      </c>
      <c r="D1192" s="7">
        <f t="shared" si="235"/>
        <v>0.25529479980357905</v>
      </c>
      <c r="E1192" s="7">
        <f t="shared" si="236"/>
        <v>-0.11456604003943482</v>
      </c>
      <c r="F1192" s="7">
        <f t="shared" si="237"/>
        <v>20.099874782349644</v>
      </c>
      <c r="G1192" s="7">
        <f t="shared" si="238"/>
        <v>18.466091249709812</v>
      </c>
      <c r="H1192" s="7">
        <f t="shared" si="240"/>
        <v>10.000096059268031</v>
      </c>
      <c r="J1192" s="7">
        <f t="shared" si="239"/>
        <v>12.482454578346092</v>
      </c>
      <c r="L1192" s="7">
        <f t="shared" si="243"/>
        <v>6.1621038172394202</v>
      </c>
      <c r="N1192" s="7">
        <f t="shared" si="241"/>
        <v>39.170778515512232</v>
      </c>
      <c r="O1192" s="7">
        <f t="shared" si="242"/>
        <v>48.894276686990693</v>
      </c>
    </row>
    <row r="1193" spans="1:15">
      <c r="A1193">
        <v>6241.4229999999998</v>
      </c>
      <c r="B1193">
        <v>70.501670837402301</v>
      </c>
      <c r="C1193">
        <v>93.012374877929702</v>
      </c>
      <c r="D1193" s="7">
        <f t="shared" si="235"/>
        <v>0.20329284667857905</v>
      </c>
      <c r="E1193" s="7">
        <f t="shared" si="236"/>
        <v>-0.13414306640662232</v>
      </c>
      <c r="F1193" s="7">
        <f t="shared" si="237"/>
        <v>20.967777129839433</v>
      </c>
      <c r="G1193" s="7">
        <f t="shared" si="238"/>
        <v>24.11798503222434</v>
      </c>
      <c r="H1193" s="7">
        <f t="shared" si="240"/>
        <v>10.148798040817127</v>
      </c>
      <c r="J1193" s="7">
        <f t="shared" si="239"/>
        <v>9.9820272979452707</v>
      </c>
      <c r="L1193" s="7">
        <f t="shared" si="243"/>
        <v>2.7812480678030747E-2</v>
      </c>
      <c r="N1193" s="7">
        <f t="shared" si="241"/>
        <v>49.922061728335791</v>
      </c>
      <c r="O1193" s="7">
        <f t="shared" si="242"/>
        <v>49.10171440379105</v>
      </c>
    </row>
    <row r="1194" spans="1:15">
      <c r="A1194">
        <v>6242.4309999999996</v>
      </c>
      <c r="B1194">
        <v>70.472763061523395</v>
      </c>
      <c r="C1194">
        <v>92.910171508789105</v>
      </c>
      <c r="D1194" s="7">
        <f t="shared" si="235"/>
        <v>0.14547729492076655</v>
      </c>
      <c r="E1194" s="7">
        <f t="shared" si="236"/>
        <v>-0.33854980468781548</v>
      </c>
      <c r="F1194" s="7">
        <f t="shared" si="237"/>
        <v>23.020980009131591</v>
      </c>
      <c r="G1194" s="7">
        <f t="shared" si="238"/>
        <v>19.937020574579854</v>
      </c>
      <c r="H1194" s="7">
        <f t="shared" si="240"/>
        <v>9.6893100595551438</v>
      </c>
      <c r="J1194" s="7">
        <f t="shared" si="239"/>
        <v>7.1770378048888333</v>
      </c>
      <c r="L1194" s="7">
        <f t="shared" si="243"/>
        <v>6.3115118815661475</v>
      </c>
      <c r="N1194" s="7">
        <f t="shared" si="241"/>
        <v>66.603589686159452</v>
      </c>
      <c r="O1194" s="7">
        <f t="shared" si="242"/>
        <v>49.334418878202051</v>
      </c>
    </row>
    <row r="1195" spans="1:15">
      <c r="A1195">
        <v>6243.4359999999997</v>
      </c>
      <c r="B1195">
        <v>70.494483947753906</v>
      </c>
      <c r="C1195">
        <v>92.988433837890597</v>
      </c>
      <c r="D1195" s="7">
        <f t="shared" si="235"/>
        <v>0.18891906738178932</v>
      </c>
      <c r="E1195" s="7">
        <f t="shared" si="236"/>
        <v>-0.18202514648483259</v>
      </c>
      <c r="F1195" s="7">
        <f t="shared" si="237"/>
        <v>23.890724591240911</v>
      </c>
      <c r="G1195" s="7">
        <f t="shared" si="238"/>
        <v>19.104895555369922</v>
      </c>
      <c r="H1195" s="7">
        <f t="shared" si="240"/>
        <v>9.0070727229602205</v>
      </c>
      <c r="J1195" s="7">
        <f t="shared" si="239"/>
        <v>9.2871409740086044</v>
      </c>
      <c r="L1195" s="7">
        <f t="shared" si="243"/>
        <v>7.8438225245300558E-2</v>
      </c>
      <c r="N1195" s="7">
        <f t="shared" si="241"/>
        <v>47.676885386892657</v>
      </c>
      <c r="O1195" s="7">
        <f t="shared" si="242"/>
        <v>49.159362803967717</v>
      </c>
    </row>
    <row r="1196" spans="1:15">
      <c r="A1196">
        <v>6244.4459999999999</v>
      </c>
      <c r="B1196">
        <v>70.463279724121094</v>
      </c>
      <c r="C1196">
        <v>93.011604309082003</v>
      </c>
      <c r="D1196" s="7">
        <f t="shared" si="235"/>
        <v>0.12651062011616432</v>
      </c>
      <c r="E1196" s="7">
        <f t="shared" si="236"/>
        <v>-0.13568420410202009</v>
      </c>
      <c r="F1196" s="7">
        <f t="shared" si="237"/>
        <v>21.823191962183468</v>
      </c>
      <c r="G1196" s="7">
        <f t="shared" si="238"/>
        <v>22.962453217334584</v>
      </c>
      <c r="H1196" s="7">
        <f t="shared" si="240"/>
        <v>9.1577027038305516</v>
      </c>
      <c r="J1196" s="7">
        <f t="shared" si="239"/>
        <v>6.251046606596784</v>
      </c>
      <c r="L1196" s="7">
        <f t="shared" si="243"/>
        <v>8.4486496675862384</v>
      </c>
      <c r="N1196" s="7">
        <f t="shared" si="241"/>
        <v>72.386829622855259</v>
      </c>
      <c r="O1196" s="7">
        <f t="shared" si="242"/>
        <v>49.411239948527331</v>
      </c>
    </row>
    <row r="1197" spans="1:15">
      <c r="A1197">
        <v>6245.451</v>
      </c>
      <c r="B1197">
        <v>70.521705627441406</v>
      </c>
      <c r="C1197">
        <v>92.966552734375</v>
      </c>
      <c r="D1197" s="7">
        <f t="shared" si="235"/>
        <v>0.24336242675678932</v>
      </c>
      <c r="E1197" s="7">
        <f t="shared" si="236"/>
        <v>-0.22578735351602575</v>
      </c>
      <c r="F1197" s="7">
        <f t="shared" si="237"/>
        <v>21.124044282134985</v>
      </c>
      <c r="G1197" s="7">
        <f t="shared" si="238"/>
        <v>24.635335995432769</v>
      </c>
      <c r="H1197" s="7">
        <f t="shared" si="240"/>
        <v>7.9962763551758016</v>
      </c>
      <c r="J1197" s="7">
        <f t="shared" si="239"/>
        <v>11.910575814159424</v>
      </c>
      <c r="L1197" s="7">
        <f t="shared" si="243"/>
        <v>15.321740254599479</v>
      </c>
      <c r="N1197" s="7">
        <f t="shared" si="241"/>
        <v>32.85748117217409</v>
      </c>
      <c r="O1197" s="7">
        <f t="shared" si="242"/>
        <v>48.9417202683575</v>
      </c>
    </row>
    <row r="1198" spans="1:15">
      <c r="A1198">
        <v>6246.4549999999999</v>
      </c>
      <c r="B1198">
        <v>70.492340087890597</v>
      </c>
      <c r="C1198">
        <v>93.068504333496094</v>
      </c>
      <c r="D1198" s="7">
        <f t="shared" si="235"/>
        <v>0.18463134765516998</v>
      </c>
      <c r="E1198" s="7">
        <f t="shared" si="236"/>
        <v>-2.1884155273838246E-2</v>
      </c>
      <c r="F1198" s="7">
        <f t="shared" si="237"/>
        <v>21.241731734208301</v>
      </c>
      <c r="G1198" s="7">
        <f t="shared" si="238"/>
        <v>17.600226662885596</v>
      </c>
      <c r="H1198" s="7">
        <f t="shared" si="240"/>
        <v>7.1510986157434751</v>
      </c>
      <c r="J1198" s="7">
        <f t="shared" si="239"/>
        <v>9.0795392777851855</v>
      </c>
      <c r="L1198" s="7">
        <f t="shared" si="243"/>
        <v>3.7188833870158708</v>
      </c>
      <c r="N1198" s="7">
        <f t="shared" si="241"/>
        <v>38.731768502818667</v>
      </c>
      <c r="O1198" s="7">
        <f t="shared" si="242"/>
        <v>49.176585629124851</v>
      </c>
    </row>
    <row r="1199" spans="1:15">
      <c r="A1199">
        <v>6247.4639999999999</v>
      </c>
      <c r="B1199">
        <v>70.520790100097699</v>
      </c>
      <c r="C1199">
        <v>92.912483215332003</v>
      </c>
      <c r="D1199" s="7">
        <f t="shared" si="235"/>
        <v>0.24153137206937458</v>
      </c>
      <c r="E1199" s="7">
        <f t="shared" si="236"/>
        <v>-0.33392639160202009</v>
      </c>
      <c r="F1199" s="7">
        <f t="shared" si="237"/>
        <v>17.335361359575241</v>
      </c>
      <c r="G1199" s="7">
        <f t="shared" si="238"/>
        <v>11.671137196878442</v>
      </c>
      <c r="H1199" s="7">
        <f t="shared" si="240"/>
        <v>7.2439909771088153</v>
      </c>
      <c r="J1199" s="7">
        <f t="shared" si="239"/>
        <v>11.822721247942876</v>
      </c>
      <c r="L1199" s="7">
        <f t="shared" si="243"/>
        <v>20.964770893052155</v>
      </c>
      <c r="N1199" s="7">
        <f t="shared" si="241"/>
        <v>29.991925748793154</v>
      </c>
      <c r="O1199" s="7">
        <f t="shared" si="242"/>
        <v>48.949008762915732</v>
      </c>
    </row>
    <row r="1200" spans="1:15">
      <c r="A1200">
        <v>6248.4679999999998</v>
      </c>
      <c r="B1200">
        <v>70.4661865234375</v>
      </c>
      <c r="C1200">
        <v>92.946723937988295</v>
      </c>
      <c r="D1200" s="7">
        <f t="shared" si="235"/>
        <v>0.13232421874897682</v>
      </c>
      <c r="E1200" s="7">
        <f t="shared" si="236"/>
        <v>-0.26544494628943482</v>
      </c>
      <c r="F1200" s="7">
        <f t="shared" si="237"/>
        <v>14.724471636075741</v>
      </c>
      <c r="G1200" s="7">
        <f t="shared" si="238"/>
        <v>10.389573896060183</v>
      </c>
      <c r="H1200" s="7">
        <f t="shared" si="240"/>
        <v>6.9317278733350918</v>
      </c>
      <c r="J1200" s="7">
        <f t="shared" si="239"/>
        <v>6.5351845321047506</v>
      </c>
      <c r="L1200" s="7">
        <f t="shared" si="243"/>
        <v>0.1572466214741228</v>
      </c>
      <c r="N1200" s="7">
        <f t="shared" si="241"/>
        <v>52.384423190775045</v>
      </c>
      <c r="O1200" s="7">
        <f t="shared" si="242"/>
        <v>49.387667608317415</v>
      </c>
    </row>
    <row r="1201" spans="1:15">
      <c r="A1201">
        <v>6249.4840000000004</v>
      </c>
      <c r="B1201">
        <v>70.540061950683594</v>
      </c>
      <c r="C1201">
        <v>92.984313964843807</v>
      </c>
      <c r="D1201" s="7">
        <f t="shared" si="235"/>
        <v>0.28007507324116432</v>
      </c>
      <c r="E1201" s="7">
        <f t="shared" si="236"/>
        <v>-0.19026489257841206</v>
      </c>
      <c r="F1201" s="7">
        <f t="shared" si="237"/>
        <v>16.831150168200669</v>
      </c>
      <c r="G1201" s="7">
        <f t="shared" si="238"/>
        <v>8.1446154785188103</v>
      </c>
      <c r="H1201" s="7">
        <f t="shared" si="240"/>
        <v>7.9608681064976921</v>
      </c>
      <c r="J1201" s="7">
        <f t="shared" si="239"/>
        <v>13.666555211697462</v>
      </c>
      <c r="L1201" s="7">
        <f t="shared" si="243"/>
        <v>32.55486534244293</v>
      </c>
      <c r="N1201" s="7">
        <f t="shared" si="241"/>
        <v>28.424050788849836</v>
      </c>
      <c r="O1201" s="7">
        <f t="shared" si="242"/>
        <v>48.796042623648972</v>
      </c>
    </row>
    <row r="1202" spans="1:15">
      <c r="A1202">
        <v>6250.4970000000003</v>
      </c>
      <c r="B1202">
        <v>70.524459838867202</v>
      </c>
      <c r="C1202">
        <v>92.902961730957003</v>
      </c>
      <c r="D1202" s="7">
        <f t="shared" si="235"/>
        <v>0.24887084960838024</v>
      </c>
      <c r="E1202" s="7">
        <f t="shared" si="236"/>
        <v>-0.35296936035202009</v>
      </c>
      <c r="F1202" s="7">
        <f t="shared" si="237"/>
        <v>16.719734662634497</v>
      </c>
      <c r="G1202" s="7">
        <f t="shared" si="238"/>
        <v>5.5849938470146778</v>
      </c>
      <c r="H1202" s="7">
        <f t="shared" si="240"/>
        <v>8.6442697447195158</v>
      </c>
      <c r="J1202" s="7">
        <f t="shared" si="239"/>
        <v>12.174713962575858</v>
      </c>
      <c r="L1202" s="7">
        <f t="shared" si="243"/>
        <v>12.464036375395278</v>
      </c>
      <c r="N1202" s="7">
        <f t="shared" si="241"/>
        <v>34.733958429932713</v>
      </c>
      <c r="O1202" s="7">
        <f t="shared" si="242"/>
        <v>48.919807127808745</v>
      </c>
    </row>
    <row r="1203" spans="1:15">
      <c r="A1203">
        <v>6251.5010000000002</v>
      </c>
      <c r="B1203">
        <v>70.487442016601605</v>
      </c>
      <c r="C1203">
        <v>93.024993896484403</v>
      </c>
      <c r="D1203" s="7">
        <f t="shared" si="235"/>
        <v>0.17483520507718708</v>
      </c>
      <c r="E1203" s="7">
        <f t="shared" si="236"/>
        <v>-0.1089050292972189</v>
      </c>
      <c r="F1203" s="7">
        <f t="shared" si="237"/>
        <v>11.580369353286443</v>
      </c>
      <c r="G1203" s="7">
        <f t="shared" si="238"/>
        <v>0.76601375397194715</v>
      </c>
      <c r="H1203" s="7">
        <f t="shared" si="240"/>
        <v>9.627858181467829</v>
      </c>
      <c r="J1203" s="7">
        <f t="shared" si="239"/>
        <v>8.6046859377090215</v>
      </c>
      <c r="L1203" s="7">
        <f t="shared" si="243"/>
        <v>1.0468814403984328</v>
      </c>
      <c r="N1203" s="7">
        <f t="shared" si="241"/>
        <v>55.068189368481455</v>
      </c>
      <c r="O1203" s="7">
        <f t="shared" si="242"/>
        <v>49.215979893238227</v>
      </c>
    </row>
    <row r="1204" spans="1:15">
      <c r="A1204">
        <v>6252.5079999999998</v>
      </c>
      <c r="B1204">
        <v>70.441101074218807</v>
      </c>
      <c r="C1204">
        <v>92.978134155273395</v>
      </c>
      <c r="D1204" s="7">
        <f t="shared" si="235"/>
        <v>8.2153320311590505E-2</v>
      </c>
      <c r="E1204" s="7">
        <f t="shared" si="236"/>
        <v>-0.20262451171923601</v>
      </c>
      <c r="F1204" s="7">
        <f t="shared" si="237"/>
        <v>10.897814110781432</v>
      </c>
      <c r="G1204" s="7">
        <f t="shared" si="238"/>
        <v>-2.1980106580563499</v>
      </c>
      <c r="H1204" s="7">
        <f t="shared" si="240"/>
        <v>10.468184471333792</v>
      </c>
      <c r="J1204" s="7">
        <f t="shared" si="239"/>
        <v>4.0741341995214357</v>
      </c>
      <c r="L1204" s="7">
        <f t="shared" si="243"/>
        <v>40.883878878463669</v>
      </c>
      <c r="N1204" s="7">
        <f t="shared" si="241"/>
        <v>127.42253668665052</v>
      </c>
      <c r="O1204" s="7">
        <f t="shared" si="242"/>
        <v>49.591838577784678</v>
      </c>
    </row>
    <row r="1205" spans="1:15">
      <c r="A1205">
        <v>6253.5079999999998</v>
      </c>
      <c r="B1205">
        <v>70.4927978515625</v>
      </c>
      <c r="C1205">
        <v>92.958312988281307</v>
      </c>
      <c r="D1205" s="7">
        <f t="shared" si="235"/>
        <v>0.18554687499897682</v>
      </c>
      <c r="E1205" s="7">
        <f t="shared" si="236"/>
        <v>-0.24226684570341206</v>
      </c>
      <c r="F1205" s="7">
        <f t="shared" si="237"/>
        <v>9.3982595296145206</v>
      </c>
      <c r="G1205" s="7">
        <f t="shared" si="238"/>
        <v>-4.7236913326444725</v>
      </c>
      <c r="H1205" s="7">
        <f t="shared" si="240"/>
        <v>12.17386601346486</v>
      </c>
      <c r="J1205" s="7">
        <f t="shared" si="239"/>
        <v>9.1238792552485286</v>
      </c>
      <c r="L1205" s="7">
        <f t="shared" si="243"/>
        <v>9.3024192252949653</v>
      </c>
      <c r="N1205" s="7">
        <f t="shared" si="241"/>
        <v>65.61073051503557</v>
      </c>
      <c r="O1205" s="7">
        <f t="shared" si="242"/>
        <v>49.172907144347441</v>
      </c>
    </row>
    <row r="1206" spans="1:15">
      <c r="A1206">
        <v>6254.5150000000003</v>
      </c>
      <c r="B1206">
        <v>70.411888122558594</v>
      </c>
      <c r="C1206">
        <v>92.983802795410199</v>
      </c>
      <c r="D1206" s="7">
        <f t="shared" si="235"/>
        <v>2.3727416991164318E-2</v>
      </c>
      <c r="E1206" s="7">
        <f t="shared" si="236"/>
        <v>-0.19128723144562798</v>
      </c>
      <c r="F1206" s="7">
        <f t="shared" si="237"/>
        <v>10.197503759869662</v>
      </c>
      <c r="G1206" s="7">
        <f t="shared" si="238"/>
        <v>-9.668825003984173</v>
      </c>
      <c r="H1206" s="7">
        <f t="shared" si="240"/>
        <v>14.384209439995981</v>
      </c>
      <c r="J1206" s="7">
        <f t="shared" si="239"/>
        <v>1.1823785041554755</v>
      </c>
      <c r="L1206" s="7">
        <f t="shared" si="243"/>
        <v>174.28834005851539</v>
      </c>
      <c r="N1206" s="7">
        <f t="shared" si="241"/>
        <v>606.227363279889</v>
      </c>
      <c r="O1206" s="7">
        <f t="shared" si="242"/>
        <v>49.831741255096283</v>
      </c>
    </row>
    <row r="1207" spans="1:15">
      <c r="A1207">
        <v>6255.5240000000003</v>
      </c>
      <c r="B1207">
        <v>70.515129089355497</v>
      </c>
      <c r="C1207">
        <v>93.00439453125</v>
      </c>
      <c r="D1207" s="7">
        <f t="shared" si="235"/>
        <v>0.23020935058497116</v>
      </c>
      <c r="E1207" s="7">
        <f t="shared" si="236"/>
        <v>-0.15010375976602575</v>
      </c>
      <c r="F1207" s="7">
        <f t="shared" si="237"/>
        <v>8.2694313084448936</v>
      </c>
      <c r="G1207" s="7">
        <f t="shared" si="238"/>
        <v>-16.226437819224451</v>
      </c>
      <c r="H1207" s="7">
        <f t="shared" si="240"/>
        <v>14.642561135948959</v>
      </c>
      <c r="J1207" s="7">
        <f t="shared" si="239"/>
        <v>11.278905516769399</v>
      </c>
      <c r="L1207" s="7">
        <f t="shared" si="243"/>
        <v>11.314179124438233</v>
      </c>
      <c r="N1207" s="7">
        <f t="shared" si="241"/>
        <v>63.605414370622334</v>
      </c>
      <c r="O1207" s="7">
        <f t="shared" si="242"/>
        <v>48.994124209591178</v>
      </c>
    </row>
    <row r="1208" spans="1:15">
      <c r="A1208">
        <v>6256.5240000000003</v>
      </c>
      <c r="B1208">
        <v>70.477806091308594</v>
      </c>
      <c r="C1208">
        <v>92.915321350097699</v>
      </c>
      <c r="D1208" s="7">
        <f t="shared" si="235"/>
        <v>0.15556335449116432</v>
      </c>
      <c r="E1208" s="7">
        <f t="shared" si="236"/>
        <v>-0.32825012207062798</v>
      </c>
      <c r="F1208" s="7">
        <f t="shared" si="237"/>
        <v>8.1566188934300605</v>
      </c>
      <c r="G1208" s="7">
        <f t="shared" si="238"/>
        <v>-19.056615386810641</v>
      </c>
      <c r="H1208" s="7">
        <f t="shared" si="240"/>
        <v>14.580996654510084</v>
      </c>
      <c r="J1208" s="7">
        <f t="shared" si="239"/>
        <v>7.6682877790275352</v>
      </c>
      <c r="L1208" s="7">
        <f t="shared" si="243"/>
        <v>47.785543997175203</v>
      </c>
      <c r="N1208" s="7">
        <f t="shared" si="241"/>
        <v>93.73027923062854</v>
      </c>
      <c r="O1208" s="7">
        <f t="shared" si="242"/>
        <v>49.29366433444374</v>
      </c>
    </row>
    <row r="1209" spans="1:15">
      <c r="A1209">
        <v>6257.5320000000002</v>
      </c>
      <c r="B1209">
        <v>70.487754821777301</v>
      </c>
      <c r="C1209">
        <v>93.017784118652301</v>
      </c>
      <c r="D1209" s="7">
        <f t="shared" si="235"/>
        <v>0.17546081542857905</v>
      </c>
      <c r="E1209" s="7">
        <f t="shared" si="236"/>
        <v>-0.12332458496142351</v>
      </c>
      <c r="F1209" s="7">
        <f t="shared" si="237"/>
        <v>8.5298072678517052</v>
      </c>
      <c r="G1209" s="7">
        <f t="shared" si="238"/>
        <v>-16.895202744373336</v>
      </c>
      <c r="H1209" s="7">
        <f t="shared" si="240"/>
        <v>15.111141555387906</v>
      </c>
      <c r="J1209" s="7">
        <f t="shared" si="239"/>
        <v>8.6350342030432508</v>
      </c>
      <c r="L1209" s="7">
        <f t="shared" si="243"/>
        <v>41.939966439092501</v>
      </c>
      <c r="N1209" s="7">
        <f t="shared" si="241"/>
        <v>86.122599615632495</v>
      </c>
      <c r="O1209" s="7">
        <f t="shared" si="242"/>
        <v>49.213462173599225</v>
      </c>
    </row>
    <row r="1210" spans="1:15">
      <c r="A1210">
        <v>6258.5389999999998</v>
      </c>
      <c r="B1210">
        <v>70.428405761718807</v>
      </c>
      <c r="C1210">
        <v>92.985862731933594</v>
      </c>
      <c r="D1210" s="7">
        <f t="shared" si="235"/>
        <v>5.6762695311590505E-2</v>
      </c>
      <c r="E1210" s="7">
        <f t="shared" si="236"/>
        <v>-0.18716735839883825</v>
      </c>
      <c r="F1210" s="7">
        <f t="shared" si="237"/>
        <v>6.8515179098698269</v>
      </c>
      <c r="G1210" s="7">
        <f t="shared" si="238"/>
        <v>-22.390079085285407</v>
      </c>
      <c r="H1210" s="7">
        <f t="shared" si="240"/>
        <v>14.526265502741683</v>
      </c>
      <c r="J1210" s="7">
        <f t="shared" si="239"/>
        <v>2.8208681591010611</v>
      </c>
      <c r="L1210" s="7">
        <f t="shared" si="243"/>
        <v>137.01632697250895</v>
      </c>
      <c r="N1210" s="7">
        <f t="shared" si="241"/>
        <v>255.91218709756251</v>
      </c>
      <c r="O1210" s="7">
        <f t="shared" si="242"/>
        <v>49.695810666077755</v>
      </c>
    </row>
    <row r="1211" spans="1:15">
      <c r="A1211">
        <v>6259.54</v>
      </c>
      <c r="B1211">
        <v>70.466033935546903</v>
      </c>
      <c r="C1211">
        <v>92.981224060058594</v>
      </c>
      <c r="D1211" s="7">
        <f t="shared" si="235"/>
        <v>0.13201904296778366</v>
      </c>
      <c r="E1211" s="7">
        <f t="shared" si="236"/>
        <v>-0.19644470214883825</v>
      </c>
      <c r="F1211" s="7">
        <f t="shared" si="237"/>
        <v>6.5784485332449272</v>
      </c>
      <c r="G1211" s="7">
        <f t="shared" si="238"/>
        <v>-23.179684509579431</v>
      </c>
      <c r="H1211" s="7">
        <f t="shared" si="240"/>
        <v>13.477216598651825</v>
      </c>
      <c r="J1211" s="7">
        <f t="shared" si="239"/>
        <v>6.5202758976814961</v>
      </c>
      <c r="L1211" s="7">
        <f t="shared" si="243"/>
        <v>48.399023916817534</v>
      </c>
      <c r="N1211" s="7">
        <f t="shared" si="241"/>
        <v>102.08539840680895</v>
      </c>
      <c r="O1211" s="7">
        <f t="shared" si="242"/>
        <v>49.388904442161618</v>
      </c>
    </row>
    <row r="1212" spans="1:15">
      <c r="A1212">
        <v>6260.5479999999998</v>
      </c>
      <c r="B1212">
        <v>70.489738464355497</v>
      </c>
      <c r="C1212">
        <v>92.882362365722699</v>
      </c>
      <c r="D1212" s="7">
        <f t="shared" si="235"/>
        <v>0.17942810058497116</v>
      </c>
      <c r="E1212" s="7">
        <f t="shared" si="236"/>
        <v>-0.39416809082062798</v>
      </c>
      <c r="F1212" s="7">
        <f t="shared" si="237"/>
        <v>3.8528675345710877</v>
      </c>
      <c r="G1212" s="7">
        <f t="shared" si="238"/>
        <v>-21.899895655534998</v>
      </c>
      <c r="H1212" s="7">
        <f t="shared" si="240"/>
        <v>13.030021452847308</v>
      </c>
      <c r="J1212" s="7">
        <f t="shared" si="239"/>
        <v>8.8274143626729078</v>
      </c>
      <c r="L1212" s="7">
        <f t="shared" si="243"/>
        <v>17.661906354384136</v>
      </c>
      <c r="N1212" s="7">
        <f t="shared" si="241"/>
        <v>72.619736877149435</v>
      </c>
      <c r="O1212" s="7">
        <f t="shared" si="242"/>
        <v>49.197502140934375</v>
      </c>
    </row>
    <row r="1213" spans="1:15">
      <c r="A1213">
        <v>6261.5550000000003</v>
      </c>
      <c r="B1213">
        <v>70.444770812988295</v>
      </c>
      <c r="C1213">
        <v>93.008262634277301</v>
      </c>
      <c r="D1213" s="7">
        <f t="shared" si="235"/>
        <v>8.949279785056774E-2</v>
      </c>
      <c r="E1213" s="7">
        <f t="shared" si="236"/>
        <v>-0.14236755371142351</v>
      </c>
      <c r="F1213" s="7">
        <f t="shared" si="237"/>
        <v>5.234212342831368</v>
      </c>
      <c r="G1213" s="7">
        <f t="shared" si="238"/>
        <v>-26.344860778578742</v>
      </c>
      <c r="H1213" s="7">
        <f t="shared" si="240"/>
        <v>12.513358259746148</v>
      </c>
      <c r="J1213" s="7">
        <f t="shared" si="239"/>
        <v>4.4354299791416363</v>
      </c>
      <c r="L1213" s="7">
        <f t="shared" si="243"/>
        <v>65.252925306590171</v>
      </c>
      <c r="N1213" s="7">
        <f t="shared" si="241"/>
        <v>139.82531064276881</v>
      </c>
      <c r="O1213" s="7">
        <f t="shared" si="242"/>
        <v>49.561865151962039</v>
      </c>
    </row>
    <row r="1214" spans="1:15">
      <c r="A1214">
        <v>6262.5619999999999</v>
      </c>
      <c r="B1214">
        <v>70.485763549804702</v>
      </c>
      <c r="C1214">
        <v>92.995903015136705</v>
      </c>
      <c r="D1214" s="7">
        <f t="shared" si="235"/>
        <v>0.17147827148338024</v>
      </c>
      <c r="E1214" s="7">
        <f t="shared" si="236"/>
        <v>-0.16708679199261667</v>
      </c>
      <c r="F1214" s="7">
        <f t="shared" si="237"/>
        <v>4.4650652964700441</v>
      </c>
      <c r="G1214" s="7">
        <f t="shared" si="238"/>
        <v>-21.781051074697608</v>
      </c>
      <c r="H1214" s="7">
        <f t="shared" si="240"/>
        <v>11.931586588563039</v>
      </c>
      <c r="J1214" s="7">
        <f t="shared" si="239"/>
        <v>8.4417885387194627</v>
      </c>
      <c r="L1214" s="7">
        <f t="shared" si="243"/>
        <v>12.178690428692031</v>
      </c>
      <c r="N1214" s="7">
        <f t="shared" si="241"/>
        <v>69.580749125520867</v>
      </c>
      <c r="O1214" s="7">
        <f t="shared" si="242"/>
        <v>49.229494009319104</v>
      </c>
    </row>
    <row r="1215" spans="1:15">
      <c r="A1215">
        <v>6263.5749999999998</v>
      </c>
      <c r="B1215">
        <v>70.411735534667997</v>
      </c>
      <c r="C1215">
        <v>92.975822448730497</v>
      </c>
      <c r="D1215" s="7">
        <f t="shared" si="235"/>
        <v>2.3422241209971162E-2</v>
      </c>
      <c r="E1215" s="7">
        <f t="shared" si="236"/>
        <v>-0.2072479248050314</v>
      </c>
      <c r="F1215" s="7">
        <f t="shared" si="237"/>
        <v>5.8246939480685764</v>
      </c>
      <c r="G1215" s="7">
        <f t="shared" si="238"/>
        <v>-22.121177194063204</v>
      </c>
      <c r="H1215" s="7">
        <f t="shared" si="240"/>
        <v>11.035802248363002</v>
      </c>
      <c r="J1215" s="7">
        <f t="shared" si="239"/>
        <v>1.1672005563214451</v>
      </c>
      <c r="L1215" s="7">
        <f t="shared" si="243"/>
        <v>97.389299356165466</v>
      </c>
      <c r="N1215" s="7">
        <f t="shared" si="241"/>
        <v>471.16764571892946</v>
      </c>
      <c r="O1215" s="7">
        <f t="shared" si="242"/>
        <v>49.833000431425504</v>
      </c>
    </row>
    <row r="1216" spans="1:15">
      <c r="A1216">
        <v>6264.5860000000002</v>
      </c>
      <c r="B1216">
        <v>70.393684387207003</v>
      </c>
      <c r="C1216">
        <v>92.972473144531307</v>
      </c>
      <c r="D1216" s="7">
        <f t="shared" si="235"/>
        <v>-1.2680053712017525E-2</v>
      </c>
      <c r="E1216" s="7">
        <f t="shared" si="236"/>
        <v>-0.21394653320341206</v>
      </c>
      <c r="F1216" s="7">
        <f t="shared" si="237"/>
        <v>4.8566594205342195</v>
      </c>
      <c r="G1216" s="7">
        <f t="shared" si="238"/>
        <v>-23.177705553395917</v>
      </c>
      <c r="H1216" s="7">
        <f t="shared" si="240"/>
        <v>10.731840877493934</v>
      </c>
      <c r="J1216" s="7">
        <f t="shared" si="239"/>
        <v>-0.63377966101785022</v>
      </c>
      <c r="L1216" s="7">
        <f t="shared" si="243"/>
        <v>129.1773302254409</v>
      </c>
      <c r="N1216" s="7">
        <f t="shared" si="241"/>
        <v>-846.35610552050173</v>
      </c>
      <c r="O1216" s="7">
        <f t="shared" si="242"/>
        <v>49.982411384991636</v>
      </c>
    </row>
    <row r="1217" spans="1:15">
      <c r="A1217">
        <v>6265.5860000000002</v>
      </c>
      <c r="B1217">
        <v>70.395675659179702</v>
      </c>
      <c r="C1217">
        <v>93.037605285644503</v>
      </c>
      <c r="D1217" s="7">
        <f t="shared" si="235"/>
        <v>-8.6975097666197598E-3</v>
      </c>
      <c r="E1217" s="7">
        <f t="shared" si="236"/>
        <v>-8.368225097702009E-2</v>
      </c>
      <c r="F1217" s="7">
        <f t="shared" si="237"/>
        <v>4.9267950064245216</v>
      </c>
      <c r="G1217" s="7">
        <f t="shared" si="238"/>
        <v>-19.870201288012609</v>
      </c>
      <c r="H1217" s="7">
        <f t="shared" si="240"/>
        <v>10.017528476227731</v>
      </c>
      <c r="J1217" s="7">
        <f t="shared" si="239"/>
        <v>-0.43457877712405885</v>
      </c>
      <c r="L1217" s="7">
        <f t="shared" si="243"/>
        <v>109.24654603556912</v>
      </c>
      <c r="N1217" s="7">
        <f t="shared" si="241"/>
        <v>-1151.7697300753925</v>
      </c>
      <c r="O1217" s="7">
        <f t="shared" si="242"/>
        <v>49.965885498850731</v>
      </c>
    </row>
    <row r="1218" spans="1:15">
      <c r="A1218">
        <v>6266.5929999999998</v>
      </c>
      <c r="B1218">
        <v>70.460525512695298</v>
      </c>
      <c r="C1218">
        <v>93.026794433593807</v>
      </c>
      <c r="D1218" s="7">
        <f t="shared" si="235"/>
        <v>0.1210021972645734</v>
      </c>
      <c r="E1218" s="7">
        <f t="shared" si="236"/>
        <v>-0.10530395507841206</v>
      </c>
      <c r="F1218" s="7">
        <f t="shared" si="237"/>
        <v>5.1964418452246797</v>
      </c>
      <c r="G1218" s="7">
        <f t="shared" si="238"/>
        <v>-22.032015902032448</v>
      </c>
      <c r="H1218" s="7">
        <f t="shared" si="240"/>
        <v>9.1592243844224797</v>
      </c>
      <c r="J1218" s="7">
        <f t="shared" si="239"/>
        <v>5.981573694266352</v>
      </c>
      <c r="L1218" s="7">
        <f t="shared" si="243"/>
        <v>10.097463908649715</v>
      </c>
      <c r="N1218" s="7">
        <f t="shared" si="241"/>
        <v>75.694694736787937</v>
      </c>
      <c r="O1218" s="7">
        <f t="shared" si="242"/>
        <v>49.433595665932721</v>
      </c>
    </row>
    <row r="1219" spans="1:15">
      <c r="A1219">
        <v>6267.6019999999999</v>
      </c>
      <c r="B1219">
        <v>70.433296203613295</v>
      </c>
      <c r="C1219">
        <v>92.965263366699205</v>
      </c>
      <c r="D1219" s="7">
        <f t="shared" ref="D1219:D1282" si="244">D1218-2*(B1218-B1219)</f>
        <v>6.654357910056774E-2</v>
      </c>
      <c r="E1219" s="7">
        <f t="shared" ref="E1219:E1282" si="245">E1218-2*(C1218-C1219)</f>
        <v>-0.22836608886761667</v>
      </c>
      <c r="F1219" s="7">
        <f t="shared" si="237"/>
        <v>9.433519122052445</v>
      </c>
      <c r="G1219" s="7">
        <f t="shared" si="238"/>
        <v>-23.971845601075962</v>
      </c>
      <c r="H1219" s="7">
        <f t="shared" si="240"/>
        <v>8.5066673757304301</v>
      </c>
      <c r="J1219" s="7">
        <f t="shared" si="239"/>
        <v>3.3042684889036735</v>
      </c>
      <c r="L1219" s="7">
        <f t="shared" si="243"/>
        <v>27.064954177656276</v>
      </c>
      <c r="N1219" s="7">
        <f t="shared" si="241"/>
        <v>127.83603603398382</v>
      </c>
      <c r="O1219" s="7">
        <f t="shared" si="242"/>
        <v>49.655707335938622</v>
      </c>
    </row>
    <row r="1220" spans="1:15">
      <c r="A1220">
        <v>6268.61</v>
      </c>
      <c r="B1220">
        <v>70.473068237304702</v>
      </c>
      <c r="C1220">
        <v>92.972213745117202</v>
      </c>
      <c r="D1220" s="7">
        <f t="shared" si="244"/>
        <v>0.14608764648338024</v>
      </c>
      <c r="E1220" s="7">
        <f t="shared" si="245"/>
        <v>-0.21446533203162232</v>
      </c>
      <c r="F1220" s="7">
        <f t="shared" si="237"/>
        <v>12.35788780155465</v>
      </c>
      <c r="G1220" s="7">
        <f t="shared" si="238"/>
        <v>-24.370218844845084</v>
      </c>
      <c r="H1220" s="7">
        <f t="shared" si="240"/>
        <v>7.8396770666611957</v>
      </c>
      <c r="J1220" s="7">
        <f t="shared" si="239"/>
        <v>7.2067885781485046</v>
      </c>
      <c r="L1220" s="7">
        <f t="shared" si="243"/>
        <v>0.40054783889187873</v>
      </c>
      <c r="N1220" s="7">
        <f t="shared" si="241"/>
        <v>53.664202657635954</v>
      </c>
      <c r="O1220" s="7">
        <f t="shared" si="242"/>
        <v>49.331950727047889</v>
      </c>
    </row>
    <row r="1221" spans="1:15">
      <c r="A1221">
        <v>6269.6180000000004</v>
      </c>
      <c r="B1221">
        <v>70.426719665527301</v>
      </c>
      <c r="C1221">
        <v>92.953163146972699</v>
      </c>
      <c r="D1221" s="7">
        <f t="shared" si="244"/>
        <v>5.3390502928579053E-2</v>
      </c>
      <c r="E1221" s="7">
        <f t="shared" si="245"/>
        <v>-0.25256652832062798</v>
      </c>
      <c r="F1221" s="7">
        <f t="shared" si="237"/>
        <v>19.058317291948864</v>
      </c>
      <c r="G1221" s="7">
        <f t="shared" si="238"/>
        <v>-24.482690957763111</v>
      </c>
      <c r="H1221" s="7">
        <f t="shared" si="240"/>
        <v>7.8803952833275943</v>
      </c>
      <c r="J1221" s="7">
        <f t="shared" si="239"/>
        <v>2.6540233347875621</v>
      </c>
      <c r="L1221" s="7">
        <f t="shared" si="243"/>
        <v>27.314963744486139</v>
      </c>
      <c r="N1221" s="7">
        <f t="shared" si="241"/>
        <v>147.59919556984261</v>
      </c>
      <c r="O1221" s="7">
        <f t="shared" si="242"/>
        <v>49.709652264146541</v>
      </c>
    </row>
    <row r="1222" spans="1:15">
      <c r="A1222">
        <v>6270.625</v>
      </c>
      <c r="B1222">
        <v>70.4534912109375</v>
      </c>
      <c r="C1222">
        <v>93.074684143066406</v>
      </c>
      <c r="D1222" s="7">
        <f t="shared" si="244"/>
        <v>0.10693359374897682</v>
      </c>
      <c r="E1222" s="7">
        <f t="shared" si="245"/>
        <v>-9.5245361332132461E-3</v>
      </c>
      <c r="F1222" s="7">
        <f t="shared" si="237"/>
        <v>15.520404201664775</v>
      </c>
      <c r="G1222" s="7">
        <f t="shared" si="238"/>
        <v>-22.159677452648317</v>
      </c>
      <c r="H1222" s="7">
        <f t="shared" si="240"/>
        <v>7.8666571022748037</v>
      </c>
      <c r="J1222" s="7">
        <f t="shared" si="239"/>
        <v>5.2922274394374051</v>
      </c>
      <c r="L1222" s="7">
        <f t="shared" si="243"/>
        <v>6.6276880888970817</v>
      </c>
      <c r="N1222" s="7">
        <f t="shared" si="241"/>
        <v>73.565816190013493</v>
      </c>
      <c r="O1222" s="7">
        <f t="shared" si="242"/>
        <v>49.490784456947544</v>
      </c>
    </row>
    <row r="1223" spans="1:15">
      <c r="A1223">
        <v>6271.6360000000004</v>
      </c>
      <c r="B1223">
        <v>70.436820983886705</v>
      </c>
      <c r="C1223">
        <v>93.008003234863295</v>
      </c>
      <c r="D1223" s="7">
        <f t="shared" si="244"/>
        <v>7.3593139647385897E-2</v>
      </c>
      <c r="E1223" s="7">
        <f t="shared" si="245"/>
        <v>-0.14288635253943482</v>
      </c>
      <c r="F1223" s="7">
        <f t="shared" si="237"/>
        <v>14.195528197454617</v>
      </c>
      <c r="G1223" s="7">
        <f t="shared" si="238"/>
        <v>-17.205590557774752</v>
      </c>
      <c r="H1223" s="7">
        <f t="shared" si="240"/>
        <v>8.9920962977070111</v>
      </c>
      <c r="J1223" s="7">
        <f t="shared" si="239"/>
        <v>3.6521951887116093</v>
      </c>
      <c r="L1223" s="7">
        <f t="shared" si="243"/>
        <v>28.514543853850327</v>
      </c>
      <c r="N1223" s="7">
        <f t="shared" si="241"/>
        <v>122.18661061060492</v>
      </c>
      <c r="O1223" s="7">
        <f t="shared" si="242"/>
        <v>49.626843021112215</v>
      </c>
    </row>
    <row r="1224" spans="1:15">
      <c r="A1224">
        <v>6272.6379999999999</v>
      </c>
      <c r="B1224">
        <v>70.452728271484403</v>
      </c>
      <c r="C1224">
        <v>93.008773803710895</v>
      </c>
      <c r="D1224" s="7">
        <f t="shared" si="244"/>
        <v>0.10540771484278366</v>
      </c>
      <c r="E1224" s="7">
        <f t="shared" si="245"/>
        <v>-0.14134521484423601</v>
      </c>
      <c r="F1224" s="7">
        <f t="shared" si="237"/>
        <v>12.880083416853399</v>
      </c>
      <c r="G1224" s="7">
        <f t="shared" si="238"/>
        <v>-16.713794891246312</v>
      </c>
      <c r="H1224" s="7">
        <f t="shared" si="240"/>
        <v>9.0267001767323336</v>
      </c>
      <c r="J1224" s="7">
        <f t="shared" si="239"/>
        <v>5.2173651451632068</v>
      </c>
      <c r="L1224" s="7">
        <f t="shared" si="243"/>
        <v>14.511033382739759</v>
      </c>
      <c r="N1224" s="7">
        <f t="shared" si="241"/>
        <v>85.636048463774401</v>
      </c>
      <c r="O1224" s="7">
        <f t="shared" si="242"/>
        <v>49.49699510083245</v>
      </c>
    </row>
    <row r="1225" spans="1:15">
      <c r="A1225">
        <v>6273.6419999999998</v>
      </c>
      <c r="B1225">
        <v>70.472610473632798</v>
      </c>
      <c r="C1225">
        <v>93.097854614257798</v>
      </c>
      <c r="D1225" s="7">
        <f t="shared" si="244"/>
        <v>0.1451721191395734</v>
      </c>
      <c r="E1225" s="7">
        <f t="shared" si="245"/>
        <v>3.6816406249570832E-2</v>
      </c>
      <c r="F1225" s="7">
        <f t="shared" si="237"/>
        <v>13.689483975100291</v>
      </c>
      <c r="G1225" s="7">
        <f t="shared" si="238"/>
        <v>-12.595158344847963</v>
      </c>
      <c r="H1225" s="7">
        <f t="shared" si="240"/>
        <v>8.8059588466567753</v>
      </c>
      <c r="J1225" s="7">
        <f t="shared" si="239"/>
        <v>7.1621613018799062</v>
      </c>
      <c r="L1225" s="7">
        <f t="shared" si="243"/>
        <v>2.7020703682144629</v>
      </c>
      <c r="N1225" s="7">
        <f t="shared" si="241"/>
        <v>60.65874700217352</v>
      </c>
      <c r="O1225" s="7">
        <f t="shared" si="242"/>
        <v>49.33565304639496</v>
      </c>
    </row>
    <row r="1226" spans="1:15">
      <c r="A1226">
        <v>6274.65</v>
      </c>
      <c r="B1226">
        <v>70.473983764648395</v>
      </c>
      <c r="C1226">
        <v>92.978652954101605</v>
      </c>
      <c r="D1226" s="7">
        <f t="shared" si="244"/>
        <v>0.14791870117076655</v>
      </c>
      <c r="E1226" s="7">
        <f t="shared" si="245"/>
        <v>-0.20158691406281548</v>
      </c>
      <c r="F1226" s="7">
        <f t="shared" si="237"/>
        <v>11.68121154907799</v>
      </c>
      <c r="G1226" s="7">
        <f t="shared" si="238"/>
        <v>-11.978169987429959</v>
      </c>
      <c r="H1226" s="7">
        <f t="shared" si="240"/>
        <v>8.6735438933965519</v>
      </c>
      <c r="J1226" s="7">
        <f t="shared" si="239"/>
        <v>7.2960230397719386</v>
      </c>
      <c r="L1226" s="7">
        <f t="shared" si="243"/>
        <v>1.8975637021706833</v>
      </c>
      <c r="N1226" s="7">
        <f t="shared" si="241"/>
        <v>58.637236703310919</v>
      </c>
      <c r="O1226" s="7">
        <f t="shared" si="242"/>
        <v>49.324547755114182</v>
      </c>
    </row>
    <row r="1227" spans="1:15">
      <c r="A1227">
        <v>6275.6570000000002</v>
      </c>
      <c r="B1227">
        <v>70.465423583984403</v>
      </c>
      <c r="C1227">
        <v>92.979682922363295</v>
      </c>
      <c r="D1227" s="7">
        <f t="shared" si="244"/>
        <v>0.13079833984278366</v>
      </c>
      <c r="E1227" s="7">
        <f t="shared" si="245"/>
        <v>-0.19952697753943482</v>
      </c>
      <c r="F1227" s="7">
        <f t="shared" si="237"/>
        <v>8.1933325499803544</v>
      </c>
      <c r="G1227" s="7">
        <f t="shared" si="238"/>
        <v>-4.6485285233994853</v>
      </c>
      <c r="H1227" s="7">
        <f t="shared" si="240"/>
        <v>9.1241496446000916</v>
      </c>
      <c r="J1227" s="7">
        <f t="shared" si="239"/>
        <v>6.4606338919790396</v>
      </c>
      <c r="L1227" s="7">
        <f t="shared" si="243"/>
        <v>7.0943161644604888</v>
      </c>
      <c r="N1227" s="7">
        <f t="shared" si="241"/>
        <v>69.757381137765904</v>
      </c>
      <c r="O1227" s="7">
        <f t="shared" si="242"/>
        <v>49.39385239709128</v>
      </c>
    </row>
    <row r="1228" spans="1:15">
      <c r="A1228">
        <v>6276.665</v>
      </c>
      <c r="B1228">
        <v>70.4039306640625</v>
      </c>
      <c r="C1228">
        <v>92.995643615722699</v>
      </c>
      <c r="D1228" s="7">
        <f t="shared" si="244"/>
        <v>7.8124999989768185E-3</v>
      </c>
      <c r="E1228" s="7">
        <f t="shared" si="245"/>
        <v>-0.16760559082062798</v>
      </c>
      <c r="F1228" s="7">
        <f t="shared" si="237"/>
        <v>7.6622801532827864</v>
      </c>
      <c r="G1228" s="7">
        <f t="shared" si="238"/>
        <v>-1.503567479982129</v>
      </c>
      <c r="H1228" s="7">
        <f t="shared" si="240"/>
        <v>9.1418729946107398</v>
      </c>
      <c r="J1228" s="7">
        <f t="shared" si="239"/>
        <v>0.38982415840999829</v>
      </c>
      <c r="L1228" s="7">
        <f t="shared" si="243"/>
        <v>76.598358831242749</v>
      </c>
      <c r="N1228" s="7">
        <f t="shared" si="241"/>
        <v>1170.1597434634273</v>
      </c>
      <c r="O1228" s="7">
        <f t="shared" si="242"/>
        <v>49.897492283014721</v>
      </c>
    </row>
    <row r="1229" spans="1:15">
      <c r="A1229">
        <v>6277.6660000000002</v>
      </c>
      <c r="B1229">
        <v>70.414024353027301</v>
      </c>
      <c r="C1229">
        <v>92.962173461914105</v>
      </c>
      <c r="D1229" s="7">
        <f t="shared" si="244"/>
        <v>2.7999877928579053E-2</v>
      </c>
      <c r="E1229" s="7">
        <f t="shared" si="245"/>
        <v>-0.23454589843781548</v>
      </c>
      <c r="F1229" s="7">
        <f t="shared" si="237"/>
        <v>6.6513855413955021</v>
      </c>
      <c r="G1229" s="7">
        <f t="shared" si="238"/>
        <v>-2.6751753936974101</v>
      </c>
      <c r="H1229" s="7">
        <f t="shared" si="240"/>
        <v>7.2883036688066269</v>
      </c>
      <c r="J1229" s="7">
        <f t="shared" si="239"/>
        <v>1.3947892641576554</v>
      </c>
      <c r="L1229" s="7">
        <f t="shared" si="243"/>
        <v>34.733512037804921</v>
      </c>
      <c r="N1229" s="7">
        <f t="shared" si="241"/>
        <v>260.29769441843047</v>
      </c>
      <c r="O1229" s="7">
        <f t="shared" si="242"/>
        <v>49.814119465642918</v>
      </c>
    </row>
    <row r="1230" spans="1:15">
      <c r="A1230">
        <v>6278.6719999999996</v>
      </c>
      <c r="B1230">
        <v>70.418922424316406</v>
      </c>
      <c r="C1230">
        <v>93.035293579101605</v>
      </c>
      <c r="D1230" s="7">
        <f t="shared" si="244"/>
        <v>3.7796020506789318E-2</v>
      </c>
      <c r="E1230" s="7">
        <f t="shared" si="245"/>
        <v>-8.8305664062815481E-2</v>
      </c>
      <c r="F1230" s="7">
        <f t="shared" si="237"/>
        <v>9.7205903335303852</v>
      </c>
      <c r="G1230" s="7">
        <f t="shared" si="238"/>
        <v>-0.98201379514651421</v>
      </c>
      <c r="H1230" s="7">
        <f t="shared" si="240"/>
        <v>6.9307843327246026</v>
      </c>
      <c r="J1230" s="7">
        <f t="shared" si="239"/>
        <v>1.8812501379450142</v>
      </c>
      <c r="L1230" s="7">
        <f t="shared" si="243"/>
        <v>25.497795584248347</v>
      </c>
      <c r="N1230" s="7">
        <f t="shared" si="241"/>
        <v>183.37338798616702</v>
      </c>
      <c r="O1230" s="7">
        <f t="shared" si="242"/>
        <v>49.773762229996784</v>
      </c>
    </row>
    <row r="1231" spans="1:15">
      <c r="A1231">
        <v>6279.6809999999996</v>
      </c>
      <c r="B1231">
        <v>70.387107849121094</v>
      </c>
      <c r="C1231">
        <v>93.016754150390597</v>
      </c>
      <c r="D1231" s="7">
        <f t="shared" si="244"/>
        <v>-2.5833129883835682E-2</v>
      </c>
      <c r="E1231" s="7">
        <f t="shared" si="245"/>
        <v>-0.12538452148483259</v>
      </c>
      <c r="F1231" s="7">
        <f t="shared" si="237"/>
        <v>11.7921504775485</v>
      </c>
      <c r="G1231" s="7">
        <f t="shared" si="238"/>
        <v>-2.8608985207580337</v>
      </c>
      <c r="H1231" s="7">
        <f t="shared" si="240"/>
        <v>5.7627920503607477</v>
      </c>
      <c r="J1231" s="7">
        <f t="shared" si="239"/>
        <v>-1.2926140995910298</v>
      </c>
      <c r="L1231" s="7">
        <f t="shared" si="243"/>
        <v>49.778755940777366</v>
      </c>
      <c r="N1231" s="7">
        <f t="shared" si="241"/>
        <v>-223.07757814381776</v>
      </c>
      <c r="O1231" s="7">
        <f t="shared" si="242"/>
        <v>50.03706888803454</v>
      </c>
    </row>
    <row r="1232" spans="1:15">
      <c r="A1232">
        <v>6280.6869999999999</v>
      </c>
      <c r="B1232">
        <v>70.370742797851605</v>
      </c>
      <c r="C1232">
        <v>93.011344909667997</v>
      </c>
      <c r="D1232" s="7">
        <f t="shared" si="244"/>
        <v>-5.8563232422812916E-2</v>
      </c>
      <c r="E1232" s="7">
        <f t="shared" si="245"/>
        <v>-0.1362030029300314</v>
      </c>
      <c r="F1232" s="7">
        <f t="shared" si="237"/>
        <v>13.95292159600158</v>
      </c>
      <c r="G1232" s="7">
        <f t="shared" si="238"/>
        <v>-6.079745183578674</v>
      </c>
      <c r="H1232" s="7">
        <f t="shared" si="240"/>
        <v>4.9787113254598836</v>
      </c>
      <c r="J1232" s="7">
        <f t="shared" si="239"/>
        <v>-2.9383281290511265</v>
      </c>
      <c r="L1232" s="7">
        <f t="shared" si="243"/>
        <v>62.679513724283993</v>
      </c>
      <c r="N1232" s="7">
        <f t="shared" si="241"/>
        <v>-85.014284893203055</v>
      </c>
      <c r="O1232" s="7">
        <f t="shared" si="242"/>
        <v>50.173598817720318</v>
      </c>
    </row>
    <row r="1233" spans="1:15">
      <c r="A1233">
        <v>6281.6970000000001</v>
      </c>
      <c r="B1233">
        <v>70.395370483398395</v>
      </c>
      <c r="C1233">
        <v>93.006973266601605</v>
      </c>
      <c r="D1233" s="7">
        <f t="shared" si="244"/>
        <v>-9.3078613292334467E-3</v>
      </c>
      <c r="E1233" s="7">
        <f t="shared" si="245"/>
        <v>-0.14494628906281548</v>
      </c>
      <c r="F1233" s="7">
        <f t="shared" ref="F1233:F1296" si="246">(-SLOPE(B1219:B1248,A1219:A1248)*3600-$AA$2)*2</f>
        <v>14.003070206557826</v>
      </c>
      <c r="G1233" s="7">
        <f t="shared" ref="G1233:G1296" si="247">(-SLOPE(C1219:C1248,A1219:A1248)*3600-$AB$2)*2</f>
        <v>-5.7358565065039642</v>
      </c>
      <c r="H1233" s="7">
        <f t="shared" si="240"/>
        <v>3.7057915150347949</v>
      </c>
      <c r="J1233" s="7">
        <f t="shared" si="239"/>
        <v>-0.4650991008624672</v>
      </c>
      <c r="L1233" s="7">
        <f t="shared" si="243"/>
        <v>17.396328529779844</v>
      </c>
      <c r="N1233" s="7">
        <f t="shared" si="241"/>
        <v>-398.1356601645877</v>
      </c>
      <c r="O1233" s="7">
        <f t="shared" si="242"/>
        <v>49.968417492611124</v>
      </c>
    </row>
    <row r="1234" spans="1:15">
      <c r="A1234">
        <v>6282.7110000000002</v>
      </c>
      <c r="B1234">
        <v>70.3525390625</v>
      </c>
      <c r="C1234">
        <v>93.050994873046903</v>
      </c>
      <c r="D1234" s="7">
        <f t="shared" si="244"/>
        <v>-9.4970703126023182E-2</v>
      </c>
      <c r="E1234" s="7">
        <f t="shared" si="245"/>
        <v>-5.6903076172218903E-2</v>
      </c>
      <c r="F1234" s="7">
        <f t="shared" si="246"/>
        <v>12.703101951681084</v>
      </c>
      <c r="G1234" s="7">
        <f t="shared" si="247"/>
        <v>-5.1286044781374853</v>
      </c>
      <c r="H1234" s="7">
        <f t="shared" si="240"/>
        <v>4.4122379538614602</v>
      </c>
      <c r="J1234" s="7">
        <f t="shared" si="239"/>
        <v>-4.7795285102656404</v>
      </c>
      <c r="L1234" s="7">
        <f t="shared" si="243"/>
        <v>84.488570731051624</v>
      </c>
      <c r="N1234" s="7">
        <f t="shared" si="241"/>
        <v>-46.45893742627721</v>
      </c>
      <c r="O1234" s="7">
        <f t="shared" si="242"/>
        <v>50.326346472589066</v>
      </c>
    </row>
    <row r="1235" spans="1:15">
      <c r="A1235">
        <v>6283.7169999999996</v>
      </c>
      <c r="B1235">
        <v>70.319656372070298</v>
      </c>
      <c r="C1235">
        <v>93.043785095214801</v>
      </c>
      <c r="D1235" s="7">
        <f t="shared" si="244"/>
        <v>-0.1607360839854266</v>
      </c>
      <c r="E1235" s="7">
        <f t="shared" si="245"/>
        <v>-7.1322631836423511E-2</v>
      </c>
      <c r="F1235" s="7">
        <f t="shared" si="246"/>
        <v>8.1937005681248998</v>
      </c>
      <c r="G1235" s="7">
        <f t="shared" si="247"/>
        <v>-5.2636261195266743</v>
      </c>
      <c r="H1235" s="7">
        <f t="shared" si="240"/>
        <v>4.7668282815541847</v>
      </c>
      <c r="J1235" s="7">
        <f t="shared" si="239"/>
        <v>-8.1339909777381632</v>
      </c>
      <c r="L1235" s="7">
        <f t="shared" si="243"/>
        <v>166.43113756092836</v>
      </c>
      <c r="N1235" s="7">
        <f t="shared" si="241"/>
        <v>-29.656242477491094</v>
      </c>
      <c r="O1235" s="7">
        <f t="shared" si="242"/>
        <v>50.604635723709961</v>
      </c>
    </row>
    <row r="1236" spans="1:15">
      <c r="A1236">
        <v>6284.7209999999995</v>
      </c>
      <c r="B1236">
        <v>70.312309265136705</v>
      </c>
      <c r="C1236">
        <v>93.016242980957003</v>
      </c>
      <c r="D1236" s="7">
        <f t="shared" si="244"/>
        <v>-0.1754302978526141</v>
      </c>
      <c r="E1236" s="7">
        <f t="shared" si="245"/>
        <v>-0.12640686035202009</v>
      </c>
      <c r="F1236" s="7">
        <f t="shared" si="246"/>
        <v>8.4673947752643741</v>
      </c>
      <c r="G1236" s="7">
        <f t="shared" si="247"/>
        <v>-1.9921058851511635</v>
      </c>
      <c r="H1236" s="7">
        <f t="shared" si="240"/>
        <v>5.7134541566983756</v>
      </c>
      <c r="J1236" s="7">
        <f t="shared" si="239"/>
        <v>-8.888568328399197</v>
      </c>
      <c r="L1236" s="7">
        <f t="shared" si="243"/>
        <v>213.2190606552951</v>
      </c>
      <c r="N1236" s="7">
        <f t="shared" si="241"/>
        <v>-32.568229243380031</v>
      </c>
      <c r="O1236" s="7">
        <f t="shared" si="242"/>
        <v>50.667236145644765</v>
      </c>
    </row>
    <row r="1237" spans="1:15">
      <c r="A1237">
        <v>6285.7209999999995</v>
      </c>
      <c r="B1237">
        <v>70.417083740234403</v>
      </c>
      <c r="C1237">
        <v>92.943641662597699</v>
      </c>
      <c r="D1237" s="7">
        <f t="shared" si="244"/>
        <v>3.4118652342783662E-2</v>
      </c>
      <c r="E1237" s="7">
        <f t="shared" si="245"/>
        <v>-0.27160949707062798</v>
      </c>
      <c r="F1237" s="7">
        <f t="shared" si="246"/>
        <v>8.4386216378903711</v>
      </c>
      <c r="G1237" s="7">
        <f t="shared" si="247"/>
        <v>-1.2571628768633207</v>
      </c>
      <c r="H1237" s="7">
        <f t="shared" si="240"/>
        <v>4.9331824475739694</v>
      </c>
      <c r="J1237" s="7">
        <f t="shared" si="239"/>
        <v>1.6987303143008319</v>
      </c>
      <c r="L1237" s="7">
        <f t="shared" si="243"/>
        <v>10.46168060243515</v>
      </c>
      <c r="N1237" s="7">
        <f t="shared" si="241"/>
        <v>144.58901828862454</v>
      </c>
      <c r="O1237" s="7">
        <f t="shared" si="242"/>
        <v>49.788904240238125</v>
      </c>
    </row>
    <row r="1238" spans="1:15">
      <c r="A1238">
        <v>6286.7269999999999</v>
      </c>
      <c r="B1238">
        <v>70.402252197265597</v>
      </c>
      <c r="C1238">
        <v>92.977622985839801</v>
      </c>
      <c r="D1238" s="7">
        <f t="shared" si="244"/>
        <v>4.455566405169975E-3</v>
      </c>
      <c r="E1238" s="7">
        <f t="shared" si="245"/>
        <v>-0.20364685058642351</v>
      </c>
      <c r="F1238" s="7">
        <f t="shared" si="246"/>
        <v>12.404847629751217</v>
      </c>
      <c r="G1238" s="7">
        <f t="shared" si="247"/>
        <v>2.4717755321594623</v>
      </c>
      <c r="H1238" s="7">
        <f t="shared" si="240"/>
        <v>4.9734489663864814</v>
      </c>
      <c r="J1238" s="7">
        <f t="shared" si="239"/>
        <v>0.2223834827269868</v>
      </c>
      <c r="L1238" s="7">
        <f t="shared" si="243"/>
        <v>22.572623230020625</v>
      </c>
      <c r="N1238" s="7">
        <f t="shared" si="241"/>
        <v>1116.2327107538081</v>
      </c>
      <c r="O1238" s="7">
        <f t="shared" si="242"/>
        <v>49.911383313453975</v>
      </c>
    </row>
    <row r="1239" spans="1:15">
      <c r="A1239">
        <v>6287.7330000000002</v>
      </c>
      <c r="B1239">
        <v>70.386192321777301</v>
      </c>
      <c r="C1239">
        <v>92.969123840332003</v>
      </c>
      <c r="D1239" s="7">
        <f t="shared" si="244"/>
        <v>-2.7664184571420947E-2</v>
      </c>
      <c r="E1239" s="7">
        <f t="shared" si="245"/>
        <v>-0.22064514160202009</v>
      </c>
      <c r="F1239" s="7">
        <f t="shared" si="246"/>
        <v>9.742657028295028</v>
      </c>
      <c r="G1239" s="7">
        <f t="shared" si="247"/>
        <v>6.0920737652320387</v>
      </c>
      <c r="H1239" s="7">
        <f t="shared" si="240"/>
        <v>3.9550295805441227</v>
      </c>
      <c r="J1239" s="7">
        <f t="shared" si="239"/>
        <v>-1.3844454663297836</v>
      </c>
      <c r="L1239" s="7">
        <f t="shared" si="243"/>
        <v>28.509993776189098</v>
      </c>
      <c r="N1239" s="7">
        <f t="shared" si="241"/>
        <v>-142.96570247112749</v>
      </c>
      <c r="O1239" s="7">
        <f t="shared" si="242"/>
        <v>50.044687301573795</v>
      </c>
    </row>
    <row r="1240" spans="1:15">
      <c r="A1240">
        <v>6288.7359999999999</v>
      </c>
      <c r="B1240">
        <v>70.396591186523395</v>
      </c>
      <c r="C1240">
        <v>92.921241760253906</v>
      </c>
      <c r="D1240" s="7">
        <f t="shared" si="244"/>
        <v>-6.8664550792334467E-3</v>
      </c>
      <c r="E1240" s="7">
        <f t="shared" si="245"/>
        <v>-0.31640930175821325</v>
      </c>
      <c r="F1240" s="7">
        <f t="shared" si="246"/>
        <v>6.0440425972884881</v>
      </c>
      <c r="G1240" s="7">
        <f t="shared" si="247"/>
        <v>7.0001108445378417</v>
      </c>
      <c r="H1240" s="7">
        <f t="shared" si="240"/>
        <v>4.334699142430452</v>
      </c>
      <c r="J1240" s="7">
        <f t="shared" si="239"/>
        <v>-0.34303636137780402</v>
      </c>
      <c r="L1240" s="7">
        <f t="shared" si="243"/>
        <v>21.881209443588276</v>
      </c>
      <c r="N1240" s="7">
        <f t="shared" si="241"/>
        <v>-631.28631767214108</v>
      </c>
      <c r="O1240" s="7">
        <f t="shared" si="242"/>
        <v>49.958291056948077</v>
      </c>
    </row>
    <row r="1241" spans="1:15">
      <c r="A1241">
        <v>6289.7460000000001</v>
      </c>
      <c r="B1241">
        <v>70.415252685546903</v>
      </c>
      <c r="C1241">
        <v>92.997703552246094</v>
      </c>
      <c r="D1241" s="7">
        <f t="shared" si="244"/>
        <v>3.0456542967783662E-2</v>
      </c>
      <c r="E1241" s="7">
        <f t="shared" si="245"/>
        <v>-0.16348571777383825</v>
      </c>
      <c r="F1241" s="7">
        <f t="shared" si="246"/>
        <v>1.0150285076724472</v>
      </c>
      <c r="G1241" s="7">
        <f t="shared" si="247"/>
        <v>10.574168430091161</v>
      </c>
      <c r="H1241" s="7">
        <f t="shared" si="240"/>
        <v>4.0013069077636665</v>
      </c>
      <c r="J1241" s="7">
        <f t="shared" si="239"/>
        <v>1.516857439948851</v>
      </c>
      <c r="L1241" s="7">
        <f t="shared" si="243"/>
        <v>6.1724891581253196</v>
      </c>
      <c r="N1241" s="7">
        <f t="shared" si="241"/>
        <v>131.37757991759509</v>
      </c>
      <c r="O1241" s="7">
        <f t="shared" si="242"/>
        <v>49.803992578978949</v>
      </c>
    </row>
    <row r="1242" spans="1:15">
      <c r="A1242">
        <v>6290.75</v>
      </c>
      <c r="B1242">
        <v>70.418464660644503</v>
      </c>
      <c r="C1242">
        <v>92.959083557128906</v>
      </c>
      <c r="D1242" s="7">
        <f t="shared" si="244"/>
        <v>3.6880493162982475E-2</v>
      </c>
      <c r="E1242" s="7">
        <f t="shared" si="245"/>
        <v>-0.24072570800821325</v>
      </c>
      <c r="F1242" s="7">
        <f t="shared" si="246"/>
        <v>1.3405929508172729</v>
      </c>
      <c r="G1242" s="7">
        <f t="shared" si="247"/>
        <v>10.926166872655836</v>
      </c>
      <c r="H1242" s="7">
        <f t="shared" si="240"/>
        <v>3.1945928225001818</v>
      </c>
      <c r="J1242" s="7">
        <f t="shared" si="239"/>
        <v>1.8358198977625368</v>
      </c>
      <c r="L1242" s="7">
        <f t="shared" si="243"/>
        <v>1.8462638610000939</v>
      </c>
      <c r="N1242" s="7">
        <f t="shared" si="241"/>
        <v>86.620122143774481</v>
      </c>
      <c r="O1242" s="7">
        <f t="shared" si="242"/>
        <v>49.777531163958997</v>
      </c>
    </row>
    <row r="1243" spans="1:15">
      <c r="A1243">
        <v>6291.7650000000003</v>
      </c>
      <c r="B1243">
        <v>70.397506713867202</v>
      </c>
      <c r="C1243">
        <v>92.920463562011705</v>
      </c>
      <c r="D1243" s="7">
        <f t="shared" si="244"/>
        <v>-5.0354003916197598E-3</v>
      </c>
      <c r="E1243" s="7">
        <f t="shared" si="245"/>
        <v>-0.31796569824261667</v>
      </c>
      <c r="F1243" s="7">
        <f t="shared" si="246"/>
        <v>1.3879239061706343</v>
      </c>
      <c r="G1243" s="7">
        <f t="shared" si="247"/>
        <v>13.618888671298754</v>
      </c>
      <c r="H1243" s="7">
        <f t="shared" si="240"/>
        <v>3.7603993608875683</v>
      </c>
      <c r="J1243" s="7">
        <f t="shared" si="239"/>
        <v>-0.25152176892001876</v>
      </c>
      <c r="L1243" s="7">
        <f t="shared" si="243"/>
        <v>16.095511151796586</v>
      </c>
      <c r="N1243" s="7">
        <f t="shared" si="241"/>
        <v>-746.79252262558282</v>
      </c>
      <c r="O1243" s="7">
        <f t="shared" si="242"/>
        <v>49.950698923290709</v>
      </c>
    </row>
    <row r="1244" spans="1:15">
      <c r="A1244">
        <v>6292.777</v>
      </c>
      <c r="B1244">
        <v>70.360801696777301</v>
      </c>
      <c r="C1244">
        <v>93.021133422851605</v>
      </c>
      <c r="D1244" s="7">
        <f t="shared" si="244"/>
        <v>-7.8445434571420947E-2</v>
      </c>
      <c r="E1244" s="7">
        <f t="shared" si="245"/>
        <v>-0.11662597656281548</v>
      </c>
      <c r="F1244" s="7">
        <f t="shared" si="246"/>
        <v>-5.026193808943777</v>
      </c>
      <c r="G1244" s="7">
        <f t="shared" si="247"/>
        <v>15.338389782844944</v>
      </c>
      <c r="H1244" s="7">
        <f t="shared" si="240"/>
        <v>3.3900855870652062</v>
      </c>
      <c r="J1244" s="7">
        <f t="shared" si="239"/>
        <v>-3.9424243253788913</v>
      </c>
      <c r="L1244" s="7">
        <f t="shared" si="243"/>
        <v>53.765701616090944</v>
      </c>
      <c r="N1244" s="7">
        <f t="shared" si="241"/>
        <v>-43.215843032632954</v>
      </c>
      <c r="O1244" s="7">
        <f t="shared" si="242"/>
        <v>50.256899549577945</v>
      </c>
    </row>
    <row r="1245" spans="1:15">
      <c r="A1245">
        <v>6293.7910000000002</v>
      </c>
      <c r="B1245">
        <v>70.342903137207003</v>
      </c>
      <c r="C1245">
        <v>92.982254028320298</v>
      </c>
      <c r="D1245" s="7">
        <f t="shared" si="244"/>
        <v>-0.11424255371201752</v>
      </c>
      <c r="E1245" s="7">
        <f t="shared" si="245"/>
        <v>-0.19438476562542917</v>
      </c>
      <c r="F1245" s="7">
        <f t="shared" si="246"/>
        <v>-8.147330095732114</v>
      </c>
      <c r="G1245" s="7">
        <f t="shared" si="247"/>
        <v>15.466431133410522</v>
      </c>
      <c r="H1245" s="7">
        <f t="shared" si="240"/>
        <v>3.2515013441644456</v>
      </c>
      <c r="J1245" s="7">
        <f t="shared" si="239"/>
        <v>-5.7586905103752937</v>
      </c>
      <c r="L1245" s="7">
        <f t="shared" si="243"/>
        <v>81.183557255614261</v>
      </c>
      <c r="N1245" s="7">
        <f t="shared" si="241"/>
        <v>-28.461385346486789</v>
      </c>
      <c r="O1245" s="7">
        <f t="shared" si="242"/>
        <v>50.407578640895871</v>
      </c>
    </row>
    <row r="1246" spans="1:15">
      <c r="A1246">
        <v>6294.7969999999996</v>
      </c>
      <c r="B1246">
        <v>70.378997802734403</v>
      </c>
      <c r="C1246">
        <v>93.063613891601605</v>
      </c>
      <c r="D1246" s="7">
        <f t="shared" si="244"/>
        <v>-4.2053222657216338E-2</v>
      </c>
      <c r="E1246" s="7">
        <f t="shared" si="245"/>
        <v>-3.1665039062815481E-2</v>
      </c>
      <c r="F1246" s="7">
        <f t="shared" si="246"/>
        <v>-9.3331352158509198</v>
      </c>
      <c r="G1246" s="7">
        <f t="shared" si="247"/>
        <v>17.529064783041605</v>
      </c>
      <c r="H1246" s="7">
        <f t="shared" si="240"/>
        <v>3.859626516587868</v>
      </c>
      <c r="J1246" s="7">
        <f t="shared" si="239"/>
        <v>-2.107061421314917</v>
      </c>
      <c r="L1246" s="7">
        <f t="shared" si="243"/>
        <v>35.60136494831459</v>
      </c>
      <c r="N1246" s="7">
        <f t="shared" si="241"/>
        <v>-91.779565814691622</v>
      </c>
      <c r="O1246" s="7">
        <f t="shared" si="242"/>
        <v>50.104636177112219</v>
      </c>
    </row>
    <row r="1247" spans="1:15">
      <c r="A1247">
        <v>6295.8059999999996</v>
      </c>
      <c r="B1247">
        <v>70.373954772949205</v>
      </c>
      <c r="C1247">
        <v>93.029373168945298</v>
      </c>
      <c r="D1247" s="7">
        <f t="shared" si="244"/>
        <v>-5.2139282227614103E-2</v>
      </c>
      <c r="E1247" s="7">
        <f t="shared" si="245"/>
        <v>-0.10014648437542917</v>
      </c>
      <c r="F1247" s="7">
        <f t="shared" si="246"/>
        <v>-8.7111440894888705</v>
      </c>
      <c r="G1247" s="7">
        <f t="shared" si="247"/>
        <v>20.365709537653444</v>
      </c>
      <c r="H1247" s="7">
        <f t="shared" si="240"/>
        <v>4.1094064425643726</v>
      </c>
      <c r="J1247" s="7">
        <f t="shared" ref="J1247:J1310" si="248">$V$7*D1247/($V$6+D1247)</f>
        <v>-2.6146152016849227</v>
      </c>
      <c r="L1247" s="7">
        <f t="shared" si="243"/>
        <v>45.212467072332998</v>
      </c>
      <c r="N1247" s="7">
        <f t="shared" si="241"/>
        <v>-78.815938137098883</v>
      </c>
      <c r="O1247" s="7">
        <f t="shared" si="242"/>
        <v>50.146743299434327</v>
      </c>
    </row>
    <row r="1248" spans="1:15">
      <c r="A1248">
        <v>6296.8209999999999</v>
      </c>
      <c r="B1248">
        <v>70.348869323730497</v>
      </c>
      <c r="C1248">
        <v>92.963203430175795</v>
      </c>
      <c r="D1248" s="7">
        <f t="shared" si="244"/>
        <v>-0.10231018066502884</v>
      </c>
      <c r="E1248" s="7">
        <f t="shared" si="245"/>
        <v>-0.23248596191443482</v>
      </c>
      <c r="F1248" s="7">
        <f t="shared" si="246"/>
        <v>-12.760998951624822</v>
      </c>
      <c r="G1248" s="7">
        <f t="shared" si="247"/>
        <v>22.807354135690183</v>
      </c>
      <c r="H1248" s="7">
        <f t="shared" ref="H1248:H1311" si="249">(-SLOPE(B1219:B1278,A1219:A1278)*3600-$AA$2)*2</f>
        <v>3.9848236157655048</v>
      </c>
      <c r="J1248" s="7">
        <f t="shared" si="248"/>
        <v>-5.1520595484472702</v>
      </c>
      <c r="L1248" s="7">
        <f t="shared" si="243"/>
        <v>83.482633956474871</v>
      </c>
      <c r="N1248" s="7">
        <f t="shared" ref="N1248:N1311" si="250">H1248/D1248</f>
        <v>-38.948456447478229</v>
      </c>
      <c r="O1248" s="7">
        <f t="shared" ref="O1248:O1311" si="251">J1248/D1248</f>
        <v>50.357251985660135</v>
      </c>
    </row>
    <row r="1249" spans="1:15">
      <c r="A1249">
        <v>6297.826</v>
      </c>
      <c r="B1249">
        <v>70.399497985839801</v>
      </c>
      <c r="C1249">
        <v>93.018814086914105</v>
      </c>
      <c r="D1249" s="7">
        <f t="shared" si="244"/>
        <v>-1.0528564464209467E-3</v>
      </c>
      <c r="E1249" s="7">
        <f t="shared" si="245"/>
        <v>-0.12126464843781548</v>
      </c>
      <c r="F1249" s="7">
        <f t="shared" si="246"/>
        <v>-8.9128302133981094</v>
      </c>
      <c r="G1249" s="7">
        <f t="shared" si="247"/>
        <v>23.595252018513719</v>
      </c>
      <c r="H1249" s="7">
        <f t="shared" si="249"/>
        <v>3.8121098955415924</v>
      </c>
      <c r="J1249" s="7">
        <f t="shared" si="248"/>
        <v>-5.2573538047074354E-2</v>
      </c>
      <c r="L1249" s="7">
        <f t="shared" si="243"/>
        <v>14.935778041854686</v>
      </c>
      <c r="N1249" s="7">
        <f t="shared" si="250"/>
        <v>-3620.7309253796011</v>
      </c>
      <c r="O1249" s="7">
        <f t="shared" si="251"/>
        <v>49.934193997473727</v>
      </c>
    </row>
    <row r="1250" spans="1:15">
      <c r="A1250">
        <v>6298.8289999999997</v>
      </c>
      <c r="B1250">
        <v>70.424278259277301</v>
      </c>
      <c r="C1250">
        <v>93.031173706054702</v>
      </c>
      <c r="D1250" s="7">
        <f t="shared" si="244"/>
        <v>4.8507690428579053E-2</v>
      </c>
      <c r="E1250" s="7">
        <f t="shared" si="245"/>
        <v>-9.6545410156622324E-2</v>
      </c>
      <c r="F1250" s="7">
        <f t="shared" si="246"/>
        <v>-2.2881771585969961</v>
      </c>
      <c r="G1250" s="7">
        <f t="shared" si="247"/>
        <v>23.183853999876803</v>
      </c>
      <c r="H1250" s="7">
        <f t="shared" si="249"/>
        <v>3.3172163926208444</v>
      </c>
      <c r="J1250" s="7">
        <f t="shared" si="248"/>
        <v>2.4122732840559609</v>
      </c>
      <c r="L1250" s="7">
        <f t="shared" si="243"/>
        <v>0.81892202973907469</v>
      </c>
      <c r="N1250" s="7">
        <f t="shared" si="250"/>
        <v>68.385370717762626</v>
      </c>
      <c r="O1250" s="7">
        <f t="shared" si="251"/>
        <v>49.729708067789865</v>
      </c>
    </row>
    <row r="1251" spans="1:15">
      <c r="A1251">
        <v>6299.8379999999997</v>
      </c>
      <c r="B1251">
        <v>70.366767883300795</v>
      </c>
      <c r="C1251">
        <v>92.981742858886705</v>
      </c>
      <c r="D1251" s="7">
        <f t="shared" si="244"/>
        <v>-6.651306152443226E-2</v>
      </c>
      <c r="E1251" s="7">
        <f t="shared" si="245"/>
        <v>-0.19540710449261667</v>
      </c>
      <c r="F1251" s="7">
        <f t="shared" si="246"/>
        <v>3.3916938881475094</v>
      </c>
      <c r="G1251" s="7">
        <f t="shared" si="247"/>
        <v>23.904341829954006</v>
      </c>
      <c r="H1251" s="7">
        <f t="shared" si="249"/>
        <v>2.958395561296582</v>
      </c>
      <c r="J1251" s="7">
        <f t="shared" si="248"/>
        <v>-3.3394128440883679</v>
      </c>
      <c r="L1251" s="7">
        <f t="shared" ref="L1251:L1314" si="252">(H1251-J1251)^2</f>
        <v>39.662390710937331</v>
      </c>
      <c r="N1251" s="7">
        <f t="shared" si="250"/>
        <v>-44.478415118658667</v>
      </c>
      <c r="O1251" s="7">
        <f t="shared" si="251"/>
        <v>50.206873169741264</v>
      </c>
    </row>
    <row r="1252" spans="1:15">
      <c r="A1252">
        <v>6300.8410000000003</v>
      </c>
      <c r="B1252">
        <v>70.340606689453097</v>
      </c>
      <c r="C1252">
        <v>92.908882141113295</v>
      </c>
      <c r="D1252" s="7">
        <f t="shared" si="244"/>
        <v>-0.11883544921983002</v>
      </c>
      <c r="E1252" s="7">
        <f t="shared" si="245"/>
        <v>-0.34112854003943482</v>
      </c>
      <c r="F1252" s="7">
        <f t="shared" si="246"/>
        <v>2.1930497875149708</v>
      </c>
      <c r="G1252" s="7">
        <f t="shared" si="247"/>
        <v>27.759566515868634</v>
      </c>
      <c r="H1252" s="7">
        <f t="shared" si="249"/>
        <v>2.0453565737007544</v>
      </c>
      <c r="J1252" s="7">
        <f t="shared" si="248"/>
        <v>-5.9925124312825879</v>
      </c>
      <c r="L1252" s="7">
        <f t="shared" si="252"/>
        <v>64.60733814127191</v>
      </c>
      <c r="N1252" s="7">
        <f t="shared" si="250"/>
        <v>-17.211670314950485</v>
      </c>
      <c r="O1252" s="7">
        <f t="shared" si="251"/>
        <v>50.426976719692661</v>
      </c>
    </row>
    <row r="1253" spans="1:15">
      <c r="A1253">
        <v>6301.8450000000003</v>
      </c>
      <c r="B1253">
        <v>70.263977050781307</v>
      </c>
      <c r="C1253">
        <v>92.903732299804702</v>
      </c>
      <c r="D1253" s="7">
        <f t="shared" si="244"/>
        <v>-0.27209472656340949</v>
      </c>
      <c r="E1253" s="7">
        <f t="shared" si="245"/>
        <v>-0.35142822265662232</v>
      </c>
      <c r="F1253" s="7">
        <f t="shared" si="246"/>
        <v>3.2200381117297887</v>
      </c>
      <c r="G1253" s="7">
        <f t="shared" si="247"/>
        <v>29.029805471140897</v>
      </c>
      <c r="H1253" s="7">
        <f t="shared" si="249"/>
        <v>1.6021214410969229</v>
      </c>
      <c r="J1253" s="7">
        <f t="shared" si="248"/>
        <v>-13.899398361010947</v>
      </c>
      <c r="L1253" s="7">
        <f t="shared" si="252"/>
        <v>240.29711617514241</v>
      </c>
      <c r="N1253" s="7">
        <f t="shared" si="250"/>
        <v>-5.8881017700413292</v>
      </c>
      <c r="O1253" s="7">
        <f t="shared" si="251"/>
        <v>51.082939153441487</v>
      </c>
    </row>
    <row r="1254" spans="1:15">
      <c r="A1254">
        <v>6302.8519999999999</v>
      </c>
      <c r="B1254">
        <v>70.378845214843807</v>
      </c>
      <c r="C1254">
        <v>92.8980712890625</v>
      </c>
      <c r="D1254" s="7">
        <f t="shared" si="244"/>
        <v>-4.2358398438409495E-2</v>
      </c>
      <c r="E1254" s="7">
        <f t="shared" si="245"/>
        <v>-0.36275024414102575</v>
      </c>
      <c r="F1254" s="7">
        <f t="shared" si="246"/>
        <v>1.3234850360927375</v>
      </c>
      <c r="G1254" s="7">
        <f t="shared" si="247"/>
        <v>27.188113515448478</v>
      </c>
      <c r="H1254" s="7">
        <f t="shared" si="249"/>
        <v>0.9473106498338062</v>
      </c>
      <c r="J1254" s="7">
        <f t="shared" si="248"/>
        <v>-2.1224060652797268</v>
      </c>
      <c r="L1254" s="7">
        <f t="shared" si="252"/>
        <v>9.4231607110474194</v>
      </c>
      <c r="N1254" s="7">
        <f t="shared" si="250"/>
        <v>-22.36417534084125</v>
      </c>
      <c r="O1254" s="7">
        <f t="shared" si="251"/>
        <v>50.105909182703755</v>
      </c>
    </row>
    <row r="1255" spans="1:15">
      <c r="A1255">
        <v>6303.8519999999999</v>
      </c>
      <c r="B1255">
        <v>70.375022888183594</v>
      </c>
      <c r="C1255">
        <v>92.854042053222699</v>
      </c>
      <c r="D1255" s="7">
        <f t="shared" si="244"/>
        <v>-5.0003051758835682E-2</v>
      </c>
      <c r="E1255" s="7">
        <f t="shared" si="245"/>
        <v>-0.45080871582062798</v>
      </c>
      <c r="F1255" s="7">
        <f t="shared" si="246"/>
        <v>1.7481099781925185</v>
      </c>
      <c r="G1255" s="7">
        <f t="shared" si="247"/>
        <v>30.371672568728592</v>
      </c>
      <c r="H1255" s="7">
        <f t="shared" si="249"/>
        <v>0.4485150107511231</v>
      </c>
      <c r="J1255" s="7">
        <f t="shared" si="248"/>
        <v>-2.5070439631245041</v>
      </c>
      <c r="L1255" s="7">
        <f t="shared" si="252"/>
        <v>8.735328848056751</v>
      </c>
      <c r="N1255" s="7">
        <f t="shared" si="250"/>
        <v>-8.9697527445786189</v>
      </c>
      <c r="O1255" s="7">
        <f t="shared" si="251"/>
        <v>50.137819091841777</v>
      </c>
    </row>
    <row r="1256" spans="1:15">
      <c r="A1256">
        <v>6304.8620000000001</v>
      </c>
      <c r="B1256">
        <v>70.395675659179702</v>
      </c>
      <c r="C1256">
        <v>92.906822204589801</v>
      </c>
      <c r="D1256" s="7">
        <f t="shared" si="244"/>
        <v>-8.6975097666197598E-3</v>
      </c>
      <c r="E1256" s="7">
        <f t="shared" si="245"/>
        <v>-0.34524841308642351</v>
      </c>
      <c r="F1256" s="7">
        <f t="shared" si="246"/>
        <v>0.17536667629645208</v>
      </c>
      <c r="G1256" s="7">
        <f t="shared" si="247"/>
        <v>27.818640290327856</v>
      </c>
      <c r="H1256" s="7">
        <f t="shared" si="249"/>
        <v>0.41474543621410653</v>
      </c>
      <c r="J1256" s="7">
        <f t="shared" si="248"/>
        <v>-0.43457877712405885</v>
      </c>
      <c r="L1256" s="7">
        <f t="shared" si="252"/>
        <v>0.72135161936249337</v>
      </c>
      <c r="N1256" s="7">
        <f t="shared" si="250"/>
        <v>-47.68553842915604</v>
      </c>
      <c r="O1256" s="7">
        <f t="shared" si="251"/>
        <v>49.965885498850731</v>
      </c>
    </row>
    <row r="1257" spans="1:15">
      <c r="A1257">
        <v>6305.87</v>
      </c>
      <c r="B1257">
        <v>70.283248901367202</v>
      </c>
      <c r="C1257">
        <v>92.970672607421903</v>
      </c>
      <c r="D1257" s="7">
        <f t="shared" si="244"/>
        <v>-0.23355102539161976</v>
      </c>
      <c r="E1257" s="7">
        <f t="shared" si="245"/>
        <v>-0.2175476074222189</v>
      </c>
      <c r="F1257" s="7">
        <f t="shared" si="246"/>
        <v>-2.3230487805530133</v>
      </c>
      <c r="G1257" s="7">
        <f t="shared" si="247"/>
        <v>24.223601870092821</v>
      </c>
      <c r="H1257" s="7">
        <f t="shared" si="249"/>
        <v>-0.25164822178854429</v>
      </c>
      <c r="J1257" s="7">
        <f t="shared" si="248"/>
        <v>-11.891569928570934</v>
      </c>
      <c r="L1257" s="7">
        <f t="shared" si="252"/>
        <v>135.48777734002388</v>
      </c>
      <c r="N1257" s="7">
        <f t="shared" si="250"/>
        <v>1.0774871202837968</v>
      </c>
      <c r="O1257" s="7">
        <f t="shared" si="251"/>
        <v>50.916367884196092</v>
      </c>
    </row>
    <row r="1258" spans="1:15">
      <c r="A1258">
        <v>6306.8829999999998</v>
      </c>
      <c r="B1258">
        <v>70.342445373535199</v>
      </c>
      <c r="C1258">
        <v>92.902191162109403</v>
      </c>
      <c r="D1258" s="7">
        <f t="shared" si="244"/>
        <v>-0.11515808105562542</v>
      </c>
      <c r="E1258" s="7">
        <f t="shared" si="245"/>
        <v>-0.3545104980472189</v>
      </c>
      <c r="F1258" s="7">
        <f t="shared" si="246"/>
        <v>-0.51537894147955399</v>
      </c>
      <c r="G1258" s="7">
        <f t="shared" si="247"/>
        <v>25.438008999087778</v>
      </c>
      <c r="H1258" s="7">
        <f t="shared" si="249"/>
        <v>0.74879293809478575</v>
      </c>
      <c r="J1258" s="7">
        <f t="shared" si="248"/>
        <v>-5.8052851746125063</v>
      </c>
      <c r="L1258" s="7">
        <f t="shared" si="252"/>
        <v>42.955939907468782</v>
      </c>
      <c r="N1258" s="7">
        <f t="shared" si="250"/>
        <v>-6.5023047556088773</v>
      </c>
      <c r="O1258" s="7">
        <f t="shared" si="251"/>
        <v>50.411444176534587</v>
      </c>
    </row>
    <row r="1259" spans="1:15">
      <c r="A1259">
        <v>6307.8919999999998</v>
      </c>
      <c r="B1259">
        <v>70.467559814453097</v>
      </c>
      <c r="C1259">
        <v>92.952651977539105</v>
      </c>
      <c r="D1259" s="7">
        <f t="shared" si="244"/>
        <v>0.13507080078016998</v>
      </c>
      <c r="E1259" s="7">
        <f t="shared" si="245"/>
        <v>-0.25358886718781548</v>
      </c>
      <c r="F1259" s="7">
        <f t="shared" si="246"/>
        <v>1.2607517136675703</v>
      </c>
      <c r="G1259" s="7">
        <f t="shared" si="247"/>
        <v>20.019699626294674</v>
      </c>
      <c r="H1259" s="7">
        <f t="shared" si="249"/>
        <v>1.4859116959266121</v>
      </c>
      <c r="J1259" s="7">
        <f t="shared" si="248"/>
        <v>6.6693286477233142</v>
      </c>
      <c r="L1259" s="7">
        <f t="shared" si="252"/>
        <v>26.867811296173414</v>
      </c>
      <c r="N1259" s="7">
        <f t="shared" si="250"/>
        <v>11.000983834729452</v>
      </c>
      <c r="O1259" s="7">
        <f t="shared" si="251"/>
        <v>49.376538890724134</v>
      </c>
    </row>
    <row r="1260" spans="1:15">
      <c r="A1260">
        <v>6308.9</v>
      </c>
      <c r="B1260">
        <v>70.394599914550795</v>
      </c>
      <c r="C1260">
        <v>92.908363342285199</v>
      </c>
      <c r="D1260" s="7">
        <f t="shared" si="244"/>
        <v>-1.084899902443226E-2</v>
      </c>
      <c r="E1260" s="7">
        <f t="shared" si="245"/>
        <v>-0.34216613769562798</v>
      </c>
      <c r="F1260" s="7">
        <f t="shared" si="246"/>
        <v>1.4189481167218272</v>
      </c>
      <c r="G1260" s="7">
        <f t="shared" si="247"/>
        <v>17.832599616122508</v>
      </c>
      <c r="H1260" s="7">
        <f t="shared" si="249"/>
        <v>2.2755042730714266</v>
      </c>
      <c r="J1260" s="7">
        <f t="shared" si="248"/>
        <v>-0.54217668575559652</v>
      </c>
      <c r="L1260" s="7">
        <f t="shared" si="252"/>
        <v>7.9393259857363736</v>
      </c>
      <c r="N1260" s="7">
        <f t="shared" si="250"/>
        <v>-209.74324616924798</v>
      </c>
      <c r="O1260" s="7">
        <f t="shared" si="251"/>
        <v>49.974811919016581</v>
      </c>
    </row>
    <row r="1261" spans="1:15">
      <c r="A1261">
        <v>6309.9009999999998</v>
      </c>
      <c r="B1261">
        <v>70.384963989257798</v>
      </c>
      <c r="C1261">
        <v>92.877471923828097</v>
      </c>
      <c r="D1261" s="7">
        <f t="shared" si="244"/>
        <v>-3.0120849610426603E-2</v>
      </c>
      <c r="E1261" s="7">
        <f t="shared" si="245"/>
        <v>-0.40394897460983259</v>
      </c>
      <c r="F1261" s="7">
        <f t="shared" si="246"/>
        <v>2.0200393162130634</v>
      </c>
      <c r="G1261" s="7">
        <f t="shared" si="247"/>
        <v>15.217937910333758</v>
      </c>
      <c r="H1261" s="7">
        <f t="shared" si="249"/>
        <v>3.0489712904735118</v>
      </c>
      <c r="J1261" s="7">
        <f t="shared" si="248"/>
        <v>-1.5076964861952498</v>
      </c>
      <c r="L1261" s="7">
        <f t="shared" si="252"/>
        <v>20.763221226931432</v>
      </c>
      <c r="N1261" s="7">
        <f t="shared" si="250"/>
        <v>-101.22461118819447</v>
      </c>
      <c r="O1261" s="7">
        <f t="shared" si="251"/>
        <v>50.054912318055834</v>
      </c>
    </row>
    <row r="1262" spans="1:15">
      <c r="A1262">
        <v>6310.9049999999997</v>
      </c>
      <c r="B1262">
        <v>70.363090515136705</v>
      </c>
      <c r="C1262">
        <v>92.856872558593807</v>
      </c>
      <c r="D1262" s="7">
        <f t="shared" si="244"/>
        <v>-7.3867797852614103E-2</v>
      </c>
      <c r="E1262" s="7">
        <f t="shared" si="245"/>
        <v>-0.44514770507841206</v>
      </c>
      <c r="F1262" s="7">
        <f t="shared" si="246"/>
        <v>1.4770264135631983</v>
      </c>
      <c r="G1262" s="7">
        <f t="shared" si="247"/>
        <v>13.920807776810426</v>
      </c>
      <c r="H1262" s="7">
        <f t="shared" si="249"/>
        <v>4.7967275731837233</v>
      </c>
      <c r="J1262" s="7">
        <f t="shared" si="248"/>
        <v>-3.7109479772614669</v>
      </c>
      <c r="L1262" s="7">
        <f t="shared" si="252"/>
        <v>72.380543271642878</v>
      </c>
      <c r="N1262" s="7">
        <f t="shared" si="250"/>
        <v>-64.936653218693081</v>
      </c>
      <c r="O1262" s="7">
        <f t="shared" si="251"/>
        <v>50.237696061628839</v>
      </c>
    </row>
    <row r="1263" spans="1:15">
      <c r="A1263">
        <v>6311.915</v>
      </c>
      <c r="B1263">
        <v>70.437583923339801</v>
      </c>
      <c r="C1263">
        <v>92.859451293945298</v>
      </c>
      <c r="D1263" s="7">
        <f t="shared" si="244"/>
        <v>7.5119018553579053E-2</v>
      </c>
      <c r="E1263" s="7">
        <f t="shared" si="245"/>
        <v>-0.43999023437542917</v>
      </c>
      <c r="F1263" s="7">
        <f t="shared" si="246"/>
        <v>3.7758906089758302</v>
      </c>
      <c r="G1263" s="7">
        <f t="shared" si="247"/>
        <v>11.805722539149281</v>
      </c>
      <c r="H1263" s="7">
        <f t="shared" si="249"/>
        <v>4.5520256754380295</v>
      </c>
      <c r="J1263" s="7">
        <f t="shared" si="248"/>
        <v>3.727450753347195</v>
      </c>
      <c r="L1263" s="7">
        <f t="shared" si="252"/>
        <v>0.67992380214110582</v>
      </c>
      <c r="N1263" s="7">
        <f t="shared" si="250"/>
        <v>60.597512628460024</v>
      </c>
      <c r="O1263" s="7">
        <f t="shared" si="251"/>
        <v>49.620599751161159</v>
      </c>
    </row>
    <row r="1264" spans="1:15">
      <c r="A1264">
        <v>6312.915</v>
      </c>
      <c r="B1264">
        <v>70.314910888671903</v>
      </c>
      <c r="C1264">
        <v>92.838081359863295</v>
      </c>
      <c r="D1264" s="7">
        <f t="shared" si="244"/>
        <v>-0.17022705078221634</v>
      </c>
      <c r="E1264" s="7">
        <f t="shared" si="245"/>
        <v>-0.48273010253943482</v>
      </c>
      <c r="F1264" s="7">
        <f t="shared" si="246"/>
        <v>2.1980929680949366</v>
      </c>
      <c r="G1264" s="7">
        <f t="shared" si="247"/>
        <v>3.0648198247847045</v>
      </c>
      <c r="H1264" s="7">
        <f t="shared" si="249"/>
        <v>4.9280809853567025</v>
      </c>
      <c r="J1264" s="7">
        <f t="shared" si="248"/>
        <v>-8.6211577572931279</v>
      </c>
      <c r="L1264" s="7">
        <f t="shared" si="252"/>
        <v>183.58187050532317</v>
      </c>
      <c r="N1264" s="7">
        <f t="shared" si="250"/>
        <v>-28.950046204240181</v>
      </c>
      <c r="O1264" s="7">
        <f t="shared" si="251"/>
        <v>50.645051521939322</v>
      </c>
    </row>
    <row r="1265" spans="1:15">
      <c r="A1265">
        <v>6313.9229999999998</v>
      </c>
      <c r="B1265">
        <v>70.2872314453125</v>
      </c>
      <c r="C1265">
        <v>92.857131958007798</v>
      </c>
      <c r="D1265" s="7">
        <f t="shared" si="244"/>
        <v>-0.22558593750102318</v>
      </c>
      <c r="E1265" s="7">
        <f t="shared" si="245"/>
        <v>-0.44462890625042917</v>
      </c>
      <c r="F1265" s="7">
        <f t="shared" si="246"/>
        <v>-2.4670236658703715E-2</v>
      </c>
      <c r="G1265" s="7">
        <f t="shared" si="247"/>
        <v>-6.8411877674881412</v>
      </c>
      <c r="H1265" s="7">
        <f t="shared" si="249"/>
        <v>5.0714732501453934</v>
      </c>
      <c r="J1265" s="7">
        <f t="shared" si="248"/>
        <v>-11.47828197608729</v>
      </c>
      <c r="L1265" s="7">
        <f t="shared" si="252"/>
        <v>273.89439804821603</v>
      </c>
      <c r="N1265" s="7">
        <f t="shared" si="250"/>
        <v>-22.481335965910514</v>
      </c>
      <c r="O1265" s="7">
        <f t="shared" si="251"/>
        <v>50.882081140519801</v>
      </c>
    </row>
    <row r="1266" spans="1:15">
      <c r="A1266">
        <v>6314.9309999999996</v>
      </c>
      <c r="B1266">
        <v>70.313385009765597</v>
      </c>
      <c r="C1266">
        <v>92.849151611328097</v>
      </c>
      <c r="D1266" s="7">
        <f t="shared" si="244"/>
        <v>-0.17327880859483002</v>
      </c>
      <c r="E1266" s="7">
        <f t="shared" si="245"/>
        <v>-0.46058959960983259</v>
      </c>
      <c r="F1266" s="7">
        <f t="shared" si="246"/>
        <v>-1.1834218684826237</v>
      </c>
      <c r="G1266" s="7">
        <f t="shared" si="247"/>
        <v>-15.281100645472442</v>
      </c>
      <c r="H1266" s="7">
        <f t="shared" si="249"/>
        <v>6.6890458046643815</v>
      </c>
      <c r="J1266" s="7">
        <f t="shared" si="248"/>
        <v>-8.777968399515272</v>
      </c>
      <c r="L1266" s="7">
        <f t="shared" si="252"/>
        <v>239.22852839229515</v>
      </c>
      <c r="N1266" s="7">
        <f t="shared" si="250"/>
        <v>-38.602791991172296</v>
      </c>
      <c r="O1266" s="7">
        <f t="shared" si="251"/>
        <v>50.658060675153862</v>
      </c>
    </row>
    <row r="1267" spans="1:15">
      <c r="A1267">
        <v>6315.9309999999996</v>
      </c>
      <c r="B1267">
        <v>70.350700378417997</v>
      </c>
      <c r="C1267">
        <v>92.847351074218807</v>
      </c>
      <c r="D1267" s="7">
        <f t="shared" si="244"/>
        <v>-9.8648071290028838E-2</v>
      </c>
      <c r="E1267" s="7">
        <f t="shared" si="245"/>
        <v>-0.46419067382841206</v>
      </c>
      <c r="F1267" s="7">
        <f t="shared" si="246"/>
        <v>-1.8924544715538971</v>
      </c>
      <c r="G1267" s="7">
        <f t="shared" si="247"/>
        <v>-16.677665140769829</v>
      </c>
      <c r="H1267" s="7">
        <f t="shared" si="249"/>
        <v>6.5511329361159625</v>
      </c>
      <c r="J1267" s="7">
        <f t="shared" si="248"/>
        <v>-4.9661241005033308</v>
      </c>
      <c r="L1267" s="7">
        <f t="shared" si="252"/>
        <v>132.64720964755662</v>
      </c>
      <c r="N1267" s="7">
        <f t="shared" si="250"/>
        <v>-66.409133503030162</v>
      </c>
      <c r="O1267" s="7">
        <f t="shared" si="251"/>
        <v>50.341826612126546</v>
      </c>
    </row>
    <row r="1268" spans="1:15">
      <c r="A1268">
        <v>6316.9369999999999</v>
      </c>
      <c r="B1268">
        <v>70.313690185546903</v>
      </c>
      <c r="C1268">
        <v>92.860481262207003</v>
      </c>
      <c r="D1268" s="7">
        <f t="shared" si="244"/>
        <v>-0.17266845703221634</v>
      </c>
      <c r="E1268" s="7">
        <f t="shared" si="245"/>
        <v>-0.43793029785202009</v>
      </c>
      <c r="F1268" s="7">
        <f t="shared" si="246"/>
        <v>2.4495258281625478</v>
      </c>
      <c r="G1268" s="7">
        <f t="shared" si="247"/>
        <v>-18.314920236870108</v>
      </c>
      <c r="H1268" s="7">
        <f t="shared" si="249"/>
        <v>7.0727484847800497</v>
      </c>
      <c r="J1268" s="7">
        <f t="shared" si="248"/>
        <v>-8.7465998266256921</v>
      </c>
      <c r="L1268" s="7">
        <f t="shared" si="252"/>
        <v>250.25178099757571</v>
      </c>
      <c r="N1268" s="7">
        <f t="shared" si="250"/>
        <v>-40.961439085891769</v>
      </c>
      <c r="O1268" s="7">
        <f t="shared" si="251"/>
        <v>50.655458309873929</v>
      </c>
    </row>
    <row r="1269" spans="1:15">
      <c r="A1269">
        <v>6317.95</v>
      </c>
      <c r="B1269">
        <v>70.388175964355497</v>
      </c>
      <c r="C1269">
        <v>92.928962707519503</v>
      </c>
      <c r="D1269" s="7">
        <f t="shared" si="244"/>
        <v>-2.3696899415028838E-2</v>
      </c>
      <c r="E1269" s="7">
        <f t="shared" si="245"/>
        <v>-0.30096740722702009</v>
      </c>
      <c r="F1269" s="7">
        <f t="shared" si="246"/>
        <v>1.4448201582567322</v>
      </c>
      <c r="G1269" s="7">
        <f t="shared" si="247"/>
        <v>-19.106575360035841</v>
      </c>
      <c r="H1269" s="7">
        <f t="shared" si="249"/>
        <v>7.136114304181195</v>
      </c>
      <c r="J1269" s="7">
        <f t="shared" si="248"/>
        <v>-1.1855128363450682</v>
      </c>
      <c r="L1269" s="7">
        <f t="shared" si="252"/>
        <v>69.249478265943324</v>
      </c>
      <c r="N1269" s="7">
        <f t="shared" si="250"/>
        <v>-301.14126659352706</v>
      </c>
      <c r="O1269" s="7">
        <f t="shared" si="251"/>
        <v>50.028183670020674</v>
      </c>
    </row>
    <row r="1270" spans="1:15">
      <c r="A1270">
        <v>6318.9639999999999</v>
      </c>
      <c r="B1270">
        <v>70.326843261718807</v>
      </c>
      <c r="C1270">
        <v>92.868461608886705</v>
      </c>
      <c r="D1270" s="7">
        <f t="shared" si="244"/>
        <v>-0.14636230468840949</v>
      </c>
      <c r="E1270" s="7">
        <f t="shared" si="245"/>
        <v>-0.42196960449261667</v>
      </c>
      <c r="F1270" s="7">
        <f t="shared" si="246"/>
        <v>2.2413332910017072</v>
      </c>
      <c r="G1270" s="7">
        <f t="shared" si="247"/>
        <v>-19.016539688353006</v>
      </c>
      <c r="H1270" s="7">
        <f t="shared" si="249"/>
        <v>6.0376043496193574</v>
      </c>
      <c r="J1270" s="7">
        <f t="shared" si="248"/>
        <v>-7.3976704511521607</v>
      </c>
      <c r="L1270" s="7">
        <f t="shared" si="252"/>
        <v>180.50660897224617</v>
      </c>
      <c r="N1270" s="7">
        <f t="shared" si="250"/>
        <v>-41.251088266700947</v>
      </c>
      <c r="O1270" s="7">
        <f t="shared" si="251"/>
        <v>50.543549904471995</v>
      </c>
    </row>
    <row r="1271" spans="1:15">
      <c r="A1271">
        <v>6319.97</v>
      </c>
      <c r="B1271">
        <v>70.345352172851605</v>
      </c>
      <c r="C1271">
        <v>92.907341003417997</v>
      </c>
      <c r="D1271" s="7">
        <f t="shared" si="244"/>
        <v>-0.10934448242281292</v>
      </c>
      <c r="E1271" s="7">
        <f t="shared" si="245"/>
        <v>-0.3442108154300314</v>
      </c>
      <c r="F1271" s="7">
        <f t="shared" si="246"/>
        <v>3.9465751215612244</v>
      </c>
      <c r="G1271" s="7">
        <f t="shared" si="247"/>
        <v>-21.959536259707171</v>
      </c>
      <c r="H1271" s="7">
        <f t="shared" si="249"/>
        <v>4.9614536772722442</v>
      </c>
      <c r="J1271" s="7">
        <f t="shared" si="248"/>
        <v>-5.5095303860769258</v>
      </c>
      <c r="L1271" s="7">
        <f t="shared" si="252"/>
        <v>109.64150725491231</v>
      </c>
      <c r="N1271" s="7">
        <f t="shared" si="250"/>
        <v>-45.374522493849391</v>
      </c>
      <c r="O1271" s="7">
        <f t="shared" si="251"/>
        <v>50.386908090823368</v>
      </c>
    </row>
    <row r="1272" spans="1:15">
      <c r="A1272">
        <v>6320.9780000000001</v>
      </c>
      <c r="B1272">
        <v>70.357131958007798</v>
      </c>
      <c r="C1272">
        <v>92.965003967285199</v>
      </c>
      <c r="D1272" s="7">
        <f t="shared" si="244"/>
        <v>-8.5784912110426603E-2</v>
      </c>
      <c r="E1272" s="7">
        <f t="shared" si="245"/>
        <v>-0.22888488769562798</v>
      </c>
      <c r="F1272" s="7">
        <f t="shared" si="246"/>
        <v>8.193736113734694</v>
      </c>
      <c r="G1272" s="7">
        <f t="shared" si="247"/>
        <v>-26.701151202290454</v>
      </c>
      <c r="H1272" s="7">
        <f t="shared" si="249"/>
        <v>3.1369762465022255</v>
      </c>
      <c r="J1272" s="7">
        <f t="shared" si="248"/>
        <v>-4.3139276233097803</v>
      </c>
      <c r="L1272" s="7">
        <f t="shared" si="252"/>
        <v>55.515968477179527</v>
      </c>
      <c r="N1272" s="7">
        <f t="shared" si="250"/>
        <v>-36.567925166888948</v>
      </c>
      <c r="O1272" s="7">
        <f t="shared" si="251"/>
        <v>50.28771980038492</v>
      </c>
    </row>
    <row r="1273" spans="1:15">
      <c r="A1273">
        <v>6321.9859999999999</v>
      </c>
      <c r="B1273">
        <v>70.282028198242202</v>
      </c>
      <c r="C1273">
        <v>92.902442932128906</v>
      </c>
      <c r="D1273" s="7">
        <f t="shared" si="244"/>
        <v>-0.23599243164161976</v>
      </c>
      <c r="E1273" s="7">
        <f t="shared" si="245"/>
        <v>-0.35400695800821325</v>
      </c>
      <c r="F1273" s="7">
        <f t="shared" si="246"/>
        <v>13.473718551576638</v>
      </c>
      <c r="G1273" s="7">
        <f t="shared" si="247"/>
        <v>-32.505972370583585</v>
      </c>
      <c r="H1273" s="7">
        <f t="shared" si="249"/>
        <v>1.5837856371472654</v>
      </c>
      <c r="J1273" s="7">
        <f t="shared" si="248"/>
        <v>-12.01835977756849</v>
      </c>
      <c r="L1273" s="7">
        <f t="shared" si="252"/>
        <v>185.01835988307283</v>
      </c>
      <c r="N1273" s="7">
        <f t="shared" si="250"/>
        <v>-6.7111713122750336</v>
      </c>
      <c r="O1273" s="7">
        <f t="shared" si="251"/>
        <v>50.92688648515508</v>
      </c>
    </row>
    <row r="1274" spans="1:15">
      <c r="A1274">
        <v>6322.9930000000004</v>
      </c>
      <c r="B1274">
        <v>70.313995361328097</v>
      </c>
      <c r="C1274">
        <v>92.937202453613295</v>
      </c>
      <c r="D1274" s="7">
        <f t="shared" si="244"/>
        <v>-0.17205810546983002</v>
      </c>
      <c r="E1274" s="7">
        <f t="shared" si="245"/>
        <v>-0.28448791503943482</v>
      </c>
      <c r="F1274" s="7">
        <f t="shared" si="246"/>
        <v>11.931396415179027</v>
      </c>
      <c r="G1274" s="7">
        <f t="shared" si="247"/>
        <v>-35.531817715322049</v>
      </c>
      <c r="H1274" s="7">
        <f t="shared" si="249"/>
        <v>1.5085217502445758</v>
      </c>
      <c r="J1274" s="7">
        <f t="shared" si="248"/>
        <v>-8.7152344764645999</v>
      </c>
      <c r="L1274" s="7">
        <f t="shared" si="252"/>
        <v>104.52519138317464</v>
      </c>
      <c r="N1274" s="7">
        <f t="shared" si="250"/>
        <v>-8.7675134288229817</v>
      </c>
      <c r="O1274" s="7">
        <f t="shared" si="251"/>
        <v>50.652856211954486</v>
      </c>
    </row>
    <row r="1275" spans="1:15">
      <c r="A1275">
        <v>6323.9989999999998</v>
      </c>
      <c r="B1275">
        <v>70.364929199218807</v>
      </c>
      <c r="C1275">
        <v>92.902961730957003</v>
      </c>
      <c r="D1275" s="7">
        <f t="shared" si="244"/>
        <v>-7.0190429688409495E-2</v>
      </c>
      <c r="E1275" s="7">
        <f t="shared" si="245"/>
        <v>-0.35296936035202009</v>
      </c>
      <c r="F1275" s="7">
        <f t="shared" si="246"/>
        <v>13.960804730022222</v>
      </c>
      <c r="G1275" s="7">
        <f t="shared" si="247"/>
        <v>-38.883804059951053</v>
      </c>
      <c r="H1275" s="7">
        <f t="shared" si="249"/>
        <v>1.7370092514510365</v>
      </c>
      <c r="J1275" s="7">
        <f t="shared" si="248"/>
        <v>-3.5251234051619087</v>
      </c>
      <c r="L1275" s="7">
        <f t="shared" si="252"/>
        <v>27.690040095792408</v>
      </c>
      <c r="N1275" s="7">
        <f t="shared" si="250"/>
        <v>-24.747095282960888</v>
      </c>
      <c r="O1275" s="7">
        <f t="shared" si="251"/>
        <v>50.222279886455951</v>
      </c>
    </row>
    <row r="1276" spans="1:15">
      <c r="A1276">
        <v>6325.0079999999998</v>
      </c>
      <c r="B1276">
        <v>70.318275451660199</v>
      </c>
      <c r="C1276">
        <v>92.819801330566406</v>
      </c>
      <c r="D1276" s="7">
        <f t="shared" si="244"/>
        <v>-0.16349792480562542</v>
      </c>
      <c r="E1276" s="7">
        <f t="shared" si="245"/>
        <v>-0.51929016113321325</v>
      </c>
      <c r="F1276" s="7">
        <f t="shared" si="246"/>
        <v>14.631284362310076</v>
      </c>
      <c r="G1276" s="7">
        <f t="shared" si="247"/>
        <v>-40.234265871707969</v>
      </c>
      <c r="H1276" s="7">
        <f t="shared" si="249"/>
        <v>1.4041681728575188</v>
      </c>
      <c r="J1276" s="7">
        <f t="shared" si="248"/>
        <v>-8.2756747155583206</v>
      </c>
      <c r="L1276" s="7">
        <f t="shared" si="252"/>
        <v>93.699358344414705</v>
      </c>
      <c r="N1276" s="7">
        <f t="shared" si="250"/>
        <v>-8.5882935488439056</v>
      </c>
      <c r="O1276" s="7">
        <f t="shared" si="251"/>
        <v>50.616389935204744</v>
      </c>
    </row>
    <row r="1277" spans="1:15">
      <c r="A1277">
        <v>6326.0079999999998</v>
      </c>
      <c r="B1277">
        <v>70.344276428222699</v>
      </c>
      <c r="C1277">
        <v>92.811050415039105</v>
      </c>
      <c r="D1277" s="7">
        <f t="shared" si="244"/>
        <v>-0.11149597168062542</v>
      </c>
      <c r="E1277" s="7">
        <f t="shared" si="245"/>
        <v>-0.53679199218781548</v>
      </c>
      <c r="F1277" s="7">
        <f t="shared" si="246"/>
        <v>19.20858281582835</v>
      </c>
      <c r="G1277" s="7">
        <f t="shared" si="247"/>
        <v>-40.022109106316691</v>
      </c>
      <c r="H1277" s="7">
        <f t="shared" si="249"/>
        <v>1.2639703874758901</v>
      </c>
      <c r="J1277" s="7">
        <f t="shared" si="248"/>
        <v>-5.6189493821662806</v>
      </c>
      <c r="L1277" s="7">
        <f t="shared" si="252"/>
        <v>47.374584555331033</v>
      </c>
      <c r="N1277" s="7">
        <f t="shared" si="250"/>
        <v>-11.336466855470523</v>
      </c>
      <c r="O1277" s="7">
        <f t="shared" si="251"/>
        <v>50.395985590057705</v>
      </c>
    </row>
    <row r="1278" spans="1:15">
      <c r="A1278">
        <v>6327.018</v>
      </c>
      <c r="B1278">
        <v>70.307418823242202</v>
      </c>
      <c r="C1278">
        <v>92.884422302246094</v>
      </c>
      <c r="D1278" s="7">
        <f t="shared" si="244"/>
        <v>-0.18521118164161976</v>
      </c>
      <c r="E1278" s="7">
        <f t="shared" si="245"/>
        <v>-0.39004821777383825</v>
      </c>
      <c r="F1278" s="7">
        <f t="shared" si="246"/>
        <v>13.141486307479703</v>
      </c>
      <c r="G1278" s="7">
        <f t="shared" si="247"/>
        <v>-42.096171407439563</v>
      </c>
      <c r="H1278" s="7">
        <f t="shared" si="249"/>
        <v>1.1683198053876005</v>
      </c>
      <c r="J1278" s="7">
        <f t="shared" si="248"/>
        <v>-9.3918720840783649</v>
      </c>
      <c r="L1278" s="7">
        <f t="shared" si="252"/>
        <v>111.51765274234276</v>
      </c>
      <c r="N1278" s="7">
        <f t="shared" si="250"/>
        <v>-6.3080414207835354</v>
      </c>
      <c r="O1278" s="7">
        <f t="shared" si="251"/>
        <v>50.708990682060794</v>
      </c>
    </row>
    <row r="1279" spans="1:15">
      <c r="A1279">
        <v>6328.0240000000003</v>
      </c>
      <c r="B1279">
        <v>70.334487915039105</v>
      </c>
      <c r="C1279">
        <v>92.963203430175795</v>
      </c>
      <c r="D1279" s="7">
        <f t="shared" si="244"/>
        <v>-0.13107299804781292</v>
      </c>
      <c r="E1279" s="7">
        <f t="shared" si="245"/>
        <v>-0.23248596191443482</v>
      </c>
      <c r="F1279" s="7">
        <f t="shared" si="246"/>
        <v>13.255530830448986</v>
      </c>
      <c r="G1279" s="7">
        <f t="shared" si="247"/>
        <v>-41.180926172345892</v>
      </c>
      <c r="H1279" s="7">
        <f t="shared" si="249"/>
        <v>-0.40769872865163137</v>
      </c>
      <c r="J1279" s="7">
        <f t="shared" si="248"/>
        <v>-6.6163991244185185</v>
      </c>
      <c r="L1279" s="7">
        <f t="shared" si="252"/>
        <v>38.547960604395904</v>
      </c>
      <c r="N1279" s="7">
        <f t="shared" si="250"/>
        <v>3.11047076609105</v>
      </c>
      <c r="O1279" s="7">
        <f t="shared" si="251"/>
        <v>50.478734926052297</v>
      </c>
    </row>
    <row r="1280" spans="1:15">
      <c r="A1280">
        <v>6329.0290000000005</v>
      </c>
      <c r="B1280">
        <v>70.317512512207003</v>
      </c>
      <c r="C1280">
        <v>92.971443176269503</v>
      </c>
      <c r="D1280" s="7">
        <f t="shared" si="244"/>
        <v>-0.16502380371201752</v>
      </c>
      <c r="E1280" s="7">
        <f t="shared" si="245"/>
        <v>-0.21600646972702009</v>
      </c>
      <c r="F1280" s="7">
        <f t="shared" si="246"/>
        <v>12.279455978905943</v>
      </c>
      <c r="G1280" s="7">
        <f t="shared" si="247"/>
        <v>-39.823065993520579</v>
      </c>
      <c r="H1280" s="7">
        <f t="shared" si="249"/>
        <v>-1.3135272269454905</v>
      </c>
      <c r="J1280" s="7">
        <f t="shared" si="248"/>
        <v>-8.3539812548768797</v>
      </c>
      <c r="L1280" s="7">
        <f t="shared" si="252"/>
        <v>49.567992919415325</v>
      </c>
      <c r="N1280" s="7">
        <f t="shared" si="250"/>
        <v>7.9596227780431139</v>
      </c>
      <c r="O1280" s="7">
        <f t="shared" si="251"/>
        <v>50.622886316784843</v>
      </c>
    </row>
    <row r="1281" spans="1:15">
      <c r="A1281">
        <v>6330.03</v>
      </c>
      <c r="B1281">
        <v>70.348564147949205</v>
      </c>
      <c r="C1281">
        <v>92.988433837890597</v>
      </c>
      <c r="D1281" s="7">
        <f t="shared" si="244"/>
        <v>-0.1029205322276141</v>
      </c>
      <c r="E1281" s="7">
        <f t="shared" si="245"/>
        <v>-0.18202514648483259</v>
      </c>
      <c r="F1281" s="7">
        <f t="shared" si="246"/>
        <v>15.617379865187218</v>
      </c>
      <c r="G1281" s="7">
        <f t="shared" si="247"/>
        <v>-37.630961688649307</v>
      </c>
      <c r="H1281" s="7">
        <f t="shared" si="249"/>
        <v>-1.0249017694502065</v>
      </c>
      <c r="J1281" s="7">
        <f t="shared" si="248"/>
        <v>-5.1830598684202558</v>
      </c>
      <c r="L1281" s="7">
        <f t="shared" si="252"/>
        <v>17.290278776030213</v>
      </c>
      <c r="N1281" s="7">
        <f t="shared" si="250"/>
        <v>9.9581856726467652</v>
      </c>
      <c r="O1281" s="7">
        <f t="shared" si="251"/>
        <v>50.35982380034384</v>
      </c>
    </row>
    <row r="1282" spans="1:15">
      <c r="A1282">
        <v>6331.0339999999997</v>
      </c>
      <c r="B1282">
        <v>70.365539550781307</v>
      </c>
      <c r="C1282">
        <v>92.914031982421903</v>
      </c>
      <c r="D1282" s="7">
        <f t="shared" si="244"/>
        <v>-6.8969726563409495E-2</v>
      </c>
      <c r="E1282" s="7">
        <f t="shared" si="245"/>
        <v>-0.3308288574222189</v>
      </c>
      <c r="F1282" s="7">
        <f t="shared" si="246"/>
        <v>15.069082112868649</v>
      </c>
      <c r="G1282" s="7">
        <f t="shared" si="247"/>
        <v>-27.237051994041892</v>
      </c>
      <c r="H1282" s="7">
        <f t="shared" si="249"/>
        <v>-0.35716350818922749</v>
      </c>
      <c r="J1282" s="7">
        <f t="shared" si="248"/>
        <v>-3.463464109549852</v>
      </c>
      <c r="L1282" s="7">
        <f t="shared" si="252"/>
        <v>9.6491034260133777</v>
      </c>
      <c r="N1282" s="7">
        <f t="shared" si="250"/>
        <v>5.178554794774457</v>
      </c>
      <c r="O1282" s="7">
        <f t="shared" si="251"/>
        <v>50.217164575324318</v>
      </c>
    </row>
    <row r="1283" spans="1:15">
      <c r="A1283">
        <v>6332.04</v>
      </c>
      <c r="B1283">
        <v>70.339691162109403</v>
      </c>
      <c r="C1283">
        <v>92.925102233886705</v>
      </c>
      <c r="D1283" s="7">
        <f t="shared" ref="D1283:D1346" si="253">D1282-2*(B1282-B1283)</f>
        <v>-0.12066650390721634</v>
      </c>
      <c r="E1283" s="7">
        <f t="shared" ref="E1283:E1346" si="254">E1282-2*(C1282-C1283)</f>
        <v>-0.30868835449261667</v>
      </c>
      <c r="F1283" s="7">
        <f t="shared" si="246"/>
        <v>18.213874313225944</v>
      </c>
      <c r="G1283" s="7">
        <f t="shared" si="247"/>
        <v>-24.228580753869597</v>
      </c>
      <c r="H1283" s="7">
        <f t="shared" si="249"/>
        <v>1.1427149078437733</v>
      </c>
      <c r="J1283" s="7">
        <f t="shared" si="248"/>
        <v>-6.0857806545023605</v>
      </c>
      <c r="L1283" s="7">
        <f t="shared" si="252"/>
        <v>52.251148094857747</v>
      </c>
      <c r="N1283" s="7">
        <f t="shared" si="250"/>
        <v>-9.4700258219334579</v>
      </c>
      <c r="O1283" s="7">
        <f t="shared" si="251"/>
        <v>50.43471433614981</v>
      </c>
    </row>
    <row r="1284" spans="1:15">
      <c r="A1284">
        <v>6333.0479999999998</v>
      </c>
      <c r="B1284">
        <v>70.338005065917997</v>
      </c>
      <c r="C1284">
        <v>92.914291381835895</v>
      </c>
      <c r="D1284" s="7">
        <f t="shared" si="253"/>
        <v>-0.12403869629002884</v>
      </c>
      <c r="E1284" s="7">
        <f t="shared" si="254"/>
        <v>-0.33031005859423601</v>
      </c>
      <c r="F1284" s="7">
        <f t="shared" si="246"/>
        <v>15.098615140350333</v>
      </c>
      <c r="G1284" s="7">
        <f t="shared" si="247"/>
        <v>-23.978134151659397</v>
      </c>
      <c r="H1284" s="7">
        <f t="shared" si="249"/>
        <v>0.64143242068464446</v>
      </c>
      <c r="J1284" s="7">
        <f t="shared" si="248"/>
        <v>-6.2576245500519212</v>
      </c>
      <c r="L1284" s="7">
        <f t="shared" si="252"/>
        <v>47.596987085468797</v>
      </c>
      <c r="N1284" s="7">
        <f t="shared" si="250"/>
        <v>-5.1712283333326816</v>
      </c>
      <c r="O1284" s="7">
        <f t="shared" si="251"/>
        <v>50.448970661705964</v>
      </c>
    </row>
    <row r="1285" spans="1:15">
      <c r="A1285">
        <v>6334.0550000000003</v>
      </c>
      <c r="B1285">
        <v>70.300231933593807</v>
      </c>
      <c r="C1285">
        <v>92.943382263183594</v>
      </c>
      <c r="D1285" s="7">
        <f t="shared" si="253"/>
        <v>-0.19958496093840949</v>
      </c>
      <c r="E1285" s="7">
        <f t="shared" si="254"/>
        <v>-0.27212829589883825</v>
      </c>
      <c r="F1285" s="7">
        <f t="shared" si="246"/>
        <v>10.743328812683963</v>
      </c>
      <c r="G1285" s="7">
        <f t="shared" si="247"/>
        <v>-23.092168256646083</v>
      </c>
      <c r="H1285" s="7">
        <f t="shared" si="249"/>
        <v>0.48625162377629216</v>
      </c>
      <c r="J1285" s="7">
        <f t="shared" si="248"/>
        <v>-10.133023727778863</v>
      </c>
      <c r="L1285" s="7">
        <f t="shared" si="252"/>
        <v>112.76900899214685</v>
      </c>
      <c r="N1285" s="7">
        <f t="shared" si="250"/>
        <v>-2.4363139461512131</v>
      </c>
      <c r="O1285" s="7">
        <f t="shared" si="251"/>
        <v>50.770477295159736</v>
      </c>
    </row>
    <row r="1286" spans="1:15">
      <c r="A1286">
        <v>6335.0559999999996</v>
      </c>
      <c r="B1286">
        <v>70.253273010253906</v>
      </c>
      <c r="C1286">
        <v>92.958831787109403</v>
      </c>
      <c r="D1286" s="7">
        <f t="shared" si="253"/>
        <v>-0.29350280761821068</v>
      </c>
      <c r="E1286" s="7">
        <f t="shared" si="254"/>
        <v>-0.2412292480472189</v>
      </c>
      <c r="F1286" s="7">
        <f t="shared" si="246"/>
        <v>6.6174743719265443</v>
      </c>
      <c r="G1286" s="7">
        <f t="shared" si="247"/>
        <v>-17.648103843931072</v>
      </c>
      <c r="H1286" s="7">
        <f t="shared" si="249"/>
        <v>0.37967120797511456</v>
      </c>
      <c r="J1286" s="7">
        <f t="shared" si="248"/>
        <v>-15.020278668203254</v>
      </c>
      <c r="L1286" s="7">
        <f t="shared" si="252"/>
        <v>237.15845618880616</v>
      </c>
      <c r="N1286" s="7">
        <f t="shared" si="250"/>
        <v>-1.2935862898762862</v>
      </c>
      <c r="O1286" s="7">
        <f t="shared" si="251"/>
        <v>51.175928401140467</v>
      </c>
    </row>
    <row r="1287" spans="1:15">
      <c r="A1287">
        <v>6336.0649999999996</v>
      </c>
      <c r="B1287">
        <v>70.308639526367202</v>
      </c>
      <c r="C1287">
        <v>92.933082580566406</v>
      </c>
      <c r="D1287" s="7">
        <f t="shared" si="253"/>
        <v>-0.18276977539161976</v>
      </c>
      <c r="E1287" s="7">
        <f t="shared" si="254"/>
        <v>-0.29272766113321325</v>
      </c>
      <c r="F1287" s="7">
        <f t="shared" si="246"/>
        <v>-0.78944357149549838</v>
      </c>
      <c r="G1287" s="7">
        <f t="shared" si="247"/>
        <v>-19.544688005284819</v>
      </c>
      <c r="H1287" s="7">
        <f t="shared" si="249"/>
        <v>1.5211447343183711</v>
      </c>
      <c r="J1287" s="7">
        <f t="shared" si="248"/>
        <v>-9.2661647691509259</v>
      </c>
      <c r="L1287" s="7">
        <f t="shared" si="252"/>
        <v>116.36604632363901</v>
      </c>
      <c r="N1287" s="7">
        <f t="shared" si="250"/>
        <v>-8.3227367930995317</v>
      </c>
      <c r="O1287" s="7">
        <f t="shared" si="251"/>
        <v>50.698561889110863</v>
      </c>
    </row>
    <row r="1288" spans="1:15">
      <c r="A1288">
        <v>6337.0739999999996</v>
      </c>
      <c r="B1288">
        <v>70.224670410156307</v>
      </c>
      <c r="C1288">
        <v>93.026794433593807</v>
      </c>
      <c r="D1288" s="7">
        <f t="shared" si="253"/>
        <v>-0.35070800781340949</v>
      </c>
      <c r="E1288" s="7">
        <f t="shared" si="254"/>
        <v>-0.10530395507841206</v>
      </c>
      <c r="F1288" s="7">
        <f t="shared" si="246"/>
        <v>-4.2628200368413793</v>
      </c>
      <c r="G1288" s="7">
        <f t="shared" si="247"/>
        <v>-18.381200753938209</v>
      </c>
      <c r="H1288" s="7">
        <f t="shared" si="249"/>
        <v>1.1060983231828274</v>
      </c>
      <c r="J1288" s="7">
        <f t="shared" si="248"/>
        <v>-18.035537003659165</v>
      </c>
      <c r="L1288" s="7">
        <f t="shared" si="252"/>
        <v>366.40220298580533</v>
      </c>
      <c r="N1288" s="7">
        <f t="shared" si="250"/>
        <v>-3.1539009618831271</v>
      </c>
      <c r="O1288" s="7">
        <f t="shared" si="251"/>
        <v>51.426076969576307</v>
      </c>
    </row>
    <row r="1289" spans="1:15">
      <c r="A1289">
        <v>6338.08</v>
      </c>
      <c r="B1289">
        <v>70.230636596679702</v>
      </c>
      <c r="C1289">
        <v>92.921241760253906</v>
      </c>
      <c r="D1289" s="7">
        <f t="shared" si="253"/>
        <v>-0.33877563476661976</v>
      </c>
      <c r="E1289" s="7">
        <f t="shared" si="254"/>
        <v>-0.31640930175821325</v>
      </c>
      <c r="F1289" s="7">
        <f t="shared" si="246"/>
        <v>-4.8870835055483886</v>
      </c>
      <c r="G1289" s="7">
        <f t="shared" si="247"/>
        <v>-15.629097418861107</v>
      </c>
      <c r="H1289" s="7">
        <f t="shared" si="249"/>
        <v>-1.5920061413389757</v>
      </c>
      <c r="J1289" s="7">
        <f t="shared" si="248"/>
        <v>-17.404156844853389</v>
      </c>
      <c r="L1289" s="7">
        <f t="shared" si="252"/>
        <v>250.02410987065136</v>
      </c>
      <c r="N1289" s="7">
        <f t="shared" si="250"/>
        <v>4.6992935086246623</v>
      </c>
      <c r="O1289" s="7">
        <f t="shared" si="251"/>
        <v>51.373697098502952</v>
      </c>
    </row>
    <row r="1290" spans="1:15">
      <c r="A1290">
        <v>6339.0870000000004</v>
      </c>
      <c r="B1290">
        <v>70.214881896972699</v>
      </c>
      <c r="C1290">
        <v>92.973503112792997</v>
      </c>
      <c r="D1290" s="7">
        <f t="shared" si="253"/>
        <v>-0.37028503418062542</v>
      </c>
      <c r="E1290" s="7">
        <f t="shared" si="254"/>
        <v>-0.2118865966800314</v>
      </c>
      <c r="F1290" s="7">
        <f t="shared" si="246"/>
        <v>-7.6272177377781141</v>
      </c>
      <c r="G1290" s="7">
        <f t="shared" si="247"/>
        <v>-13.168987417641903</v>
      </c>
      <c r="H1290" s="7">
        <f t="shared" si="249"/>
        <v>-2.8897298915280363</v>
      </c>
      <c r="J1290" s="7">
        <f t="shared" si="248"/>
        <v>-19.074213975967961</v>
      </c>
      <c r="L1290" s="7">
        <f t="shared" si="252"/>
        <v>261.93752507948915</v>
      </c>
      <c r="N1290" s="7">
        <f t="shared" si="250"/>
        <v>7.8040688247703338</v>
      </c>
      <c r="O1290" s="7">
        <f t="shared" si="251"/>
        <v>51.512246553998018</v>
      </c>
    </row>
    <row r="1291" spans="1:15">
      <c r="A1291">
        <v>6340.0879999999997</v>
      </c>
      <c r="B1291">
        <v>70.242256164550795</v>
      </c>
      <c r="C1291">
        <v>92.967582702636705</v>
      </c>
      <c r="D1291" s="7">
        <f t="shared" si="253"/>
        <v>-0.31553649902443226</v>
      </c>
      <c r="E1291" s="7">
        <f t="shared" si="254"/>
        <v>-0.22372741699261667</v>
      </c>
      <c r="F1291" s="7">
        <f t="shared" si="246"/>
        <v>-8.6973709397263015</v>
      </c>
      <c r="G1291" s="7">
        <f t="shared" si="247"/>
        <v>-9.7127184533571125</v>
      </c>
      <c r="H1291" s="7">
        <f t="shared" si="249"/>
        <v>-4.1435164786088619</v>
      </c>
      <c r="J1291" s="7">
        <f t="shared" si="248"/>
        <v>-16.178183994816624</v>
      </c>
      <c r="L1291" s="7">
        <f t="shared" si="252"/>
        <v>144.8332222256663</v>
      </c>
      <c r="N1291" s="7">
        <f t="shared" si="250"/>
        <v>13.131655106206987</v>
      </c>
      <c r="O1291" s="7">
        <f t="shared" si="251"/>
        <v>51.271989278057923</v>
      </c>
    </row>
    <row r="1292" spans="1:15">
      <c r="A1292">
        <v>6341.0879999999997</v>
      </c>
      <c r="B1292">
        <v>70.171134948730497</v>
      </c>
      <c r="C1292">
        <v>92.9619140625</v>
      </c>
      <c r="D1292" s="7">
        <f t="shared" si="253"/>
        <v>-0.45777893066502884</v>
      </c>
      <c r="E1292" s="7">
        <f t="shared" si="254"/>
        <v>-0.23506469726602575</v>
      </c>
      <c r="F1292" s="7">
        <f t="shared" si="246"/>
        <v>-10.461765361999349</v>
      </c>
      <c r="G1292" s="7">
        <f t="shared" si="247"/>
        <v>-2.6935028320700507</v>
      </c>
      <c r="H1292" s="7">
        <f t="shared" si="249"/>
        <v>-4.8568802139862974</v>
      </c>
      <c r="J1292" s="7">
        <f t="shared" si="248"/>
        <v>-23.759144281850769</v>
      </c>
      <c r="L1292" s="7">
        <f t="shared" si="252"/>
        <v>357.29558689128032</v>
      </c>
      <c r="N1292" s="7">
        <f t="shared" si="250"/>
        <v>10.609663068002202</v>
      </c>
      <c r="O1292" s="7">
        <f t="shared" si="251"/>
        <v>51.900912624648683</v>
      </c>
    </row>
    <row r="1293" spans="1:15">
      <c r="A1293">
        <v>6342.0950000000003</v>
      </c>
      <c r="B1293">
        <v>70.308944702148395</v>
      </c>
      <c r="C1293">
        <v>93.015983581542997</v>
      </c>
      <c r="D1293" s="7">
        <f t="shared" si="253"/>
        <v>-0.18215942382923345</v>
      </c>
      <c r="E1293" s="7">
        <f t="shared" si="254"/>
        <v>-0.1269256591800314</v>
      </c>
      <c r="F1293" s="7">
        <f t="shared" si="246"/>
        <v>-11.4577387877557</v>
      </c>
      <c r="G1293" s="7">
        <f t="shared" si="247"/>
        <v>-5.2814959583774952</v>
      </c>
      <c r="H1293" s="7">
        <f t="shared" si="249"/>
        <v>-7.3122204716533137</v>
      </c>
      <c r="J1293" s="7">
        <f t="shared" si="248"/>
        <v>-9.2347460190475523</v>
      </c>
      <c r="L1293" s="7">
        <f t="shared" si="252"/>
        <v>3.696104480383517</v>
      </c>
      <c r="N1293" s="7">
        <f t="shared" si="250"/>
        <v>40.141873079858897</v>
      </c>
      <c r="O1293" s="7">
        <f t="shared" si="251"/>
        <v>50.69595536108374</v>
      </c>
    </row>
    <row r="1294" spans="1:15">
      <c r="A1294">
        <v>6343.1030000000001</v>
      </c>
      <c r="B1294">
        <v>70.297325134277301</v>
      </c>
      <c r="C1294">
        <v>92.984832763671903</v>
      </c>
      <c r="D1294" s="7">
        <f t="shared" si="253"/>
        <v>-0.20539855957142095</v>
      </c>
      <c r="E1294" s="7">
        <f t="shared" si="254"/>
        <v>-0.1892272949222189</v>
      </c>
      <c r="F1294" s="7">
        <f t="shared" si="246"/>
        <v>-17.14000221402463</v>
      </c>
      <c r="G1294" s="7">
        <f t="shared" si="247"/>
        <v>-6.8190498489700868</v>
      </c>
      <c r="H1294" s="7">
        <f t="shared" si="249"/>
        <v>-7.4726077051886941</v>
      </c>
      <c r="J1294" s="7">
        <f t="shared" si="248"/>
        <v>-10.433299621708166</v>
      </c>
      <c r="L1294" s="7">
        <f t="shared" si="252"/>
        <v>8.7656966245437413</v>
      </c>
      <c r="N1294" s="7">
        <f t="shared" si="250"/>
        <v>36.381013191041042</v>
      </c>
      <c r="O1294" s="7">
        <f t="shared" si="251"/>
        <v>50.795388455878197</v>
      </c>
    </row>
    <row r="1295" spans="1:15">
      <c r="A1295">
        <v>6344.11</v>
      </c>
      <c r="B1295">
        <v>70.349327087402301</v>
      </c>
      <c r="C1295">
        <v>92.965003967285199</v>
      </c>
      <c r="D1295" s="7">
        <f t="shared" si="253"/>
        <v>-0.10139465332142095</v>
      </c>
      <c r="E1295" s="7">
        <f t="shared" si="254"/>
        <v>-0.22888488769562798</v>
      </c>
      <c r="F1295" s="7">
        <f t="shared" si="246"/>
        <v>-17.987449895110529</v>
      </c>
      <c r="G1295" s="7">
        <f t="shared" si="247"/>
        <v>-11.962300198213432</v>
      </c>
      <c r="H1295" s="7">
        <f t="shared" si="249"/>
        <v>-6.3694238111419583</v>
      </c>
      <c r="J1295" s="7">
        <f t="shared" si="248"/>
        <v>-5.1055650048535295</v>
      </c>
      <c r="L1295" s="7">
        <f t="shared" si="252"/>
        <v>1.5973390822328122</v>
      </c>
      <c r="N1295" s="7">
        <f t="shared" si="250"/>
        <v>62.818142796453884</v>
      </c>
      <c r="O1295" s="7">
        <f t="shared" si="251"/>
        <v>50.353394756120856</v>
      </c>
    </row>
    <row r="1296" spans="1:15">
      <c r="A1296">
        <v>6345.1189999999997</v>
      </c>
      <c r="B1296">
        <v>70.232162475585895</v>
      </c>
      <c r="C1296">
        <v>92.962944030761705</v>
      </c>
      <c r="D1296" s="7">
        <f t="shared" si="253"/>
        <v>-0.33572387695423345</v>
      </c>
      <c r="E1296" s="7">
        <f t="shared" si="254"/>
        <v>-0.23300476074261667</v>
      </c>
      <c r="F1296" s="7">
        <f t="shared" si="246"/>
        <v>-18.27478192621075</v>
      </c>
      <c r="G1296" s="7">
        <f t="shared" si="247"/>
        <v>-16.314402409726689</v>
      </c>
      <c r="H1296" s="7">
        <f t="shared" si="249"/>
        <v>-5.9136743375813445</v>
      </c>
      <c r="J1296" s="7">
        <f t="shared" si="248"/>
        <v>-17.242885027570292</v>
      </c>
      <c r="L1296" s="7">
        <f t="shared" si="252"/>
        <v>128.35101485815986</v>
      </c>
      <c r="N1296" s="7">
        <f t="shared" si="250"/>
        <v>17.614696908756088</v>
      </c>
      <c r="O1296" s="7">
        <f t="shared" si="251"/>
        <v>51.360317842155972</v>
      </c>
    </row>
    <row r="1297" spans="1:15">
      <c r="A1297">
        <v>6346.1229999999996</v>
      </c>
      <c r="B1297">
        <v>70.270858764648395</v>
      </c>
      <c r="C1297">
        <v>92.795089721679702</v>
      </c>
      <c r="D1297" s="7">
        <f t="shared" si="253"/>
        <v>-0.25833129882923345</v>
      </c>
      <c r="E1297" s="7">
        <f t="shared" si="254"/>
        <v>-0.56871337890662232</v>
      </c>
      <c r="F1297" s="7">
        <f t="shared" ref="F1297:F1330" si="255">(-SLOPE(B1283:B1312,A1283:A1312)*3600-$AA$2)*2</f>
        <v>-19.286044794991057</v>
      </c>
      <c r="G1297" s="7">
        <f t="shared" ref="G1297:G1330" si="256">(-SLOPE(C1283:C1312,A1283:A1312)*3600-$AB$2)*2</f>
        <v>-17.62617167379619</v>
      </c>
      <c r="H1297" s="7">
        <f t="shared" si="249"/>
        <v>-6.2386122605984777</v>
      </c>
      <c r="J1297" s="7">
        <f t="shared" si="248"/>
        <v>-13.180924111177854</v>
      </c>
      <c r="L1297" s="7">
        <f t="shared" si="252"/>
        <v>48.195693830694836</v>
      </c>
      <c r="N1297" s="7">
        <f t="shared" si="250"/>
        <v>24.149657005837419</v>
      </c>
      <c r="O1297" s="7">
        <f t="shared" si="251"/>
        <v>51.023333877521871</v>
      </c>
    </row>
    <row r="1298" spans="1:15">
      <c r="A1298">
        <v>6347.1360000000004</v>
      </c>
      <c r="B1298">
        <v>70.2249755859375</v>
      </c>
      <c r="C1298">
        <v>92.937461853027301</v>
      </c>
      <c r="D1298" s="7">
        <f t="shared" si="253"/>
        <v>-0.35009765625102318</v>
      </c>
      <c r="E1298" s="7">
        <f t="shared" si="254"/>
        <v>-0.28396911621142351</v>
      </c>
      <c r="F1298" s="7">
        <f t="shared" si="255"/>
        <v>-19.618854689031245</v>
      </c>
      <c r="G1298" s="7">
        <f t="shared" si="256"/>
        <v>-20.255952604947488</v>
      </c>
      <c r="H1298" s="7">
        <f t="shared" si="249"/>
        <v>-7.4878857549400397</v>
      </c>
      <c r="J1298" s="7">
        <f t="shared" si="248"/>
        <v>-18.003210101119965</v>
      </c>
      <c r="L1298" s="7">
        <f t="shared" si="252"/>
        <v>110.57204610536428</v>
      </c>
      <c r="N1298" s="7">
        <f t="shared" si="250"/>
        <v>21.387991668162321</v>
      </c>
      <c r="O1298" s="7">
        <f t="shared" si="251"/>
        <v>51.423395100398793</v>
      </c>
    </row>
    <row r="1299" spans="1:15">
      <c r="A1299">
        <v>6348.1369999999997</v>
      </c>
      <c r="B1299">
        <v>70.274688720703097</v>
      </c>
      <c r="C1299">
        <v>92.929222106933594</v>
      </c>
      <c r="D1299" s="7">
        <f t="shared" si="253"/>
        <v>-0.25067138671983002</v>
      </c>
      <c r="E1299" s="7">
        <f t="shared" si="254"/>
        <v>-0.30044860839883825</v>
      </c>
      <c r="F1299" s="7">
        <f t="shared" si="255"/>
        <v>-22.552810172753755</v>
      </c>
      <c r="G1299" s="7">
        <f t="shared" si="256"/>
        <v>-18.803577072199609</v>
      </c>
      <c r="H1299" s="7">
        <f t="shared" si="249"/>
        <v>-8.4487294812637757</v>
      </c>
      <c r="J1299" s="7">
        <f t="shared" si="248"/>
        <v>-12.781789484067783</v>
      </c>
      <c r="L1299" s="7">
        <f t="shared" si="252"/>
        <v>18.775408987899866</v>
      </c>
      <c r="N1299" s="7">
        <f t="shared" si="250"/>
        <v>33.704403170301752</v>
      </c>
      <c r="O1299" s="7">
        <f t="shared" si="251"/>
        <v>50.990221306565445</v>
      </c>
    </row>
    <row r="1300" spans="1:15">
      <c r="A1300">
        <v>6349.1419999999998</v>
      </c>
      <c r="B1300">
        <v>70.359268188476605</v>
      </c>
      <c r="C1300">
        <v>92.980194091796903</v>
      </c>
      <c r="D1300" s="7">
        <f t="shared" si="253"/>
        <v>-8.1512451172812916E-2</v>
      </c>
      <c r="E1300" s="7">
        <f t="shared" si="254"/>
        <v>-0.1985046386722189</v>
      </c>
      <c r="F1300" s="7">
        <f t="shared" si="255"/>
        <v>-22.447270708518289</v>
      </c>
      <c r="G1300" s="7">
        <f t="shared" si="256"/>
        <v>-17.921618692297756</v>
      </c>
      <c r="H1300" s="7">
        <f t="shared" si="249"/>
        <v>-8.3366706818277354</v>
      </c>
      <c r="J1300" s="7">
        <f t="shared" si="248"/>
        <v>-4.0976125069563638</v>
      </c>
      <c r="L1300" s="7">
        <f t="shared" si="252"/>
        <v>17.969614209943803</v>
      </c>
      <c r="N1300" s="7">
        <f t="shared" si="250"/>
        <v>102.27481276637512</v>
      </c>
      <c r="O1300" s="7">
        <f t="shared" si="251"/>
        <v>50.269774101984709</v>
      </c>
    </row>
    <row r="1301" spans="1:15">
      <c r="A1301">
        <v>6350.1419999999998</v>
      </c>
      <c r="B1301">
        <v>70.336784362792997</v>
      </c>
      <c r="C1301">
        <v>92.847610473632798</v>
      </c>
      <c r="D1301" s="7">
        <f t="shared" si="253"/>
        <v>-0.12648010254002884</v>
      </c>
      <c r="E1301" s="7">
        <f t="shared" si="254"/>
        <v>-0.46367187500042917</v>
      </c>
      <c r="F1301" s="7">
        <f t="shared" si="255"/>
        <v>-18.78353296252898</v>
      </c>
      <c r="G1301" s="7">
        <f t="shared" si="256"/>
        <v>-18.751613127819137</v>
      </c>
      <c r="H1301" s="7">
        <f t="shared" si="249"/>
        <v>-8.6901433059234741</v>
      </c>
      <c r="J1301" s="7">
        <f t="shared" si="248"/>
        <v>-6.3820970604476033</v>
      </c>
      <c r="L1301" s="7">
        <f t="shared" si="252"/>
        <v>5.3270774712552633</v>
      </c>
      <c r="N1301" s="7">
        <f t="shared" si="250"/>
        <v>68.707592193587828</v>
      </c>
      <c r="O1301" s="7">
        <f t="shared" si="251"/>
        <v>50.459297014151112</v>
      </c>
    </row>
    <row r="1302" spans="1:15">
      <c r="A1302">
        <v>6351.15</v>
      </c>
      <c r="B1302">
        <v>70.394599914550795</v>
      </c>
      <c r="C1302">
        <v>92.940803527832003</v>
      </c>
      <c r="D1302" s="7">
        <f t="shared" si="253"/>
        <v>-1.084899902443226E-2</v>
      </c>
      <c r="E1302" s="7">
        <f t="shared" si="254"/>
        <v>-0.27728576660202009</v>
      </c>
      <c r="F1302" s="7">
        <f t="shared" si="255"/>
        <v>-18.097009831880229</v>
      </c>
      <c r="G1302" s="7">
        <f t="shared" si="256"/>
        <v>-18.023396455019924</v>
      </c>
      <c r="H1302" s="7">
        <f t="shared" si="249"/>
        <v>-8.9575549707747832</v>
      </c>
      <c r="J1302" s="7">
        <f t="shared" si="248"/>
        <v>-0.54217668575559652</v>
      </c>
      <c r="L1302" s="7">
        <f t="shared" si="252"/>
        <v>70.818591679972485</v>
      </c>
      <c r="N1302" s="7">
        <f t="shared" si="250"/>
        <v>825.65727498012586</v>
      </c>
      <c r="O1302" s="7">
        <f t="shared" si="251"/>
        <v>49.974811919016581</v>
      </c>
    </row>
    <row r="1303" spans="1:15">
      <c r="A1303">
        <v>6352.1549999999997</v>
      </c>
      <c r="B1303">
        <v>70.392311096191406</v>
      </c>
      <c r="C1303">
        <v>92.939773559570298</v>
      </c>
      <c r="D1303" s="7">
        <f t="shared" si="253"/>
        <v>-1.5426635743210682E-2</v>
      </c>
      <c r="E1303" s="7">
        <f t="shared" si="254"/>
        <v>-0.27934570312542917</v>
      </c>
      <c r="F1303" s="7">
        <f t="shared" si="255"/>
        <v>-16.702051737540224</v>
      </c>
      <c r="G1303" s="7">
        <f t="shared" si="256"/>
        <v>-19.715701817633104</v>
      </c>
      <c r="H1303" s="7">
        <f t="shared" si="249"/>
        <v>-8.7937679142032597</v>
      </c>
      <c r="J1303" s="7">
        <f t="shared" si="248"/>
        <v>-0.77123637216144603</v>
      </c>
      <c r="L1303" s="7">
        <f t="shared" si="252"/>
        <v>64.361012343055791</v>
      </c>
      <c r="N1303" s="7">
        <f t="shared" si="250"/>
        <v>570.03795646587616</v>
      </c>
      <c r="O1303" s="7">
        <f t="shared" si="251"/>
        <v>49.993814918516499</v>
      </c>
    </row>
    <row r="1304" spans="1:15">
      <c r="A1304">
        <v>6353.1580000000004</v>
      </c>
      <c r="B1304">
        <v>70.304054260253906</v>
      </c>
      <c r="C1304">
        <v>92.870780944824205</v>
      </c>
      <c r="D1304" s="7">
        <f t="shared" si="253"/>
        <v>-0.19194030761821068</v>
      </c>
      <c r="E1304" s="7">
        <f t="shared" si="254"/>
        <v>-0.41733093261761667</v>
      </c>
      <c r="F1304" s="7">
        <f t="shared" si="255"/>
        <v>-18.289733603301432</v>
      </c>
      <c r="G1304" s="7">
        <f t="shared" si="256"/>
        <v>-18.349123233269374</v>
      </c>
      <c r="H1304" s="7">
        <f t="shared" si="249"/>
        <v>-8.4179874443890199</v>
      </c>
      <c r="J1304" s="7">
        <f t="shared" si="248"/>
        <v>-9.7386207373164968</v>
      </c>
      <c r="L1304" s="7">
        <f t="shared" si="252"/>
        <v>1.744072294388471</v>
      </c>
      <c r="N1304" s="7">
        <f t="shared" si="250"/>
        <v>43.857319751374348</v>
      </c>
      <c r="O1304" s="7">
        <f t="shared" si="251"/>
        <v>50.737757265074464</v>
      </c>
    </row>
    <row r="1305" spans="1:15">
      <c r="A1305">
        <v>6354.165</v>
      </c>
      <c r="B1305">
        <v>70.294723510742202</v>
      </c>
      <c r="C1305">
        <v>92.909141540527301</v>
      </c>
      <c r="D1305" s="7">
        <f t="shared" si="253"/>
        <v>-0.21060180664161976</v>
      </c>
      <c r="E1305" s="7">
        <f t="shared" si="254"/>
        <v>-0.34060974121142351</v>
      </c>
      <c r="F1305" s="7">
        <f t="shared" si="255"/>
        <v>-16.463502344600006</v>
      </c>
      <c r="G1305" s="7">
        <f t="shared" si="256"/>
        <v>-22.250484674177539</v>
      </c>
      <c r="H1305" s="7">
        <f t="shared" si="249"/>
        <v>-10.004084883233084</v>
      </c>
      <c r="J1305" s="7">
        <f t="shared" si="248"/>
        <v>-10.702300484835055</v>
      </c>
      <c r="L1305" s="7">
        <f t="shared" si="252"/>
        <v>0.48750502632040249</v>
      </c>
      <c r="N1305" s="7">
        <f t="shared" si="250"/>
        <v>47.502369722103069</v>
      </c>
      <c r="O1305" s="7">
        <f t="shared" si="251"/>
        <v>50.817705011653182</v>
      </c>
    </row>
    <row r="1306" spans="1:15">
      <c r="A1306">
        <v>6355.18</v>
      </c>
      <c r="B1306">
        <v>70.303596496582003</v>
      </c>
      <c r="C1306">
        <v>92.976852416992202</v>
      </c>
      <c r="D1306" s="7">
        <f t="shared" si="253"/>
        <v>-0.19285583496201752</v>
      </c>
      <c r="E1306" s="7">
        <f t="shared" si="254"/>
        <v>-0.20518798828162232</v>
      </c>
      <c r="F1306" s="7">
        <f t="shared" si="255"/>
        <v>-15.797118575474794</v>
      </c>
      <c r="G1306" s="7">
        <f t="shared" si="256"/>
        <v>-24.888836210161543</v>
      </c>
      <c r="H1306" s="7">
        <f t="shared" si="249"/>
        <v>-10.217032931233753</v>
      </c>
      <c r="J1306" s="7">
        <f t="shared" si="248"/>
        <v>-9.7858278311231999</v>
      </c>
      <c r="L1306" s="7">
        <f t="shared" si="252"/>
        <v>0.18593783836135205</v>
      </c>
      <c r="N1306" s="7">
        <f t="shared" si="250"/>
        <v>52.977567068406159</v>
      </c>
      <c r="O1306" s="7">
        <f t="shared" si="251"/>
        <v>50.741673608426183</v>
      </c>
    </row>
    <row r="1307" spans="1:15">
      <c r="A1307">
        <v>6356.1869999999999</v>
      </c>
      <c r="B1307">
        <v>70.289825439453097</v>
      </c>
      <c r="C1307">
        <v>92.919952392578097</v>
      </c>
      <c r="D1307" s="7">
        <f t="shared" si="253"/>
        <v>-0.22039794921983002</v>
      </c>
      <c r="E1307" s="7">
        <f t="shared" si="254"/>
        <v>-0.31898803710983259</v>
      </c>
      <c r="F1307" s="7">
        <f t="shared" si="255"/>
        <v>-10.166542039421191</v>
      </c>
      <c r="G1307" s="7">
        <f t="shared" si="256"/>
        <v>-24.6167460584617</v>
      </c>
      <c r="H1307" s="7">
        <f t="shared" si="249"/>
        <v>-10.211037133859525</v>
      </c>
      <c r="J1307" s="7">
        <f t="shared" si="248"/>
        <v>-11.209389799551722</v>
      </c>
      <c r="L1307" s="7">
        <f t="shared" si="252"/>
        <v>0.99670804509471578</v>
      </c>
      <c r="N1307" s="7">
        <f t="shared" si="250"/>
        <v>46.330000664728509</v>
      </c>
      <c r="O1307" s="7">
        <f t="shared" si="251"/>
        <v>50.859773601483091</v>
      </c>
    </row>
    <row r="1308" spans="1:15">
      <c r="A1308">
        <v>6357.3119999999999</v>
      </c>
      <c r="B1308">
        <v>70.308792114257798</v>
      </c>
      <c r="C1308">
        <v>93.055885314941406</v>
      </c>
      <c r="D1308" s="7">
        <f t="shared" si="253"/>
        <v>-0.1824645996104266</v>
      </c>
      <c r="E1308" s="7">
        <f t="shared" si="254"/>
        <v>-4.7122192383213246E-2</v>
      </c>
      <c r="F1308" s="7">
        <f t="shared" si="255"/>
        <v>-14.095517264049466</v>
      </c>
      <c r="G1308" s="7">
        <f t="shared" si="256"/>
        <v>-23.068406608314735</v>
      </c>
      <c r="H1308" s="7">
        <f t="shared" si="249"/>
        <v>-9.6873652339250587</v>
      </c>
      <c r="J1308" s="7">
        <f t="shared" si="248"/>
        <v>-9.2504549902615612</v>
      </c>
      <c r="L1308" s="7">
        <f t="shared" si="252"/>
        <v>0.19089056101809676</v>
      </c>
      <c r="N1308" s="7">
        <f t="shared" si="250"/>
        <v>53.091751795187626</v>
      </c>
      <c r="O1308" s="7">
        <f t="shared" si="251"/>
        <v>50.697258591594561</v>
      </c>
    </row>
    <row r="1309" spans="1:15">
      <c r="A1309">
        <v>6358.2120000000004</v>
      </c>
      <c r="B1309">
        <v>70.381599426269503</v>
      </c>
      <c r="C1309">
        <v>92.9619140625</v>
      </c>
      <c r="D1309" s="7">
        <f t="shared" si="253"/>
        <v>-3.6849975587017525E-2</v>
      </c>
      <c r="E1309" s="7">
        <f t="shared" si="254"/>
        <v>-0.23506469726602575</v>
      </c>
      <c r="F1309" s="7">
        <f t="shared" si="255"/>
        <v>-13.955781913501813</v>
      </c>
      <c r="G1309" s="7">
        <f t="shared" si="256"/>
        <v>-26.730521423666758</v>
      </c>
      <c r="H1309" s="7">
        <f t="shared" si="249"/>
        <v>-10.223499182126126</v>
      </c>
      <c r="J1309" s="7">
        <f t="shared" si="248"/>
        <v>-1.8455551672123678</v>
      </c>
      <c r="L1309" s="7">
        <f t="shared" si="252"/>
        <v>70.189945917029263</v>
      </c>
      <c r="N1309" s="7">
        <f t="shared" si="250"/>
        <v>277.43571113050962</v>
      </c>
      <c r="O1309" s="7">
        <f t="shared" si="251"/>
        <v>50.082941380904693</v>
      </c>
    </row>
    <row r="1310" spans="1:15">
      <c r="A1310">
        <v>6359.22</v>
      </c>
      <c r="B1310">
        <v>70.298240661621094</v>
      </c>
      <c r="C1310">
        <v>93.031173706054702</v>
      </c>
      <c r="D1310" s="7">
        <f t="shared" si="253"/>
        <v>-0.20356750488383568</v>
      </c>
      <c r="E1310" s="7">
        <f t="shared" si="254"/>
        <v>-9.6545410156622324E-2</v>
      </c>
      <c r="F1310" s="7">
        <f t="shared" si="255"/>
        <v>-12.67968569143094</v>
      </c>
      <c r="G1310" s="7">
        <f t="shared" si="256"/>
        <v>-26.790551804106315</v>
      </c>
      <c r="H1310" s="7">
        <f t="shared" si="249"/>
        <v>-10.198752154900639</v>
      </c>
      <c r="J1310" s="7">
        <f t="shared" si="248"/>
        <v>-10.338692753054213</v>
      </c>
      <c r="L1310" s="7">
        <f t="shared" si="252"/>
        <v>1.9583371011580065E-2</v>
      </c>
      <c r="N1310" s="7">
        <f t="shared" si="250"/>
        <v>50.100099034570782</v>
      </c>
      <c r="O1310" s="7">
        <f t="shared" si="251"/>
        <v>50.787539784180744</v>
      </c>
    </row>
    <row r="1311" spans="1:15">
      <c r="A1311">
        <v>6360.2259999999997</v>
      </c>
      <c r="B1311">
        <v>70.2515869140625</v>
      </c>
      <c r="C1311">
        <v>93.000022888183594</v>
      </c>
      <c r="D1311" s="7">
        <f t="shared" si="253"/>
        <v>-0.29687500000102318</v>
      </c>
      <c r="E1311" s="7">
        <f t="shared" si="254"/>
        <v>-0.15884704589883825</v>
      </c>
      <c r="F1311" s="7">
        <f t="shared" si="255"/>
        <v>-7.2166030945271347</v>
      </c>
      <c r="G1311" s="7">
        <f t="shared" si="256"/>
        <v>-27.061704627920953</v>
      </c>
      <c r="H1311" s="7">
        <f t="shared" si="249"/>
        <v>-10.302797948541777</v>
      </c>
      <c r="J1311" s="7">
        <f t="shared" ref="J1311:J1364" si="257">$V$7*D1311/($V$6+D1311)</f>
        <v>-15.19721142443937</v>
      </c>
      <c r="L1311" s="7">
        <f t="shared" si="252"/>
        <v>23.955283273047964</v>
      </c>
      <c r="N1311" s="7">
        <f t="shared" si="250"/>
        <v>34.704161510757956</v>
      </c>
      <c r="O1311" s="7">
        <f t="shared" si="251"/>
        <v>51.190606903198294</v>
      </c>
    </row>
    <row r="1312" spans="1:15">
      <c r="A1312">
        <v>6361.2269999999999</v>
      </c>
      <c r="B1312">
        <v>70.242408752441406</v>
      </c>
      <c r="C1312">
        <v>93.014434814453097</v>
      </c>
      <c r="D1312" s="7">
        <f t="shared" si="253"/>
        <v>-0.31523132324321068</v>
      </c>
      <c r="E1312" s="7">
        <f t="shared" si="254"/>
        <v>-0.13002319335983259</v>
      </c>
      <c r="F1312" s="7">
        <f t="shared" si="255"/>
        <v>-4.7793388986391037</v>
      </c>
      <c r="G1312" s="7">
        <f t="shared" si="256"/>
        <v>-21.986771405682951</v>
      </c>
      <c r="H1312" s="7">
        <f t="shared" ref="H1312:H1364" si="258">(-SLOPE(B1283:B1342,A1283:A1342)*3600-$AA$2)*2</f>
        <v>-10.323642495837555</v>
      </c>
      <c r="J1312" s="7">
        <f t="shared" si="257"/>
        <v>-16.16211683916011</v>
      </c>
      <c r="L1312" s="7">
        <f t="shared" si="252"/>
        <v>34.087782657635728</v>
      </c>
      <c r="N1312" s="7">
        <f t="shared" ref="N1312:N1364" si="259">H1312/D1312</f>
        <v>32.74941839416303</v>
      </c>
      <c r="O1312" s="7">
        <f t="shared" ref="O1312:O1364" si="260">J1312/D1312</f>
        <v>51.27065633224062</v>
      </c>
    </row>
    <row r="1313" spans="1:15">
      <c r="A1313">
        <v>6362.32</v>
      </c>
      <c r="B1313">
        <v>70.247306823730497</v>
      </c>
      <c r="C1313">
        <v>93.037864685058594</v>
      </c>
      <c r="D1313" s="7">
        <f t="shared" si="253"/>
        <v>-0.30543518066502884</v>
      </c>
      <c r="E1313" s="7">
        <f t="shared" si="254"/>
        <v>-8.3163452148838246E-2</v>
      </c>
      <c r="F1313" s="7">
        <f t="shared" si="255"/>
        <v>-5.329641460723491</v>
      </c>
      <c r="G1313" s="7">
        <f t="shared" si="256"/>
        <v>-20.277617578018901</v>
      </c>
      <c r="H1313" s="7">
        <f t="shared" si="258"/>
        <v>-10.619087648655173</v>
      </c>
      <c r="J1313" s="7">
        <f t="shared" si="257"/>
        <v>-15.646804589900393</v>
      </c>
      <c r="L1313" s="7">
        <f t="shared" si="252"/>
        <v>25.277937641284193</v>
      </c>
      <c r="N1313" s="7">
        <f t="shared" si="259"/>
        <v>34.767074393768475</v>
      </c>
      <c r="O1313" s="7">
        <f t="shared" si="260"/>
        <v>51.227905560297145</v>
      </c>
    </row>
    <row r="1314" spans="1:15">
      <c r="A1314">
        <v>6363.232</v>
      </c>
      <c r="B1314">
        <v>70.298698425292997</v>
      </c>
      <c r="C1314">
        <v>92.9688720703125</v>
      </c>
      <c r="D1314" s="7">
        <f t="shared" si="253"/>
        <v>-0.20265197754002884</v>
      </c>
      <c r="E1314" s="7">
        <f t="shared" si="254"/>
        <v>-0.22114868164102575</v>
      </c>
      <c r="F1314" s="7">
        <f t="shared" si="255"/>
        <v>-3.2260776200400025</v>
      </c>
      <c r="G1314" s="7">
        <f t="shared" si="256"/>
        <v>-20.128450780339492</v>
      </c>
      <c r="H1314" s="7">
        <f t="shared" si="258"/>
        <v>-11.231137521727836</v>
      </c>
      <c r="J1314" s="7">
        <f t="shared" si="257"/>
        <v>-10.291400281545855</v>
      </c>
      <c r="L1314" s="7">
        <f t="shared" si="252"/>
        <v>0.88310608058484796</v>
      </c>
      <c r="N1314" s="7">
        <f t="shared" si="259"/>
        <v>55.420813840858798</v>
      </c>
      <c r="O1314" s="7">
        <f t="shared" si="260"/>
        <v>50.783616357817408</v>
      </c>
    </row>
    <row r="1315" spans="1:15">
      <c r="A1315">
        <v>6364.2449999999999</v>
      </c>
      <c r="B1315">
        <v>70.270401000976605</v>
      </c>
      <c r="C1315">
        <v>92.953933715820298</v>
      </c>
      <c r="D1315" s="7">
        <f t="shared" si="253"/>
        <v>-0.25924682617281292</v>
      </c>
      <c r="E1315" s="7">
        <f t="shared" si="254"/>
        <v>-0.25102539062542917</v>
      </c>
      <c r="F1315" s="7">
        <f t="shared" si="255"/>
        <v>-3.7749817772617016</v>
      </c>
      <c r="G1315" s="7">
        <f t="shared" si="256"/>
        <v>-21.029733335503948</v>
      </c>
      <c r="H1315" s="7">
        <f t="shared" si="258"/>
        <v>-10.471786484608986</v>
      </c>
      <c r="J1315" s="7">
        <f t="shared" si="257"/>
        <v>-13.228664129891007</v>
      </c>
      <c r="L1315" s="7">
        <f t="shared" ref="L1315:L1364" si="261">(H1315-J1315)^2</f>
        <v>7.6003743510557404</v>
      </c>
      <c r="N1315" s="7">
        <f t="shared" si="259"/>
        <v>40.393113540485679</v>
      </c>
      <c r="O1315" s="7">
        <f t="shared" si="260"/>
        <v>51.027294432807565</v>
      </c>
    </row>
    <row r="1316" spans="1:15">
      <c r="A1316">
        <v>6365.2579999999998</v>
      </c>
      <c r="B1316">
        <v>70.241340637207003</v>
      </c>
      <c r="C1316">
        <v>92.975303649902301</v>
      </c>
      <c r="D1316" s="7">
        <f t="shared" si="253"/>
        <v>-0.31736755371201752</v>
      </c>
      <c r="E1316" s="7">
        <f t="shared" si="254"/>
        <v>-0.20828552246142351</v>
      </c>
      <c r="F1316" s="7">
        <f t="shared" si="255"/>
        <v>-4.3587552439009061</v>
      </c>
      <c r="G1316" s="7">
        <f t="shared" si="256"/>
        <v>-10.608918673445325</v>
      </c>
      <c r="H1316" s="7">
        <f t="shared" si="258"/>
        <v>-10.023894241587358</v>
      </c>
      <c r="J1316" s="7">
        <f t="shared" si="257"/>
        <v>-16.27460447563929</v>
      </c>
      <c r="L1316" s="7">
        <f t="shared" si="261"/>
        <v>39.071378430081552</v>
      </c>
      <c r="N1316" s="7">
        <f t="shared" si="259"/>
        <v>31.584496034157102</v>
      </c>
      <c r="O1316" s="7">
        <f t="shared" si="260"/>
        <v>51.279988408667094</v>
      </c>
    </row>
    <row r="1317" spans="1:15">
      <c r="A1317">
        <v>6366.2629999999999</v>
      </c>
      <c r="B1317">
        <v>70.245933532714801</v>
      </c>
      <c r="C1317">
        <v>92.970153808593807</v>
      </c>
      <c r="D1317" s="7">
        <f t="shared" si="253"/>
        <v>-0.30818176269642095</v>
      </c>
      <c r="E1317" s="7">
        <f t="shared" si="254"/>
        <v>-0.21858520507841206</v>
      </c>
      <c r="F1317" s="7">
        <f t="shared" si="255"/>
        <v>-6.960098928451842</v>
      </c>
      <c r="G1317" s="7">
        <f t="shared" si="256"/>
        <v>-6.003466430430116</v>
      </c>
      <c r="H1317" s="7">
        <f t="shared" si="258"/>
        <v>-9.8537313749781035</v>
      </c>
      <c r="J1317" s="7">
        <f t="shared" si="257"/>
        <v>-15.7911979453343</v>
      </c>
      <c r="L1317" s="7">
        <f t="shared" si="261"/>
        <v>35.253509274097375</v>
      </c>
      <c r="N1317" s="7">
        <f t="shared" si="259"/>
        <v>31.973765380415028</v>
      </c>
      <c r="O1317" s="7">
        <f t="shared" si="260"/>
        <v>51.239884564128658</v>
      </c>
    </row>
    <row r="1318" spans="1:15">
      <c r="A1318">
        <v>6367.3289999999997</v>
      </c>
      <c r="B1318">
        <v>70.315986633300795</v>
      </c>
      <c r="C1318">
        <v>92.925361633300795</v>
      </c>
      <c r="D1318" s="7">
        <f t="shared" si="253"/>
        <v>-0.16807556152443226</v>
      </c>
      <c r="E1318" s="7">
        <f t="shared" si="254"/>
        <v>-0.30816955566443482</v>
      </c>
      <c r="F1318" s="7">
        <f t="shared" si="255"/>
        <v>-11.597192251604991</v>
      </c>
      <c r="G1318" s="7">
        <f t="shared" si="256"/>
        <v>-0.78461679188692912</v>
      </c>
      <c r="H1318" s="7">
        <f t="shared" si="258"/>
        <v>-8.984243670892063</v>
      </c>
      <c r="J1318" s="7">
        <f t="shared" si="257"/>
        <v>-8.5106546506896876</v>
      </c>
      <c r="L1318" s="7">
        <f t="shared" si="261"/>
        <v>0.22428656005624589</v>
      </c>
      <c r="N1318" s="7">
        <f t="shared" si="259"/>
        <v>53.453599020617112</v>
      </c>
      <c r="O1318" s="7">
        <f t="shared" si="260"/>
        <v>50.635884083912693</v>
      </c>
    </row>
    <row r="1319" spans="1:15">
      <c r="A1319">
        <v>6368.2759999999998</v>
      </c>
      <c r="B1319">
        <v>70.380683898925795</v>
      </c>
      <c r="C1319">
        <v>92.964492797851605</v>
      </c>
      <c r="D1319" s="7">
        <f t="shared" si="253"/>
        <v>-3.868103027443226E-2</v>
      </c>
      <c r="E1319" s="7">
        <f t="shared" si="254"/>
        <v>-0.22990722656281548</v>
      </c>
      <c r="F1319" s="7">
        <f t="shared" si="255"/>
        <v>-9.8354331585921422</v>
      </c>
      <c r="G1319" s="7">
        <f t="shared" si="256"/>
        <v>7.7338213646098826</v>
      </c>
      <c r="H1319" s="7">
        <f t="shared" si="258"/>
        <v>-8.3714609948491088</v>
      </c>
      <c r="J1319" s="7">
        <f t="shared" si="257"/>
        <v>-1.9375550004835029</v>
      </c>
      <c r="L1319" s="7">
        <f t="shared" si="261"/>
        <v>41.395146344333675</v>
      </c>
      <c r="N1319" s="7">
        <f t="shared" si="259"/>
        <v>216.42290640801659</v>
      </c>
      <c r="O1319" s="7">
        <f t="shared" si="260"/>
        <v>50.090573770580399</v>
      </c>
    </row>
    <row r="1320" spans="1:15">
      <c r="A1320">
        <v>6369.2809999999999</v>
      </c>
      <c r="B1320">
        <v>70.333724975585895</v>
      </c>
      <c r="C1320">
        <v>93.026023864746094</v>
      </c>
      <c r="D1320" s="7">
        <f t="shared" si="253"/>
        <v>-0.13259887695423345</v>
      </c>
      <c r="E1320" s="7">
        <f t="shared" si="254"/>
        <v>-0.10684509277383825</v>
      </c>
      <c r="F1320" s="7">
        <f t="shared" si="255"/>
        <v>-12.969312247194702</v>
      </c>
      <c r="G1320" s="7">
        <f t="shared" si="256"/>
        <v>12.18293128981056</v>
      </c>
      <c r="H1320" s="7">
        <f t="shared" si="258"/>
        <v>-7.477410803969188</v>
      </c>
      <c r="J1320" s="7">
        <f t="shared" si="257"/>
        <v>-6.6942802948868607</v>
      </c>
      <c r="L1320" s="7">
        <f t="shared" si="261"/>
        <v>0.61329339425554508</v>
      </c>
      <c r="N1320" s="7">
        <f t="shared" si="259"/>
        <v>56.391207646125231</v>
      </c>
      <c r="O1320" s="7">
        <f t="shared" si="260"/>
        <v>50.485196018646477</v>
      </c>
    </row>
    <row r="1321" spans="1:15">
      <c r="A1321">
        <v>6370.2950000000001</v>
      </c>
      <c r="B1321">
        <v>70.337852478027301</v>
      </c>
      <c r="C1321">
        <v>93.008514404296903</v>
      </c>
      <c r="D1321" s="7">
        <f t="shared" si="253"/>
        <v>-0.12434387207142095</v>
      </c>
      <c r="E1321" s="7">
        <f t="shared" si="254"/>
        <v>-0.1418640136722189</v>
      </c>
      <c r="F1321" s="7">
        <f t="shared" si="255"/>
        <v>-13.13419426052652</v>
      </c>
      <c r="G1321" s="7">
        <f t="shared" si="256"/>
        <v>16.386517620506439</v>
      </c>
      <c r="H1321" s="7">
        <f t="shared" si="258"/>
        <v>-6.7788067781514183</v>
      </c>
      <c r="J1321" s="7">
        <f t="shared" si="257"/>
        <v>-6.2731808276837446</v>
      </c>
      <c r="L1321" s="7">
        <f t="shared" si="261"/>
        <v>0.2556576017863384</v>
      </c>
      <c r="N1321" s="7">
        <f t="shared" si="259"/>
        <v>54.516613205175005</v>
      </c>
      <c r="O1321" s="7">
        <f t="shared" si="260"/>
        <v>50.450261224618608</v>
      </c>
    </row>
    <row r="1322" spans="1:15">
      <c r="A1322">
        <v>6371.3050000000003</v>
      </c>
      <c r="B1322">
        <v>70.312774658203097</v>
      </c>
      <c r="C1322">
        <v>92.954193115234403</v>
      </c>
      <c r="D1322" s="7">
        <f t="shared" si="253"/>
        <v>-0.17449951171983002</v>
      </c>
      <c r="E1322" s="7">
        <f t="shared" si="254"/>
        <v>-0.2505065917972189</v>
      </c>
      <c r="F1322" s="7">
        <f t="shared" si="255"/>
        <v>-10.500284736492347</v>
      </c>
      <c r="G1322" s="7">
        <f t="shared" si="256"/>
        <v>21.121408590847004</v>
      </c>
      <c r="H1322" s="7">
        <f t="shared" si="258"/>
        <v>-4.9051918329799316</v>
      </c>
      <c r="J1322" s="7">
        <f t="shared" si="257"/>
        <v>-8.8407152154201079</v>
      </c>
      <c r="L1322" s="7">
        <f t="shared" si="261"/>
        <v>15.488344293733366</v>
      </c>
      <c r="N1322" s="7">
        <f t="shared" si="259"/>
        <v>28.110060507536126</v>
      </c>
      <c r="O1322" s="7">
        <f t="shared" si="260"/>
        <v>50.66326620795612</v>
      </c>
    </row>
    <row r="1323" spans="1:15">
      <c r="A1323">
        <v>6372.3459999999995</v>
      </c>
      <c r="B1323">
        <v>70.382514953613295</v>
      </c>
      <c r="C1323">
        <v>92.868461608886705</v>
      </c>
      <c r="D1323" s="7">
        <f t="shared" si="253"/>
        <v>-3.501892089943226E-2</v>
      </c>
      <c r="E1323" s="7">
        <f t="shared" si="254"/>
        <v>-0.42196960449261667</v>
      </c>
      <c r="F1323" s="7">
        <f t="shared" si="255"/>
        <v>-8.4941596737020983</v>
      </c>
      <c r="G1323" s="7">
        <f t="shared" si="256"/>
        <v>17.695851551445536</v>
      </c>
      <c r="H1323" s="7">
        <f t="shared" si="258"/>
        <v>-4.9072155849425148</v>
      </c>
      <c r="J1323" s="7">
        <f t="shared" si="257"/>
        <v>-1.7535833660173057</v>
      </c>
      <c r="L1323" s="7">
        <f t="shared" si="261"/>
        <v>9.9453961722431377</v>
      </c>
      <c r="N1323" s="7">
        <f t="shared" si="259"/>
        <v>140.1304054752319</v>
      </c>
      <c r="O1323" s="7">
        <f t="shared" si="260"/>
        <v>50.075311316795471</v>
      </c>
    </row>
    <row r="1324" spans="1:15">
      <c r="A1324">
        <v>6373.3289999999997</v>
      </c>
      <c r="B1324">
        <v>70.311851501464801</v>
      </c>
      <c r="C1324">
        <v>93.00439453125</v>
      </c>
      <c r="D1324" s="7">
        <f t="shared" si="253"/>
        <v>-0.17634582519642095</v>
      </c>
      <c r="E1324" s="7">
        <f t="shared" si="254"/>
        <v>-0.15010375976602575</v>
      </c>
      <c r="F1324" s="7">
        <f t="shared" si="255"/>
        <v>-13.070615527376319</v>
      </c>
      <c r="G1324" s="7">
        <f t="shared" si="256"/>
        <v>20.469774390825677</v>
      </c>
      <c r="H1324" s="7">
        <f t="shared" si="258"/>
        <v>-4.2238622402302353</v>
      </c>
      <c r="J1324" s="7">
        <f t="shared" si="257"/>
        <v>-8.9356442807512337</v>
      </c>
      <c r="L1324" s="7">
        <f t="shared" si="261"/>
        <v>22.200889997376223</v>
      </c>
      <c r="N1324" s="7">
        <f t="shared" si="259"/>
        <v>23.95215330743175</v>
      </c>
      <c r="O1324" s="7">
        <f t="shared" si="260"/>
        <v>50.67114160938236</v>
      </c>
    </row>
    <row r="1325" spans="1:15">
      <c r="A1325">
        <v>6374.3389999999999</v>
      </c>
      <c r="B1325">
        <v>70.232620239257798</v>
      </c>
      <c r="C1325">
        <v>92.948783874511705</v>
      </c>
      <c r="D1325" s="7">
        <f t="shared" si="253"/>
        <v>-0.3348083496104266</v>
      </c>
      <c r="E1325" s="7">
        <f t="shared" si="254"/>
        <v>-0.26132507324261667</v>
      </c>
      <c r="F1325" s="7">
        <f t="shared" si="255"/>
        <v>-12.339011992373649</v>
      </c>
      <c r="G1325" s="7">
        <f t="shared" si="256"/>
        <v>15.563767957945364</v>
      </c>
      <c r="H1325" s="7">
        <f t="shared" si="258"/>
        <v>-4.8192171522718201</v>
      </c>
      <c r="J1325" s="7">
        <f t="shared" si="257"/>
        <v>-17.194519861113864</v>
      </c>
      <c r="L1325" s="7">
        <f t="shared" si="261"/>
        <v>153.14811713547323</v>
      </c>
      <c r="N1325" s="7">
        <f t="shared" si="259"/>
        <v>14.393957492037828</v>
      </c>
      <c r="O1325" s="7">
        <f t="shared" si="260"/>
        <v>51.35630542404607</v>
      </c>
    </row>
    <row r="1326" spans="1:15">
      <c r="A1326">
        <v>6375.3459999999995</v>
      </c>
      <c r="B1326">
        <v>70.258934020996094</v>
      </c>
      <c r="C1326">
        <v>92.954452514648395</v>
      </c>
      <c r="D1326" s="7">
        <f t="shared" si="253"/>
        <v>-0.28218078613383568</v>
      </c>
      <c r="E1326" s="7">
        <f t="shared" si="254"/>
        <v>-0.24998779296923601</v>
      </c>
      <c r="F1326" s="7">
        <f t="shared" si="255"/>
        <v>-8.3459847506720681</v>
      </c>
      <c r="G1326" s="7">
        <f t="shared" si="256"/>
        <v>19.04973720044066</v>
      </c>
      <c r="H1326" s="7">
        <f t="shared" si="258"/>
        <v>-4.924809846829346</v>
      </c>
      <c r="J1326" s="7">
        <f t="shared" si="257"/>
        <v>-14.426974471453129</v>
      </c>
      <c r="L1326" s="7">
        <f t="shared" si="261"/>
        <v>90.291132553451632</v>
      </c>
      <c r="N1326" s="7">
        <f t="shared" si="259"/>
        <v>17.452676046105971</v>
      </c>
      <c r="O1326" s="7">
        <f t="shared" si="260"/>
        <v>51.126707346440483</v>
      </c>
    </row>
    <row r="1327" spans="1:15">
      <c r="A1327">
        <v>6376.3559999999998</v>
      </c>
      <c r="B1327">
        <v>70.285087585449205</v>
      </c>
      <c r="C1327">
        <v>93.017272949218807</v>
      </c>
      <c r="D1327" s="7">
        <f t="shared" si="253"/>
        <v>-0.2298736572276141</v>
      </c>
      <c r="E1327" s="7">
        <f t="shared" si="254"/>
        <v>-0.12434692382841206</v>
      </c>
      <c r="F1327" s="7">
        <f t="shared" si="255"/>
        <v>-2.6123590562022505</v>
      </c>
      <c r="G1327" s="7">
        <f t="shared" si="256"/>
        <v>16.25770422134125</v>
      </c>
      <c r="H1327" s="7">
        <f t="shared" si="258"/>
        <v>-4.4109832989107387</v>
      </c>
      <c r="J1327" s="7">
        <f t="shared" si="257"/>
        <v>-11.700691546906269</v>
      </c>
      <c r="L1327" s="7">
        <f t="shared" si="261"/>
        <v>53.13984634089406</v>
      </c>
      <c r="N1327" s="7">
        <f t="shared" si="259"/>
        <v>19.188728939667556</v>
      </c>
      <c r="O1327" s="7">
        <f t="shared" si="260"/>
        <v>50.900532440394379</v>
      </c>
    </row>
    <row r="1328" spans="1:15">
      <c r="A1328">
        <v>6377.3549999999996</v>
      </c>
      <c r="B1328">
        <v>70.399955749511705</v>
      </c>
      <c r="C1328">
        <v>92.953422546386705</v>
      </c>
      <c r="D1328" s="7">
        <f t="shared" si="253"/>
        <v>-1.3732910261410325E-4</v>
      </c>
      <c r="E1328" s="7">
        <f t="shared" si="254"/>
        <v>-0.25204772949261667</v>
      </c>
      <c r="F1328" s="7">
        <f t="shared" si="255"/>
        <v>0.7033983450003003</v>
      </c>
      <c r="G1328" s="7">
        <f t="shared" si="256"/>
        <v>12.986942192992901</v>
      </c>
      <c r="H1328" s="7">
        <f t="shared" si="258"/>
        <v>-3.2823265110658317</v>
      </c>
      <c r="J1328" s="7">
        <f t="shared" si="257"/>
        <v>-6.8568972041652193E-3</v>
      </c>
      <c r="L1328" s="7">
        <f t="shared" si="261"/>
        <v>10.728701191331096</v>
      </c>
      <c r="N1328" s="7">
        <f t="shared" si="259"/>
        <v>23901.172064665829</v>
      </c>
      <c r="O1328" s="7">
        <f t="shared" si="260"/>
        <v>49.930401303452761</v>
      </c>
    </row>
    <row r="1329" spans="1:15">
      <c r="A1329">
        <v>6378.3590000000004</v>
      </c>
      <c r="B1329">
        <v>70.301300048828097</v>
      </c>
      <c r="C1329">
        <v>92.9971923828125</v>
      </c>
      <c r="D1329" s="7">
        <f t="shared" si="253"/>
        <v>-0.19744873046983002</v>
      </c>
      <c r="E1329" s="7">
        <f t="shared" si="254"/>
        <v>-0.16450805664102575</v>
      </c>
      <c r="F1329" s="7">
        <f t="shared" si="255"/>
        <v>0.35894301681887697</v>
      </c>
      <c r="G1329" s="7">
        <f t="shared" si="256"/>
        <v>12.852282544778182</v>
      </c>
      <c r="H1329" s="7">
        <f t="shared" si="258"/>
        <v>-3.0045066741773923</v>
      </c>
      <c r="J1329" s="7">
        <f t="shared" si="257"/>
        <v>-10.022760111249971</v>
      </c>
      <c r="L1329" s="7">
        <f t="shared" si="261"/>
        <v>49.255881306981067</v>
      </c>
      <c r="N1329" s="7">
        <f t="shared" si="259"/>
        <v>15.216642148208079</v>
      </c>
      <c r="O1329" s="7">
        <f t="shared" si="260"/>
        <v>50.761329725447077</v>
      </c>
    </row>
    <row r="1330" spans="1:15">
      <c r="A1330">
        <v>6379.3680000000004</v>
      </c>
      <c r="B1330">
        <v>70.270248413085895</v>
      </c>
      <c r="C1330">
        <v>92.970153808593807</v>
      </c>
      <c r="D1330" s="7">
        <f t="shared" si="253"/>
        <v>-0.25955200195423345</v>
      </c>
      <c r="E1330" s="7">
        <f t="shared" si="254"/>
        <v>-0.21858520507841206</v>
      </c>
      <c r="F1330" s="7">
        <f t="shared" si="255"/>
        <v>5.0586959501498523</v>
      </c>
      <c r="G1330" s="7">
        <f t="shared" si="256"/>
        <v>15.019468539827441</v>
      </c>
      <c r="H1330" s="7">
        <f t="shared" si="258"/>
        <v>-3.2479623604323864</v>
      </c>
      <c r="J1330" s="7">
        <f t="shared" si="257"/>
        <v>-13.244579116492698</v>
      </c>
      <c r="L1330" s="7">
        <f t="shared" si="261"/>
        <v>99.932346567545807</v>
      </c>
      <c r="N1330" s="7">
        <f t="shared" si="259"/>
        <v>12.51372494135143</v>
      </c>
      <c r="O1330" s="7">
        <f t="shared" si="260"/>
        <v>51.028614754541948</v>
      </c>
    </row>
    <row r="1331" spans="1:15">
      <c r="A1331">
        <v>6380.3739999999998</v>
      </c>
      <c r="B1331">
        <v>70.288909912109403</v>
      </c>
      <c r="C1331">
        <v>92.865631103515597</v>
      </c>
      <c r="D1331" s="7">
        <f t="shared" si="253"/>
        <v>-0.22222900390721634</v>
      </c>
      <c r="E1331" s="7">
        <f t="shared" si="254"/>
        <v>-0.42763061523483259</v>
      </c>
      <c r="H1331" s="7">
        <f t="shared" si="258"/>
        <v>-3.5702895108237769</v>
      </c>
      <c r="J1331" s="7">
        <f t="shared" si="257"/>
        <v>-11.304265994279081</v>
      </c>
      <c r="L1331" s="7">
        <f t="shared" si="261"/>
        <v>59.814392246639677</v>
      </c>
      <c r="N1331" s="7">
        <f t="shared" si="259"/>
        <v>16.065812508948749</v>
      </c>
      <c r="O1331" s="7">
        <f t="shared" si="260"/>
        <v>50.867644616716042</v>
      </c>
    </row>
    <row r="1332" spans="1:15">
      <c r="A1332">
        <v>6381.3879999999999</v>
      </c>
      <c r="B1332">
        <v>70.267494201660199</v>
      </c>
      <c r="C1332">
        <v>92.8934326171875</v>
      </c>
      <c r="D1332" s="7">
        <f t="shared" si="253"/>
        <v>-0.26506042480562542</v>
      </c>
      <c r="E1332" s="7">
        <f t="shared" si="254"/>
        <v>-0.37202758789102575</v>
      </c>
      <c r="H1332" s="7">
        <f t="shared" si="258"/>
        <v>-5.4738617121679933</v>
      </c>
      <c r="J1332" s="7">
        <f t="shared" si="257"/>
        <v>-13.531986288181713</v>
      </c>
      <c r="L1332" s="7">
        <f t="shared" si="261"/>
        <v>64.933371682556285</v>
      </c>
      <c r="N1332" s="7">
        <f t="shared" si="259"/>
        <v>20.65137304515412</v>
      </c>
      <c r="O1332" s="7">
        <f t="shared" si="260"/>
        <v>51.052458314382513</v>
      </c>
    </row>
    <row r="1333" spans="1:15">
      <c r="A1333">
        <v>6382.3879999999999</v>
      </c>
      <c r="B1333">
        <v>70.305274963378906</v>
      </c>
      <c r="C1333">
        <v>92.877990722656307</v>
      </c>
      <c r="D1333" s="7">
        <f t="shared" si="253"/>
        <v>-0.18949890136821068</v>
      </c>
      <c r="E1333" s="7">
        <f t="shared" si="254"/>
        <v>-0.40291137695341206</v>
      </c>
      <c r="H1333" s="7">
        <f t="shared" si="258"/>
        <v>-7.1169371136658341</v>
      </c>
      <c r="J1333" s="7">
        <f t="shared" si="257"/>
        <v>-9.6127707722083393</v>
      </c>
      <c r="L1333" s="7">
        <f t="shared" si="261"/>
        <v>6.2291856511136663</v>
      </c>
      <c r="N1333" s="7">
        <f t="shared" si="259"/>
        <v>37.556614113751969</v>
      </c>
      <c r="O1333" s="7">
        <f t="shared" si="260"/>
        <v>50.727316637736067</v>
      </c>
    </row>
    <row r="1334" spans="1:15">
      <c r="A1334">
        <v>6383.4009999999998</v>
      </c>
      <c r="B1334">
        <v>70.254951477050795</v>
      </c>
      <c r="C1334">
        <v>92.876182556152301</v>
      </c>
      <c r="D1334" s="7">
        <f t="shared" si="253"/>
        <v>-0.29014587402443226</v>
      </c>
      <c r="E1334" s="7">
        <f t="shared" si="254"/>
        <v>-0.40652770996142351</v>
      </c>
      <c r="H1334" s="7">
        <f t="shared" si="258"/>
        <v>-7.9321815191330263</v>
      </c>
      <c r="J1334" s="7">
        <f t="shared" si="257"/>
        <v>-14.844247264394248</v>
      </c>
      <c r="L1334" s="7">
        <f t="shared" si="261"/>
        <v>47.776652866813571</v>
      </c>
      <c r="N1334" s="7">
        <f t="shared" si="259"/>
        <v>27.338598371607663</v>
      </c>
      <c r="O1334" s="7">
        <f t="shared" si="260"/>
        <v>51.16132467609814</v>
      </c>
    </row>
    <row r="1335" spans="1:15">
      <c r="A1335">
        <v>6384.4059999999999</v>
      </c>
      <c r="B1335">
        <v>70.367683410644503</v>
      </c>
      <c r="C1335">
        <v>92.923812866210895</v>
      </c>
      <c r="D1335" s="7">
        <f t="shared" si="253"/>
        <v>-6.4682006837017525E-2</v>
      </c>
      <c r="E1335" s="7">
        <f t="shared" si="254"/>
        <v>-0.31126708984423601</v>
      </c>
      <c r="H1335" s="7">
        <f t="shared" si="258"/>
        <v>-8.5424326706461837</v>
      </c>
      <c r="J1335" s="7">
        <f t="shared" si="257"/>
        <v>-3.24698534043667</v>
      </c>
      <c r="L1335" s="7">
        <f t="shared" si="261"/>
        <v>28.041762427023073</v>
      </c>
      <c r="N1335" s="7">
        <f t="shared" si="259"/>
        <v>132.06814519795245</v>
      </c>
      <c r="O1335" s="7">
        <f t="shared" si="260"/>
        <v>50.199205300142602</v>
      </c>
    </row>
    <row r="1336" spans="1:15">
      <c r="A1336">
        <v>6385.4189999999999</v>
      </c>
      <c r="B1336">
        <v>70.298851013183594</v>
      </c>
      <c r="C1336">
        <v>92.857650756835895</v>
      </c>
      <c r="D1336" s="7">
        <f t="shared" si="253"/>
        <v>-0.20234680175883568</v>
      </c>
      <c r="E1336" s="7">
        <f t="shared" si="254"/>
        <v>-0.44359130859423601</v>
      </c>
      <c r="H1336" s="7">
        <f t="shared" si="258"/>
        <v>-8.7013148494454118</v>
      </c>
      <c r="J1336" s="7">
        <f t="shared" si="257"/>
        <v>-10.275637748083492</v>
      </c>
      <c r="L1336" s="7">
        <f t="shared" si="261"/>
        <v>2.4784925891762062</v>
      </c>
      <c r="N1336" s="7">
        <f t="shared" si="259"/>
        <v>43.001988535583365</v>
      </c>
      <c r="O1336" s="7">
        <f t="shared" si="260"/>
        <v>50.782308683733845</v>
      </c>
    </row>
    <row r="1337" spans="1:15">
      <c r="A1337">
        <v>6386.4319999999998</v>
      </c>
      <c r="B1337">
        <v>70.252662658691406</v>
      </c>
      <c r="C1337">
        <v>92.898841857910199</v>
      </c>
      <c r="D1337" s="7">
        <f t="shared" si="253"/>
        <v>-0.29472351074321068</v>
      </c>
      <c r="E1337" s="7">
        <f t="shared" si="254"/>
        <v>-0.36120910644562798</v>
      </c>
      <c r="H1337" s="7">
        <f t="shared" si="258"/>
        <v>-9.0412651882180004</v>
      </c>
      <c r="J1337" s="7">
        <f t="shared" si="257"/>
        <v>-15.084315006331851</v>
      </c>
      <c r="L1337" s="7">
        <f t="shared" si="261"/>
        <v>36.518451104205838</v>
      </c>
      <c r="N1337" s="7">
        <f t="shared" si="259"/>
        <v>30.677108743101105</v>
      </c>
      <c r="O1337" s="7">
        <f t="shared" si="260"/>
        <v>51.181240913876891</v>
      </c>
    </row>
    <row r="1338" spans="1:15">
      <c r="A1338">
        <v>6387.4459999999999</v>
      </c>
      <c r="B1338">
        <v>70.243484497070298</v>
      </c>
      <c r="C1338">
        <v>92.928451538085895</v>
      </c>
      <c r="D1338" s="7">
        <f t="shared" si="253"/>
        <v>-0.3130798339854266</v>
      </c>
      <c r="E1338" s="7">
        <f t="shared" si="254"/>
        <v>-0.30198974609423601</v>
      </c>
      <c r="H1338" s="7">
        <f t="shared" si="258"/>
        <v>-8.818113229450006</v>
      </c>
      <c r="J1338" s="7">
        <f t="shared" si="257"/>
        <v>-16.048867093321945</v>
      </c>
      <c r="L1338" s="7">
        <f t="shared" si="261"/>
        <v>52.28380143989898</v>
      </c>
      <c r="N1338" s="7">
        <f t="shared" si="259"/>
        <v>28.165701754717539</v>
      </c>
      <c r="O1338" s="7">
        <f t="shared" si="260"/>
        <v>51.26126103052998</v>
      </c>
    </row>
    <row r="1339" spans="1:15">
      <c r="A1339">
        <v>6388.4459999999999</v>
      </c>
      <c r="B1339">
        <v>70.303749084472699</v>
      </c>
      <c r="C1339">
        <v>92.885971069335895</v>
      </c>
      <c r="D1339" s="7">
        <f t="shared" si="253"/>
        <v>-0.19255065918062542</v>
      </c>
      <c r="E1339" s="7">
        <f t="shared" si="254"/>
        <v>-0.38695068359423601</v>
      </c>
      <c r="H1339" s="7">
        <f t="shared" si="258"/>
        <v>-9.382721123101506</v>
      </c>
      <c r="J1339" s="7">
        <f t="shared" si="257"/>
        <v>-9.7700913234646301</v>
      </c>
      <c r="L1339" s="7">
        <f t="shared" si="261"/>
        <v>0.15005567212936691</v>
      </c>
      <c r="N1339" s="7">
        <f t="shared" si="259"/>
        <v>48.728584794404078</v>
      </c>
      <c r="O1339" s="7">
        <f t="shared" si="260"/>
        <v>50.740368093466927</v>
      </c>
    </row>
    <row r="1340" spans="1:15">
      <c r="A1340">
        <v>6389.45</v>
      </c>
      <c r="B1340">
        <v>70.272392272949205</v>
      </c>
      <c r="C1340">
        <v>92.973243713378906</v>
      </c>
      <c r="D1340" s="7">
        <f t="shared" si="253"/>
        <v>-0.2552642822276141</v>
      </c>
      <c r="E1340" s="7">
        <f t="shared" si="254"/>
        <v>-0.21240539550821325</v>
      </c>
      <c r="H1340" s="7">
        <f t="shared" si="258"/>
        <v>-8.7753894083707209</v>
      </c>
      <c r="J1340" s="7">
        <f t="shared" si="257"/>
        <v>-13.021049031488726</v>
      </c>
      <c r="L1340" s="7">
        <f t="shared" si="261"/>
        <v>18.025625635374521</v>
      </c>
      <c r="N1340" s="7">
        <f t="shared" si="259"/>
        <v>34.377662757165062</v>
      </c>
      <c r="O1340" s="7">
        <f t="shared" si="260"/>
        <v>51.010070495793514</v>
      </c>
    </row>
    <row r="1341" spans="1:15">
      <c r="A1341">
        <v>6390.451</v>
      </c>
      <c r="B1341">
        <v>70.249755859375</v>
      </c>
      <c r="C1341">
        <v>92.820571899414105</v>
      </c>
      <c r="D1341" s="7">
        <f t="shared" si="253"/>
        <v>-0.30053710937602318</v>
      </c>
      <c r="E1341" s="7">
        <f t="shared" si="254"/>
        <v>-0.51774902343781548</v>
      </c>
      <c r="H1341" s="7">
        <f t="shared" si="258"/>
        <v>-7.8292177454432927</v>
      </c>
      <c r="J1341" s="7">
        <f t="shared" si="257"/>
        <v>-15.389470591281377</v>
      </c>
      <c r="L1341" s="7">
        <f t="shared" si="261"/>
        <v>57.157423093002848</v>
      </c>
      <c r="N1341" s="7">
        <f t="shared" si="259"/>
        <v>26.050752140720185</v>
      </c>
      <c r="O1341" s="7">
        <f t="shared" si="260"/>
        <v>51.206556898191643</v>
      </c>
    </row>
    <row r="1342" spans="1:15">
      <c r="A1342">
        <v>6391.4610000000002</v>
      </c>
      <c r="B1342">
        <v>70.221763610839801</v>
      </c>
      <c r="C1342">
        <v>92.928962707519503</v>
      </c>
      <c r="D1342" s="7">
        <f t="shared" si="253"/>
        <v>-0.35652160644642095</v>
      </c>
      <c r="E1342" s="7">
        <f t="shared" si="254"/>
        <v>-0.30096740722702009</v>
      </c>
      <c r="H1342" s="7">
        <f t="shared" si="258"/>
        <v>-6.3279252501507148</v>
      </c>
      <c r="J1342" s="7">
        <f t="shared" si="257"/>
        <v>-18.343619850494449</v>
      </c>
      <c r="L1342" s="7">
        <f t="shared" si="261"/>
        <v>144.37691672872955</v>
      </c>
      <c r="N1342" s="7">
        <f t="shared" si="259"/>
        <v>17.749065234007613</v>
      </c>
      <c r="O1342" s="7">
        <f t="shared" si="260"/>
        <v>51.451635802194161</v>
      </c>
    </row>
    <row r="1343" spans="1:15">
      <c r="A1343">
        <v>6392.4669999999996</v>
      </c>
      <c r="B1343">
        <v>70.267036437988295</v>
      </c>
      <c r="C1343">
        <v>92.908363342285199</v>
      </c>
      <c r="D1343" s="7">
        <f t="shared" si="253"/>
        <v>-0.26597595214943226</v>
      </c>
      <c r="E1343" s="7">
        <f t="shared" si="254"/>
        <v>-0.34216613769562798</v>
      </c>
      <c r="H1343" s="7">
        <f t="shared" si="258"/>
        <v>-5.422534778085379</v>
      </c>
      <c r="J1343" s="7">
        <f t="shared" si="257"/>
        <v>-13.579780825179245</v>
      </c>
      <c r="L1343" s="7">
        <f t="shared" si="261"/>
        <v>66.540663072828522</v>
      </c>
      <c r="N1343" s="7">
        <f t="shared" si="259"/>
        <v>20.387312214748111</v>
      </c>
      <c r="O1343" s="7">
        <f t="shared" si="260"/>
        <v>51.056423392554557</v>
      </c>
    </row>
    <row r="1344" spans="1:15">
      <c r="A1344">
        <v>6393.4709999999995</v>
      </c>
      <c r="B1344">
        <v>70.293342590332003</v>
      </c>
      <c r="C1344">
        <v>92.905281066894503</v>
      </c>
      <c r="D1344" s="7">
        <f t="shared" si="253"/>
        <v>-0.21336364746201752</v>
      </c>
      <c r="E1344" s="7">
        <f t="shared" si="254"/>
        <v>-0.34833068847702009</v>
      </c>
      <c r="H1344" s="7">
        <f t="shared" si="258"/>
        <v>-4.8787366258478526</v>
      </c>
      <c r="J1344" s="7">
        <f t="shared" si="257"/>
        <v>-10.845179984361607</v>
      </c>
      <c r="L1344" s="7">
        <f t="shared" si="261"/>
        <v>35.598446350352894</v>
      </c>
      <c r="N1344" s="7">
        <f t="shared" si="259"/>
        <v>22.865828757058313</v>
      </c>
      <c r="O1344" s="7">
        <f t="shared" si="260"/>
        <v>50.829558424624508</v>
      </c>
    </row>
    <row r="1345" spans="1:15">
      <c r="A1345">
        <v>6394.4780000000001</v>
      </c>
      <c r="B1345">
        <v>70.213806152343807</v>
      </c>
      <c r="C1345">
        <v>92.866920471191406</v>
      </c>
      <c r="D1345" s="7">
        <f t="shared" si="253"/>
        <v>-0.37243652343840949</v>
      </c>
      <c r="E1345" s="7">
        <f t="shared" si="254"/>
        <v>-0.42505187988321325</v>
      </c>
      <c r="H1345" s="7">
        <f t="shared" si="258"/>
        <v>-4.333307096642204</v>
      </c>
      <c r="J1345" s="7">
        <f t="shared" si="257"/>
        <v>-19.188575526763941</v>
      </c>
      <c r="L1345" s="7">
        <f t="shared" si="261"/>
        <v>220.6790001309715</v>
      </c>
      <c r="N1345" s="7">
        <f t="shared" si="259"/>
        <v>11.635021873355047</v>
      </c>
      <c r="O1345" s="7">
        <f t="shared" si="260"/>
        <v>51.521734092057144</v>
      </c>
    </row>
    <row r="1346" spans="1:15">
      <c r="A1346">
        <v>6395.4809999999998</v>
      </c>
      <c r="B1346">
        <v>70.286003112792997</v>
      </c>
      <c r="C1346">
        <v>92.856872558593807</v>
      </c>
      <c r="D1346" s="7">
        <f t="shared" si="253"/>
        <v>-0.22804260254002884</v>
      </c>
      <c r="E1346" s="7">
        <f t="shared" si="254"/>
        <v>-0.44514770507841206</v>
      </c>
      <c r="H1346" s="7">
        <f t="shared" si="258"/>
        <v>-3.0882755875898331</v>
      </c>
      <c r="J1346" s="7">
        <f t="shared" si="257"/>
        <v>-11.605692640037816</v>
      </c>
      <c r="L1346" s="7">
        <f t="shared" si="261"/>
        <v>72.546393245331672</v>
      </c>
      <c r="N1346" s="7">
        <f t="shared" si="259"/>
        <v>13.542537899459997</v>
      </c>
      <c r="O1346" s="7">
        <f t="shared" si="260"/>
        <v>50.892651244850803</v>
      </c>
    </row>
    <row r="1347" spans="1:15">
      <c r="A1347">
        <v>6396.4859999999999</v>
      </c>
      <c r="B1347">
        <v>70.253578186035199</v>
      </c>
      <c r="C1347">
        <v>92.985084533691406</v>
      </c>
      <c r="D1347" s="7">
        <f t="shared" ref="D1347:E1364" si="262">D1346-2*(B1346-B1347)</f>
        <v>-0.29289245605562542</v>
      </c>
      <c r="E1347" s="7">
        <f t="shared" si="262"/>
        <v>-0.18872375488321325</v>
      </c>
      <c r="H1347" s="7">
        <f t="shared" si="258"/>
        <v>-3.0491160762746183</v>
      </c>
      <c r="J1347" s="7">
        <f t="shared" si="257"/>
        <v>-14.988265484010793</v>
      </c>
      <c r="L1347" s="7">
        <f t="shared" si="261"/>
        <v>142.54328858024704</v>
      </c>
      <c r="N1347" s="7">
        <f t="shared" si="259"/>
        <v>10.410360571716254</v>
      </c>
      <c r="O1347" s="7">
        <f t="shared" si="260"/>
        <v>51.173272558321742</v>
      </c>
    </row>
    <row r="1348" spans="1:15">
      <c r="A1348">
        <v>6397.4949999999999</v>
      </c>
      <c r="B1348">
        <v>70.278816223144503</v>
      </c>
      <c r="C1348">
        <v>92.905792236328097</v>
      </c>
      <c r="D1348" s="7">
        <f t="shared" si="262"/>
        <v>-0.24241638183701752</v>
      </c>
      <c r="E1348" s="7">
        <f t="shared" si="262"/>
        <v>-0.34730834960983259</v>
      </c>
      <c r="H1348" s="7">
        <f t="shared" si="258"/>
        <v>-2.9824869329923027</v>
      </c>
      <c r="J1348" s="7">
        <f t="shared" si="257"/>
        <v>-12.352225970702404</v>
      </c>
      <c r="L1348" s="7">
        <f t="shared" si="261"/>
        <v>87.792009634788613</v>
      </c>
      <c r="N1348" s="7">
        <f t="shared" si="259"/>
        <v>12.303157527520156</v>
      </c>
      <c r="O1348" s="7">
        <f t="shared" si="260"/>
        <v>50.954584327585209</v>
      </c>
    </row>
    <row r="1349" spans="1:15">
      <c r="A1349">
        <v>6398.5010000000002</v>
      </c>
      <c r="B1349">
        <v>70.296401977539105</v>
      </c>
      <c r="C1349">
        <v>92.942092895507798</v>
      </c>
      <c r="D1349" s="7">
        <f t="shared" si="262"/>
        <v>-0.20724487304781292</v>
      </c>
      <c r="E1349" s="7">
        <f t="shared" si="262"/>
        <v>-0.27470703125042917</v>
      </c>
      <c r="H1349" s="7">
        <f t="shared" si="258"/>
        <v>-3.2840355481261794</v>
      </c>
      <c r="J1349" s="7">
        <f t="shared" si="257"/>
        <v>-10.52872449302436</v>
      </c>
      <c r="L1349" s="7">
        <f t="shared" si="261"/>
        <v>52.485517908329903</v>
      </c>
      <c r="N1349" s="7">
        <f t="shared" si="259"/>
        <v>15.846160630321254</v>
      </c>
      <c r="O1349" s="7">
        <f t="shared" si="260"/>
        <v>50.803304989819004</v>
      </c>
    </row>
    <row r="1350" spans="1:15">
      <c r="A1350">
        <v>6399.5129999999999</v>
      </c>
      <c r="B1350">
        <v>70.290901184082003</v>
      </c>
      <c r="C1350">
        <v>92.897811889648395</v>
      </c>
      <c r="D1350" s="7">
        <f t="shared" si="262"/>
        <v>-0.21824645996201752</v>
      </c>
      <c r="E1350" s="7">
        <f t="shared" si="262"/>
        <v>-0.36326904296923601</v>
      </c>
      <c r="H1350" s="7">
        <f t="shared" si="258"/>
        <v>-4.3078669413860347</v>
      </c>
      <c r="J1350" s="7">
        <f t="shared" si="257"/>
        <v>-11.097947782251</v>
      </c>
      <c r="L1350" s="7">
        <f t="shared" si="261"/>
        <v>46.105197825481468</v>
      </c>
      <c r="N1350" s="7">
        <f t="shared" si="259"/>
        <v>19.738542114890446</v>
      </c>
      <c r="O1350" s="7">
        <f t="shared" si="260"/>
        <v>50.850528270572767</v>
      </c>
    </row>
    <row r="1351" spans="1:15">
      <c r="A1351">
        <v>6400.5259999999998</v>
      </c>
      <c r="B1351">
        <v>70.281875610351605</v>
      </c>
      <c r="C1351">
        <v>92.896011352539105</v>
      </c>
      <c r="D1351" s="7">
        <f t="shared" si="262"/>
        <v>-0.23629760742281292</v>
      </c>
      <c r="E1351" s="7">
        <f t="shared" si="262"/>
        <v>-0.36687011718781548</v>
      </c>
      <c r="H1351" s="7">
        <f t="shared" si="258"/>
        <v>-4.964150203603495</v>
      </c>
      <c r="J1351" s="7">
        <f t="shared" si="257"/>
        <v>-12.034212192174328</v>
      </c>
      <c r="L1351" s="7">
        <f t="shared" si="261"/>
        <v>49.985776522234161</v>
      </c>
      <c r="N1351" s="7">
        <f t="shared" si="259"/>
        <v>21.008042602484007</v>
      </c>
      <c r="O1351" s="7">
        <f t="shared" si="260"/>
        <v>50.928201615859898</v>
      </c>
    </row>
    <row r="1352" spans="1:15">
      <c r="A1352">
        <v>6401.5290000000005</v>
      </c>
      <c r="B1352">
        <v>70.256484985351605</v>
      </c>
      <c r="C1352">
        <v>92.951362609863295</v>
      </c>
      <c r="D1352" s="7">
        <f t="shared" si="262"/>
        <v>-0.28707885742281292</v>
      </c>
      <c r="E1352" s="7">
        <f t="shared" si="262"/>
        <v>-0.25616760253943482</v>
      </c>
      <c r="H1352" s="7">
        <f t="shared" si="258"/>
        <v>-5.1152281513661961</v>
      </c>
      <c r="J1352" s="7">
        <f t="shared" si="257"/>
        <v>-14.683506375385617</v>
      </c>
      <c r="L1352" s="7">
        <f t="shared" si="261"/>
        <v>91.551948172244252</v>
      </c>
      <c r="N1352" s="7">
        <f t="shared" si="259"/>
        <v>17.818198794878271</v>
      </c>
      <c r="O1352" s="7">
        <f t="shared" si="260"/>
        <v>51.147989466042731</v>
      </c>
    </row>
    <row r="1353" spans="1:15">
      <c r="A1353">
        <v>6402.5410000000002</v>
      </c>
      <c r="B1353">
        <v>70.2769775390625</v>
      </c>
      <c r="C1353">
        <v>92.905532836914105</v>
      </c>
      <c r="D1353" s="7">
        <f t="shared" si="262"/>
        <v>-0.24609375000102318</v>
      </c>
      <c r="E1353" s="7">
        <f t="shared" si="262"/>
        <v>-0.34782714843781548</v>
      </c>
      <c r="H1353" s="7">
        <f t="shared" si="258"/>
        <v>-5.9569974917003057</v>
      </c>
      <c r="J1353" s="7">
        <f t="shared" si="257"/>
        <v>-12.543510022901804</v>
      </c>
      <c r="L1353" s="7">
        <f t="shared" si="261"/>
        <v>43.382147323674374</v>
      </c>
      <c r="N1353" s="7">
        <f t="shared" si="259"/>
        <v>24.206212029665679</v>
      </c>
      <c r="O1353" s="7">
        <f t="shared" si="260"/>
        <v>50.970453426182715</v>
      </c>
    </row>
    <row r="1354" spans="1:15">
      <c r="A1354">
        <v>6403.5420000000004</v>
      </c>
      <c r="B1354">
        <v>70.229408264160199</v>
      </c>
      <c r="C1354">
        <v>92.9359130859375</v>
      </c>
      <c r="D1354" s="7">
        <f t="shared" si="262"/>
        <v>-0.34123229980562542</v>
      </c>
      <c r="E1354" s="7">
        <f t="shared" si="262"/>
        <v>-0.28706665039102575</v>
      </c>
      <c r="H1354" s="7">
        <f t="shared" si="258"/>
        <v>-5.8156766116280467</v>
      </c>
      <c r="J1354" s="7">
        <f t="shared" si="257"/>
        <v>-17.534041713567273</v>
      </c>
      <c r="L1354" s="7">
        <f t="shared" si="261"/>
        <v>137.32008066234715</v>
      </c>
      <c r="N1354" s="7">
        <f t="shared" si="259"/>
        <v>17.043159791557844</v>
      </c>
      <c r="O1354" s="7">
        <f t="shared" si="260"/>
        <v>51.384472465106931</v>
      </c>
    </row>
    <row r="1355" spans="1:15">
      <c r="A1355">
        <v>6404.5479999999998</v>
      </c>
      <c r="B1355">
        <v>70.282485961914105</v>
      </c>
      <c r="C1355">
        <v>92.933853149414105</v>
      </c>
      <c r="D1355" s="7">
        <f t="shared" si="262"/>
        <v>-0.23507690429781292</v>
      </c>
      <c r="E1355" s="7">
        <f t="shared" si="262"/>
        <v>-0.29118652343781548</v>
      </c>
      <c r="H1355" s="7">
        <f t="shared" si="258"/>
        <v>-4.6006044828810628</v>
      </c>
      <c r="J1355" s="7">
        <f t="shared" si="257"/>
        <v>-11.970807445685375</v>
      </c>
      <c r="L1355" s="7">
        <f t="shared" si="261"/>
        <v>54.319891712929468</v>
      </c>
      <c r="N1355" s="7">
        <f t="shared" si="259"/>
        <v>19.570635816492949</v>
      </c>
      <c r="O1355" s="7">
        <f t="shared" si="260"/>
        <v>50.922941500539181</v>
      </c>
    </row>
    <row r="1356" spans="1:15">
      <c r="A1356">
        <v>6405.5559999999996</v>
      </c>
      <c r="B1356">
        <v>70.359573364257798</v>
      </c>
      <c r="C1356">
        <v>92.888031005859403</v>
      </c>
      <c r="D1356" s="7">
        <f t="shared" si="262"/>
        <v>-8.0902099610426603E-2</v>
      </c>
      <c r="E1356" s="7">
        <f t="shared" si="262"/>
        <v>-0.3828308105472189</v>
      </c>
      <c r="H1356" s="7">
        <f t="shared" si="258"/>
        <v>-4.6008053232780091</v>
      </c>
      <c r="J1356" s="7">
        <f t="shared" si="257"/>
        <v>-4.0667229499940749</v>
      </c>
      <c r="L1356" s="7">
        <f t="shared" si="261"/>
        <v>0.2852439814525996</v>
      </c>
      <c r="N1356" s="7">
        <f t="shared" si="259"/>
        <v>56.868800011774489</v>
      </c>
      <c r="O1356" s="7">
        <f t="shared" si="260"/>
        <v>50.267211476300901</v>
      </c>
    </row>
    <row r="1357" spans="1:15">
      <c r="A1357">
        <v>6406.5609999999997</v>
      </c>
      <c r="B1357">
        <v>70.271011352539105</v>
      </c>
      <c r="C1357">
        <v>92.996414184570298</v>
      </c>
      <c r="D1357" s="7">
        <f t="shared" si="262"/>
        <v>-0.25802612304781292</v>
      </c>
      <c r="E1357" s="7">
        <f t="shared" si="262"/>
        <v>-0.16606445312542917</v>
      </c>
      <c r="H1357" s="7">
        <f t="shared" si="258"/>
        <v>-4.9032077256992457</v>
      </c>
      <c r="J1357" s="7">
        <f t="shared" si="257"/>
        <v>-13.165012418400678</v>
      </c>
      <c r="L1357" s="7">
        <f t="shared" si="261"/>
        <v>68.257416780343405</v>
      </c>
      <c r="N1357" s="7">
        <f t="shared" si="259"/>
        <v>19.002757037862668</v>
      </c>
      <c r="O1357" s="7">
        <f t="shared" si="260"/>
        <v>51.022013829046166</v>
      </c>
    </row>
    <row r="1358" spans="1:15">
      <c r="A1358">
        <v>6407.5709999999999</v>
      </c>
      <c r="B1358">
        <v>70.265968322753906</v>
      </c>
      <c r="C1358">
        <v>92.850440979003906</v>
      </c>
      <c r="D1358" s="7">
        <f t="shared" si="262"/>
        <v>-0.26811218261821068</v>
      </c>
      <c r="E1358" s="7">
        <f t="shared" si="262"/>
        <v>-0.45801086425821325</v>
      </c>
      <c r="H1358" s="7">
        <f t="shared" si="258"/>
        <v>-5.7821610192237722</v>
      </c>
      <c r="J1358" s="7">
        <f t="shared" si="257"/>
        <v>-13.691330288203634</v>
      </c>
      <c r="L1358" s="7">
        <f t="shared" si="261"/>
        <v>62.55495852537544</v>
      </c>
      <c r="N1358" s="7">
        <f t="shared" si="259"/>
        <v>21.566200247817598</v>
      </c>
      <c r="O1358" s="7">
        <f t="shared" si="260"/>
        <v>51.06567763725964</v>
      </c>
    </row>
    <row r="1359" spans="1:15">
      <c r="A1359">
        <v>6408.5730000000003</v>
      </c>
      <c r="B1359">
        <v>70.288604736328097</v>
      </c>
      <c r="C1359">
        <v>92.915832519531307</v>
      </c>
      <c r="D1359" s="7">
        <f t="shared" si="262"/>
        <v>-0.22283935546983002</v>
      </c>
      <c r="E1359" s="7">
        <f t="shared" si="262"/>
        <v>-0.32722778320341206</v>
      </c>
      <c r="H1359" s="7">
        <f t="shared" si="258"/>
        <v>-5.0123045433431965</v>
      </c>
      <c r="J1359" s="7">
        <f t="shared" si="257"/>
        <v>-11.335897918625637</v>
      </c>
      <c r="L1359" s="7">
        <f t="shared" si="261"/>
        <v>39.987833175915966</v>
      </c>
      <c r="N1359" s="7">
        <f t="shared" si="259"/>
        <v>22.492905406118027</v>
      </c>
      <c r="O1359" s="7">
        <f t="shared" si="260"/>
        <v>50.87026882987189</v>
      </c>
    </row>
    <row r="1360" spans="1:15">
      <c r="A1360">
        <v>6409.576</v>
      </c>
      <c r="B1360">
        <v>70.246086120605497</v>
      </c>
      <c r="C1360">
        <v>92.846321105957003</v>
      </c>
      <c r="D1360" s="7">
        <f t="shared" si="262"/>
        <v>-0.30787658691502884</v>
      </c>
      <c r="E1360" s="7">
        <f t="shared" si="262"/>
        <v>-0.46625061035202009</v>
      </c>
      <c r="H1360" s="7">
        <f t="shared" si="258"/>
        <v>-4.3900178239945191</v>
      </c>
      <c r="J1360" s="7">
        <f t="shared" si="257"/>
        <v>-15.775150904481947</v>
      </c>
      <c r="L1360" s="7">
        <f t="shared" si="261"/>
        <v>129.62125526040916</v>
      </c>
      <c r="N1360" s="7">
        <f t="shared" si="259"/>
        <v>14.259018095475135</v>
      </c>
      <c r="O1360" s="7">
        <f t="shared" si="260"/>
        <v>51.238553287053769</v>
      </c>
    </row>
    <row r="1361" spans="1:15">
      <c r="A1361">
        <v>6410.5860000000002</v>
      </c>
      <c r="B1361">
        <v>70.272239685058594</v>
      </c>
      <c r="C1361">
        <v>92.873352050781307</v>
      </c>
      <c r="D1361" s="7">
        <f t="shared" si="262"/>
        <v>-0.25556945800883568</v>
      </c>
      <c r="E1361" s="7">
        <f t="shared" si="262"/>
        <v>-0.41218872070341206</v>
      </c>
      <c r="H1361" s="7">
        <f t="shared" si="258"/>
        <v>-5.4217660292827237</v>
      </c>
      <c r="J1361" s="7">
        <f t="shared" si="257"/>
        <v>-13.036953275750465</v>
      </c>
      <c r="L1361" s="7">
        <f t="shared" si="261"/>
        <v>57.991076798764936</v>
      </c>
      <c r="N1361" s="7">
        <f t="shared" si="259"/>
        <v>21.214452116165145</v>
      </c>
      <c r="O1361" s="7">
        <f t="shared" si="260"/>
        <v>51.011389926333628</v>
      </c>
    </row>
    <row r="1362" spans="1:15">
      <c r="A1362">
        <v>6411.5870000000004</v>
      </c>
      <c r="B1362">
        <v>70.345199584960895</v>
      </c>
      <c r="C1362">
        <v>92.906051635742202</v>
      </c>
      <c r="D1362" s="7">
        <f t="shared" si="262"/>
        <v>-0.10964965820423345</v>
      </c>
      <c r="E1362" s="7">
        <f t="shared" si="262"/>
        <v>-0.34678955078162232</v>
      </c>
      <c r="H1362" s="7">
        <f t="shared" si="258"/>
        <v>-4.9772342873830144</v>
      </c>
      <c r="J1362" s="7">
        <f t="shared" si="257"/>
        <v>-5.5250484119468473</v>
      </c>
      <c r="L1362" s="7">
        <f t="shared" si="261"/>
        <v>0.30010031507163853</v>
      </c>
      <c r="N1362" s="7">
        <f t="shared" si="259"/>
        <v>45.392155059092097</v>
      </c>
      <c r="O1362" s="7">
        <f t="shared" si="260"/>
        <v>50.388195480335128</v>
      </c>
    </row>
    <row r="1363" spans="1:15">
      <c r="A1363">
        <v>6412.5870000000004</v>
      </c>
      <c r="B1363">
        <v>70.323631286621094</v>
      </c>
      <c r="C1363">
        <v>92.963462829589801</v>
      </c>
      <c r="D1363" s="7">
        <f t="shared" si="262"/>
        <v>-0.15278625488383568</v>
      </c>
      <c r="E1363" s="7">
        <f t="shared" si="262"/>
        <v>-0.23196716308642351</v>
      </c>
      <c r="H1363" s="7">
        <f t="shared" si="258"/>
        <v>-4.4796258082616696</v>
      </c>
      <c r="J1363" s="7">
        <f t="shared" si="257"/>
        <v>-7.7265280628476578</v>
      </c>
      <c r="L1363" s="7">
        <f t="shared" si="261"/>
        <v>10.542374250835573</v>
      </c>
      <c r="N1363" s="7">
        <f t="shared" si="259"/>
        <v>29.319560268478053</v>
      </c>
      <c r="O1363" s="7">
        <f t="shared" si="260"/>
        <v>50.570832230439734</v>
      </c>
    </row>
    <row r="1364" spans="1:15">
      <c r="A1364">
        <v>6413.5870000000004</v>
      </c>
      <c r="B1364">
        <v>70.341987609863295</v>
      </c>
      <c r="C1364">
        <v>92.941833496093807</v>
      </c>
      <c r="D1364" s="7">
        <f t="shared" si="262"/>
        <v>-0.11607360839943226</v>
      </c>
      <c r="E1364" s="7">
        <f t="shared" si="262"/>
        <v>-0.27522583007841206</v>
      </c>
      <c r="H1364" s="7">
        <f t="shared" si="258"/>
        <v>-3.946186661104603</v>
      </c>
      <c r="J1364" s="7">
        <f t="shared" si="257"/>
        <v>-5.8518869856878926</v>
      </c>
      <c r="L1364" s="7">
        <f t="shared" si="261"/>
        <v>3.631693727116855</v>
      </c>
      <c r="N1364" s="7">
        <f t="shared" si="259"/>
        <v>33.997277378721556</v>
      </c>
      <c r="O1364" s="7">
        <f t="shared" si="260"/>
        <v>50.415310305081505</v>
      </c>
    </row>
    <row r="1365" spans="1:15">
      <c r="A1365">
        <v>6414.5959999999995</v>
      </c>
      <c r="B1365">
        <v>70.335411071777301</v>
      </c>
      <c r="C1365">
        <v>92.864601135253906</v>
      </c>
    </row>
    <row r="1366" spans="1:15">
      <c r="A1366">
        <v>6415.6019999999999</v>
      </c>
      <c r="B1366">
        <v>70.2890625</v>
      </c>
      <c r="C1366">
        <v>92.858161926269503</v>
      </c>
    </row>
    <row r="1367" spans="1:15">
      <c r="A1367">
        <v>6416.61</v>
      </c>
      <c r="B1367">
        <v>70.318275451660199</v>
      </c>
      <c r="C1367">
        <v>92.930763244628906</v>
      </c>
    </row>
    <row r="1368" spans="1:15">
      <c r="A1368">
        <v>6417.6180000000004</v>
      </c>
      <c r="B1368">
        <v>70.2515869140625</v>
      </c>
      <c r="C1368">
        <v>92.926902770996094</v>
      </c>
    </row>
    <row r="1369" spans="1:15">
      <c r="A1369">
        <v>6418.6229999999996</v>
      </c>
      <c r="B1369">
        <v>70.241493225097699</v>
      </c>
      <c r="C1369">
        <v>92.888801574707003</v>
      </c>
    </row>
    <row r="1370" spans="1:15">
      <c r="A1370">
        <v>6419.6270000000004</v>
      </c>
      <c r="B1370">
        <v>70.222984313964801</v>
      </c>
      <c r="C1370">
        <v>92.883132934570298</v>
      </c>
    </row>
    <row r="1371" spans="1:15">
      <c r="A1371">
        <v>6420.6350000000002</v>
      </c>
      <c r="B1371">
        <v>70.239814758300795</v>
      </c>
      <c r="C1371">
        <v>92.913513183593807</v>
      </c>
    </row>
    <row r="1372" spans="1:15">
      <c r="A1372">
        <v>6421.64</v>
      </c>
      <c r="B1372">
        <v>70.201576232910199</v>
      </c>
      <c r="C1372">
        <v>92.902191162109403</v>
      </c>
    </row>
    <row r="1373" spans="1:15">
      <c r="A1373">
        <v>6422.6490000000003</v>
      </c>
      <c r="B1373">
        <v>70.245773315429702</v>
      </c>
      <c r="C1373">
        <v>92.80126953125</v>
      </c>
    </row>
    <row r="1374" spans="1:15">
      <c r="A1374">
        <v>6423.6559999999999</v>
      </c>
      <c r="B1374">
        <v>70.223602294921903</v>
      </c>
      <c r="C1374">
        <v>92.920722961425795</v>
      </c>
    </row>
    <row r="1375" spans="1:15">
      <c r="A1375">
        <v>6424.665</v>
      </c>
      <c r="B1375">
        <v>70.250213623046903</v>
      </c>
      <c r="C1375">
        <v>92.860481262207003</v>
      </c>
    </row>
    <row r="1376" spans="1:15">
      <c r="A1376">
        <v>6425.6660000000002</v>
      </c>
      <c r="B1376">
        <v>70.219924926757798</v>
      </c>
      <c r="C1376">
        <v>92.933082580566406</v>
      </c>
    </row>
    <row r="1377" spans="1:3">
      <c r="A1377">
        <v>6426.6660000000002</v>
      </c>
      <c r="B1377">
        <v>70.317359924316406</v>
      </c>
      <c r="C1377">
        <v>92.833702087402301</v>
      </c>
    </row>
    <row r="1378" spans="1:3">
      <c r="A1378">
        <v>6427.6710000000003</v>
      </c>
      <c r="B1378">
        <v>70.244857788085895</v>
      </c>
      <c r="C1378">
        <v>92.873352050781307</v>
      </c>
    </row>
    <row r="1379" spans="1:3">
      <c r="A1379">
        <v>6428.6819999999998</v>
      </c>
      <c r="B1379">
        <v>70.206924438476605</v>
      </c>
      <c r="C1379">
        <v>92.850440979003906</v>
      </c>
    </row>
    <row r="1380" spans="1:3">
      <c r="A1380">
        <v>6429.6890000000003</v>
      </c>
      <c r="B1380">
        <v>70.311241149902301</v>
      </c>
      <c r="C1380">
        <v>92.948783874511705</v>
      </c>
    </row>
    <row r="1381" spans="1:3">
      <c r="A1381">
        <v>6430.6959999999999</v>
      </c>
      <c r="B1381">
        <v>70.274841308593807</v>
      </c>
      <c r="C1381">
        <v>92.876701354980497</v>
      </c>
    </row>
    <row r="1382" spans="1:3">
      <c r="A1382">
        <v>6431.7</v>
      </c>
      <c r="B1382">
        <v>70.255569458007798</v>
      </c>
      <c r="C1382">
        <v>92.938743591308594</v>
      </c>
    </row>
    <row r="1383" spans="1:3">
      <c r="A1383">
        <v>6432.7030000000004</v>
      </c>
      <c r="B1383">
        <v>70.240425109863295</v>
      </c>
      <c r="C1383">
        <v>92.883132934570298</v>
      </c>
    </row>
    <row r="1384" spans="1:3">
      <c r="A1384">
        <v>6433.7120000000004</v>
      </c>
      <c r="B1384">
        <v>70.224822998046903</v>
      </c>
      <c r="C1384">
        <v>92.965782165527301</v>
      </c>
    </row>
    <row r="1385" spans="1:3">
      <c r="A1385">
        <v>6434.7179999999998</v>
      </c>
      <c r="B1385">
        <v>70.2122802734375</v>
      </c>
      <c r="C1385">
        <v>92.890090942382798</v>
      </c>
    </row>
    <row r="1386" spans="1:3">
      <c r="A1386">
        <v>6435.7269999999999</v>
      </c>
      <c r="B1386">
        <v>70.287994384765597</v>
      </c>
      <c r="C1386">
        <v>92.886741638183594</v>
      </c>
    </row>
    <row r="1387" spans="1:3">
      <c r="A1387">
        <v>6436.732</v>
      </c>
      <c r="B1387">
        <v>70.287689208984403</v>
      </c>
      <c r="C1387">
        <v>92.780410766601605</v>
      </c>
    </row>
    <row r="1388" spans="1:3">
      <c r="A1388">
        <v>6437.7330000000002</v>
      </c>
      <c r="B1388">
        <v>70.218093872070298</v>
      </c>
      <c r="C1388">
        <v>92.888542175292997</v>
      </c>
    </row>
    <row r="1389" spans="1:3">
      <c r="A1389">
        <v>6438.7449999999999</v>
      </c>
      <c r="B1389">
        <v>70.173431396484403</v>
      </c>
      <c r="C1389">
        <v>92.893951416015597</v>
      </c>
    </row>
    <row r="1390" spans="1:3">
      <c r="A1390">
        <v>6439.7510000000002</v>
      </c>
      <c r="B1390">
        <v>70.213806152343807</v>
      </c>
      <c r="C1390">
        <v>92.870262145996094</v>
      </c>
    </row>
    <row r="1391" spans="1:3">
      <c r="A1391">
        <v>6440.7579999999998</v>
      </c>
      <c r="B1391">
        <v>70.333572387695298</v>
      </c>
      <c r="C1391">
        <v>92.813621520996094</v>
      </c>
    </row>
    <row r="1392" spans="1:3">
      <c r="A1392">
        <v>6441.7669999999998</v>
      </c>
      <c r="B1392">
        <v>70.231399536132798</v>
      </c>
      <c r="C1392">
        <v>92.741790771484403</v>
      </c>
    </row>
    <row r="1393" spans="1:3">
      <c r="A1393">
        <v>6442.7740000000003</v>
      </c>
      <c r="B1393">
        <v>70.186584472656307</v>
      </c>
      <c r="C1393">
        <v>92.821861267089801</v>
      </c>
    </row>
    <row r="1394" spans="1:3">
      <c r="A1394">
        <v>6443.7790000000005</v>
      </c>
      <c r="B1394">
        <v>70.231552124023395</v>
      </c>
      <c r="C1394">
        <v>92.863311767578097</v>
      </c>
    </row>
    <row r="1395" spans="1:3">
      <c r="A1395">
        <v>6444.79</v>
      </c>
      <c r="B1395">
        <v>70.197288513183594</v>
      </c>
      <c r="C1395">
        <v>92.857391357421903</v>
      </c>
    </row>
    <row r="1396" spans="1:3">
      <c r="A1396">
        <v>6445.7960000000003</v>
      </c>
      <c r="B1396">
        <v>70.280960083007798</v>
      </c>
      <c r="C1396">
        <v>92.888542175292997</v>
      </c>
    </row>
    <row r="1397" spans="1:3">
      <c r="A1397">
        <v>6446.8090000000002</v>
      </c>
      <c r="B1397">
        <v>70.2872314453125</v>
      </c>
      <c r="C1397">
        <v>92.877731323242202</v>
      </c>
    </row>
    <row r="1398" spans="1:3">
      <c r="A1398">
        <v>6447.8220000000001</v>
      </c>
      <c r="B1398">
        <v>70.301910400390597</v>
      </c>
      <c r="C1398">
        <v>92.908882141113295</v>
      </c>
    </row>
    <row r="1399" spans="1:3">
      <c r="A1399">
        <v>6448.8280000000004</v>
      </c>
      <c r="B1399">
        <v>70.237365722656307</v>
      </c>
      <c r="C1399">
        <v>92.992294311523395</v>
      </c>
    </row>
    <row r="1400" spans="1:3">
      <c r="A1400">
        <v>6449.8389999999999</v>
      </c>
      <c r="B1400">
        <v>70.308029174804702</v>
      </c>
      <c r="C1400">
        <v>92.928451538085895</v>
      </c>
    </row>
    <row r="1401" spans="1:3">
      <c r="A1401">
        <v>6450.8419999999996</v>
      </c>
      <c r="B1401">
        <v>70.201423645019503</v>
      </c>
      <c r="C1401">
        <v>92.836540222167997</v>
      </c>
    </row>
    <row r="1402" spans="1:3">
      <c r="A1402">
        <v>6451.8549999999996</v>
      </c>
      <c r="B1402">
        <v>70.186737060546903</v>
      </c>
      <c r="C1402">
        <v>92.792770385742202</v>
      </c>
    </row>
    <row r="1403" spans="1:3">
      <c r="A1403">
        <v>6452.8680000000004</v>
      </c>
      <c r="B1403">
        <v>70.246238708496094</v>
      </c>
      <c r="C1403">
        <v>92.850181579589801</v>
      </c>
    </row>
    <row r="1404" spans="1:3">
      <c r="A1404">
        <v>6453.8760000000002</v>
      </c>
      <c r="B1404">
        <v>70.222679138183594</v>
      </c>
      <c r="C1404">
        <v>92.847091674804702</v>
      </c>
    </row>
    <row r="1405" spans="1:3">
      <c r="A1405">
        <v>6454.8879999999999</v>
      </c>
      <c r="B1405">
        <v>70.335868835449205</v>
      </c>
      <c r="C1405">
        <v>92.905532836914105</v>
      </c>
    </row>
    <row r="1406" spans="1:3">
      <c r="A1406">
        <v>6455.8909999999996</v>
      </c>
      <c r="B1406">
        <v>70.264739990234403</v>
      </c>
      <c r="C1406">
        <v>92.896011352539105</v>
      </c>
    </row>
    <row r="1407" spans="1:3">
      <c r="A1407">
        <v>6456.9009999999998</v>
      </c>
      <c r="B1407">
        <v>70.273307800292997</v>
      </c>
      <c r="C1407">
        <v>92.887001037597699</v>
      </c>
    </row>
    <row r="1408" spans="1:3">
      <c r="A1408">
        <v>6457.915</v>
      </c>
      <c r="B1408">
        <v>70.240577697753906</v>
      </c>
      <c r="C1408">
        <v>92.904762268066406</v>
      </c>
    </row>
    <row r="1409" spans="1:3">
      <c r="A1409">
        <v>6458.915</v>
      </c>
      <c r="B1409">
        <v>70.2509765625</v>
      </c>
      <c r="C1409">
        <v>92.907341003417997</v>
      </c>
    </row>
    <row r="1410" spans="1:3">
      <c r="A1410">
        <v>6459.915</v>
      </c>
      <c r="B1410">
        <v>70.196372985839801</v>
      </c>
      <c r="C1410">
        <v>92.936683654785199</v>
      </c>
    </row>
    <row r="1411" spans="1:3">
      <c r="A1411">
        <v>6460.9160000000002</v>
      </c>
      <c r="B1411">
        <v>70.199432373046903</v>
      </c>
      <c r="C1411">
        <v>92.847610473632798</v>
      </c>
    </row>
    <row r="1412" spans="1:3">
      <c r="A1412">
        <v>6461.9189999999999</v>
      </c>
      <c r="B1412">
        <v>70.139778137207003</v>
      </c>
      <c r="C1412">
        <v>92.843490600585895</v>
      </c>
    </row>
    <row r="1413" spans="1:3">
      <c r="A1413">
        <v>6462.9229999999998</v>
      </c>
      <c r="B1413">
        <v>70.148193359375</v>
      </c>
      <c r="C1413">
        <v>92.792770385742202</v>
      </c>
    </row>
    <row r="1414" spans="1:3">
      <c r="A1414">
        <v>6463.933</v>
      </c>
      <c r="B1414">
        <v>70.206619262695298</v>
      </c>
      <c r="C1414">
        <v>92.776039123535199</v>
      </c>
    </row>
    <row r="1415" spans="1:3">
      <c r="A1415">
        <v>6464.9390000000003</v>
      </c>
      <c r="B1415">
        <v>70.234458923339801</v>
      </c>
      <c r="C1415">
        <v>92.766250610351605</v>
      </c>
    </row>
    <row r="1416" spans="1:3">
      <c r="A1416">
        <v>6465.9480000000003</v>
      </c>
      <c r="B1416">
        <v>70.234001159667997</v>
      </c>
      <c r="C1416">
        <v>92.849151611328097</v>
      </c>
    </row>
    <row r="1417" spans="1:3">
      <c r="A1417">
        <v>6466.951</v>
      </c>
      <c r="B1417">
        <v>70.197441101074205</v>
      </c>
      <c r="C1417">
        <v>92.806930541992202</v>
      </c>
    </row>
    <row r="1418" spans="1:3">
      <c r="A1418">
        <v>6467.9520000000002</v>
      </c>
      <c r="B1418">
        <v>70.226501464843807</v>
      </c>
      <c r="C1418">
        <v>92.7989501953125</v>
      </c>
    </row>
    <row r="1419" spans="1:3">
      <c r="A1419">
        <v>6468.9650000000001</v>
      </c>
      <c r="B1419">
        <v>70.167770385742202</v>
      </c>
      <c r="C1419">
        <v>92.860481262207003</v>
      </c>
    </row>
    <row r="1420" spans="1:3">
      <c r="A1420">
        <v>6469.9690000000001</v>
      </c>
      <c r="B1420">
        <v>70.169448852539105</v>
      </c>
      <c r="C1420">
        <v>92.785560607910199</v>
      </c>
    </row>
    <row r="1421" spans="1:3">
      <c r="A1421">
        <v>6470.9780000000001</v>
      </c>
      <c r="B1421">
        <v>70.215339660644503</v>
      </c>
      <c r="C1421">
        <v>92.864601135253906</v>
      </c>
    </row>
    <row r="1422" spans="1:3">
      <c r="A1422">
        <v>6471.9830000000002</v>
      </c>
      <c r="B1422">
        <v>70.231704711914105</v>
      </c>
      <c r="C1422">
        <v>92.796371459960895</v>
      </c>
    </row>
    <row r="1423" spans="1:3">
      <c r="A1423">
        <v>6472.9849999999997</v>
      </c>
      <c r="B1423">
        <v>70.210136413574205</v>
      </c>
      <c r="C1423">
        <v>92.816970825195298</v>
      </c>
    </row>
    <row r="1424" spans="1:3">
      <c r="A1424">
        <v>6473.9930000000004</v>
      </c>
      <c r="B1424">
        <v>70.151710510253906</v>
      </c>
      <c r="C1424">
        <v>92.851470947265597</v>
      </c>
    </row>
    <row r="1425" spans="1:3">
      <c r="A1425">
        <v>6475.0079999999998</v>
      </c>
      <c r="B1425">
        <v>70.268417358398395</v>
      </c>
      <c r="C1425">
        <v>92.827781677246094</v>
      </c>
    </row>
    <row r="1426" spans="1:3">
      <c r="A1426">
        <v>6476.0150000000003</v>
      </c>
      <c r="B1426">
        <v>70.271934509277301</v>
      </c>
      <c r="C1426">
        <v>92.842971801757798</v>
      </c>
    </row>
    <row r="1427" spans="1:3">
      <c r="A1427">
        <v>6477.0169999999998</v>
      </c>
      <c r="B1427">
        <v>70.109802246093807</v>
      </c>
      <c r="C1427">
        <v>92.826751708984403</v>
      </c>
    </row>
    <row r="1428" spans="1:3">
      <c r="A1428">
        <v>6478.0249999999996</v>
      </c>
      <c r="B1428">
        <v>70.222373962402301</v>
      </c>
      <c r="C1428">
        <v>92.776550292968807</v>
      </c>
    </row>
    <row r="1429" spans="1:3">
      <c r="A1429">
        <v>6479.0320000000002</v>
      </c>
      <c r="B1429">
        <v>70.150794982910199</v>
      </c>
      <c r="C1429">
        <v>92.812850952148395</v>
      </c>
    </row>
    <row r="1430" spans="1:3">
      <c r="A1430">
        <v>6480.04</v>
      </c>
      <c r="B1430">
        <v>70.126319885253906</v>
      </c>
      <c r="C1430">
        <v>92.827529907226605</v>
      </c>
    </row>
    <row r="1431" spans="1:3">
      <c r="A1431">
        <v>6481.0479999999998</v>
      </c>
      <c r="B1431">
        <v>70.222068786621094</v>
      </c>
      <c r="C1431">
        <v>92.755180358886705</v>
      </c>
    </row>
    <row r="1432" spans="1:3">
      <c r="A1432">
        <v>6482.0569999999998</v>
      </c>
      <c r="B1432">
        <v>70.179244995117202</v>
      </c>
      <c r="C1432">
        <v>92.7989501953125</v>
      </c>
    </row>
    <row r="1433" spans="1:3">
      <c r="A1433">
        <v>6483.058</v>
      </c>
      <c r="B1433">
        <v>70.181076049804702</v>
      </c>
      <c r="C1433">
        <v>92.878242492675795</v>
      </c>
    </row>
    <row r="1434" spans="1:3">
      <c r="A1434">
        <v>6484.0640000000003</v>
      </c>
      <c r="B1434">
        <v>70.1875</v>
      </c>
      <c r="C1434">
        <v>92.882881164550795</v>
      </c>
    </row>
    <row r="1435" spans="1:3">
      <c r="A1435">
        <v>6485.0730000000003</v>
      </c>
      <c r="B1435">
        <v>70.234916687011705</v>
      </c>
      <c r="C1435">
        <v>92.755439758300795</v>
      </c>
    </row>
    <row r="1436" spans="1:3">
      <c r="A1436">
        <v>6486.076</v>
      </c>
      <c r="B1436">
        <v>70.152778625488295</v>
      </c>
      <c r="C1436">
        <v>92.788909912109403</v>
      </c>
    </row>
    <row r="1437" spans="1:3">
      <c r="A1437">
        <v>6487.0879999999997</v>
      </c>
      <c r="B1437">
        <v>70.213653564453097</v>
      </c>
      <c r="C1437">
        <v>92.916603088378906</v>
      </c>
    </row>
    <row r="1438" spans="1:3">
      <c r="A1438">
        <v>6488.1019999999999</v>
      </c>
      <c r="B1438">
        <v>70.141921997070298</v>
      </c>
      <c r="C1438">
        <v>92.872062683105497</v>
      </c>
    </row>
    <row r="1439" spans="1:3">
      <c r="A1439">
        <v>6489.1080000000002</v>
      </c>
      <c r="B1439">
        <v>70.120048522949205</v>
      </c>
      <c r="C1439">
        <v>92.7943115234375</v>
      </c>
    </row>
    <row r="1440" spans="1:3">
      <c r="A1440">
        <v>6490.1189999999997</v>
      </c>
      <c r="B1440">
        <v>70.093284606933594</v>
      </c>
      <c r="C1440">
        <v>92.8131103515625</v>
      </c>
    </row>
    <row r="1441" spans="1:3">
      <c r="A1441">
        <v>6491.1189999999997</v>
      </c>
      <c r="B1441">
        <v>70.110412597656307</v>
      </c>
      <c r="C1441">
        <v>92.819030761718807</v>
      </c>
    </row>
    <row r="1442" spans="1:3">
      <c r="A1442">
        <v>6492.125</v>
      </c>
      <c r="B1442">
        <v>70.065444946289105</v>
      </c>
      <c r="C1442">
        <v>92.858680725097699</v>
      </c>
    </row>
    <row r="1443" spans="1:3">
      <c r="A1443">
        <v>6493.134</v>
      </c>
      <c r="B1443">
        <v>70.187957763671903</v>
      </c>
      <c r="C1443">
        <v>92.826499938964801</v>
      </c>
    </row>
    <row r="1444" spans="1:3">
      <c r="A1444">
        <v>6494.1379999999999</v>
      </c>
      <c r="B1444">
        <v>70.125251770019503</v>
      </c>
      <c r="C1444">
        <v>92.791229248046903</v>
      </c>
    </row>
    <row r="1445" spans="1:3">
      <c r="A1445">
        <v>6495.1490000000003</v>
      </c>
      <c r="B1445">
        <v>70.164710998535199</v>
      </c>
      <c r="C1445">
        <v>92.765739440917997</v>
      </c>
    </row>
    <row r="1446" spans="1:3">
      <c r="A1446">
        <v>6496.1589999999997</v>
      </c>
      <c r="B1446">
        <v>70.109954833984403</v>
      </c>
      <c r="C1446">
        <v>92.777069091796903</v>
      </c>
    </row>
    <row r="1447" spans="1:3">
      <c r="A1447">
        <v>6497.165</v>
      </c>
      <c r="B1447">
        <v>70.103683471679702</v>
      </c>
      <c r="C1447">
        <v>92.723518371582003</v>
      </c>
    </row>
    <row r="1448" spans="1:3">
      <c r="A1448">
        <v>6498.1729999999998</v>
      </c>
      <c r="B1448">
        <v>70.069572448730497</v>
      </c>
      <c r="C1448">
        <v>92.718109130859403</v>
      </c>
    </row>
    <row r="1449" spans="1:3">
      <c r="A1449">
        <v>6499.18</v>
      </c>
      <c r="B1449">
        <v>70.126777648925795</v>
      </c>
      <c r="C1449">
        <v>92.724029541015597</v>
      </c>
    </row>
    <row r="1450" spans="1:3">
      <c r="A1450">
        <v>6500.1890000000003</v>
      </c>
      <c r="B1450">
        <v>70.122802734375</v>
      </c>
      <c r="C1450">
        <v>92.685157775878906</v>
      </c>
    </row>
    <row r="1451" spans="1:3">
      <c r="A1451"/>
      <c r="B1451"/>
      <c r="C1451"/>
    </row>
    <row r="1452" spans="1:3">
      <c r="A1452"/>
      <c r="B1452"/>
      <c r="C1452"/>
    </row>
    <row r="1453" spans="1:3">
      <c r="A1453"/>
      <c r="B1453"/>
      <c r="C1453"/>
    </row>
    <row r="1454" spans="1:3">
      <c r="A1454"/>
      <c r="B1454"/>
      <c r="C1454"/>
    </row>
    <row r="1455" spans="1:3">
      <c r="A1455"/>
      <c r="B1455"/>
      <c r="C1455"/>
    </row>
    <row r="1456" spans="1:3">
      <c r="A1456"/>
      <c r="B1456"/>
      <c r="C1456"/>
    </row>
    <row r="1457" spans="1:3">
      <c r="A1457"/>
      <c r="B1457"/>
      <c r="C1457"/>
    </row>
    <row r="1458" spans="1:3">
      <c r="A1458"/>
      <c r="B1458"/>
      <c r="C1458"/>
    </row>
    <row r="1459" spans="1:3">
      <c r="A1459"/>
      <c r="B1459"/>
      <c r="C1459"/>
    </row>
    <row r="1460" spans="1:3">
      <c r="A1460"/>
      <c r="B1460"/>
      <c r="C1460"/>
    </row>
    <row r="1461" spans="1:3">
      <c r="A1461"/>
      <c r="B1461"/>
      <c r="C1461"/>
    </row>
    <row r="1462" spans="1:3">
      <c r="A1462"/>
      <c r="B1462"/>
      <c r="C1462"/>
    </row>
    <row r="1463" spans="1:3">
      <c r="A1463"/>
      <c r="B1463"/>
      <c r="C1463"/>
    </row>
    <row r="1464" spans="1:3">
      <c r="A1464"/>
      <c r="B1464"/>
      <c r="C1464"/>
    </row>
    <row r="1465" spans="1:3">
      <c r="A1465"/>
      <c r="B1465"/>
      <c r="C1465"/>
    </row>
    <row r="1466" spans="1:3">
      <c r="A1466"/>
      <c r="B1466"/>
      <c r="C1466"/>
    </row>
    <row r="1467" spans="1:3">
      <c r="A1467"/>
      <c r="B1467"/>
      <c r="C1467"/>
    </row>
    <row r="1468" spans="1:3">
      <c r="A1468"/>
      <c r="B1468"/>
      <c r="C1468"/>
    </row>
    <row r="1469" spans="1:3">
      <c r="A1469"/>
      <c r="B1469"/>
      <c r="C1469"/>
    </row>
    <row r="1470" spans="1:3">
      <c r="A1470"/>
      <c r="B1470"/>
      <c r="C1470"/>
    </row>
    <row r="1471" spans="1:3">
      <c r="A1471"/>
      <c r="B1471"/>
      <c r="C1471"/>
    </row>
    <row r="1472" spans="1:3">
      <c r="A1472"/>
      <c r="B1472"/>
      <c r="C1472"/>
    </row>
    <row r="1473" spans="1:3">
      <c r="A1473"/>
      <c r="B1473"/>
      <c r="C1473"/>
    </row>
    <row r="1474" spans="1:3">
      <c r="A1474"/>
      <c r="B1474"/>
      <c r="C1474"/>
    </row>
    <row r="1475" spans="1:3">
      <c r="A1475"/>
      <c r="B1475"/>
      <c r="C1475"/>
    </row>
    <row r="1476" spans="1:3">
      <c r="A1476"/>
      <c r="B1476"/>
      <c r="C1476"/>
    </row>
    <row r="1477" spans="1:3">
      <c r="A1477"/>
      <c r="B1477"/>
      <c r="C1477"/>
    </row>
    <row r="1478" spans="1:3">
      <c r="A1478"/>
      <c r="B1478"/>
      <c r="C1478"/>
    </row>
    <row r="1479" spans="1:3">
      <c r="A1479"/>
      <c r="B1479"/>
      <c r="C1479"/>
    </row>
    <row r="1480" spans="1:3">
      <c r="A1480"/>
      <c r="B1480"/>
      <c r="C1480"/>
    </row>
    <row r="1481" spans="1:3">
      <c r="A1481"/>
      <c r="B1481"/>
      <c r="C1481"/>
    </row>
    <row r="1482" spans="1:3">
      <c r="A1482"/>
      <c r="B1482"/>
      <c r="C1482"/>
    </row>
    <row r="1483" spans="1:3">
      <c r="A1483"/>
      <c r="B1483"/>
      <c r="C1483"/>
    </row>
    <row r="1484" spans="1:3">
      <c r="A1484"/>
      <c r="B1484"/>
      <c r="C1484"/>
    </row>
    <row r="1485" spans="1:3">
      <c r="A1485"/>
      <c r="B1485"/>
      <c r="C1485"/>
    </row>
    <row r="1486" spans="1:3">
      <c r="A1486"/>
      <c r="B1486"/>
      <c r="C1486"/>
    </row>
    <row r="1487" spans="1:3">
      <c r="A1487"/>
      <c r="B1487"/>
      <c r="C1487"/>
    </row>
    <row r="1488" spans="1:3">
      <c r="A1488"/>
      <c r="B1488"/>
      <c r="C1488"/>
    </row>
    <row r="1489" spans="1:3">
      <c r="A1489"/>
      <c r="B1489"/>
      <c r="C1489"/>
    </row>
    <row r="1490" spans="1:3">
      <c r="A1490"/>
      <c r="B1490"/>
      <c r="C1490"/>
    </row>
    <row r="1491" spans="1:3">
      <c r="A1491"/>
      <c r="B1491"/>
      <c r="C1491"/>
    </row>
    <row r="1492" spans="1:3">
      <c r="A1492"/>
      <c r="B1492"/>
      <c r="C1492"/>
    </row>
    <row r="1493" spans="1:3">
      <c r="A1493"/>
      <c r="B1493"/>
      <c r="C1493"/>
    </row>
    <row r="1494" spans="1:3">
      <c r="A1494"/>
      <c r="B1494"/>
      <c r="C1494"/>
    </row>
    <row r="1495" spans="1:3">
      <c r="A1495"/>
      <c r="B1495"/>
      <c r="C1495"/>
    </row>
    <row r="1496" spans="1:3">
      <c r="A1496"/>
      <c r="B1496"/>
      <c r="C1496"/>
    </row>
    <row r="1497" spans="1:3">
      <c r="A1497"/>
      <c r="B1497"/>
      <c r="C1497"/>
    </row>
    <row r="1498" spans="1:3">
      <c r="A1498"/>
      <c r="B1498"/>
      <c r="C1498"/>
    </row>
    <row r="1499" spans="1:3">
      <c r="A1499"/>
      <c r="B1499"/>
      <c r="C1499"/>
    </row>
    <row r="1500" spans="1:3">
      <c r="A1500"/>
      <c r="B1500"/>
      <c r="C1500"/>
    </row>
    <row r="1501" spans="1:3">
      <c r="A1501"/>
      <c r="B1501"/>
      <c r="C1501"/>
    </row>
    <row r="1502" spans="1:3">
      <c r="A1502"/>
      <c r="B1502"/>
      <c r="C1502"/>
    </row>
    <row r="1503" spans="1:3">
      <c r="A1503"/>
      <c r="B1503"/>
      <c r="C1503"/>
    </row>
    <row r="1504" spans="1:3">
      <c r="A1504"/>
      <c r="B1504"/>
      <c r="C1504"/>
    </row>
    <row r="1505" spans="1:3">
      <c r="A1505"/>
      <c r="B1505"/>
      <c r="C1505"/>
    </row>
    <row r="1506" spans="1:3">
      <c r="A1506"/>
      <c r="B1506"/>
      <c r="C1506"/>
    </row>
    <row r="1507" spans="1:3">
      <c r="A1507"/>
      <c r="B1507"/>
      <c r="C1507"/>
    </row>
    <row r="1508" spans="1:3">
      <c r="A1508"/>
      <c r="B1508"/>
      <c r="C1508"/>
    </row>
    <row r="1509" spans="1:3">
      <c r="A1509"/>
      <c r="B1509"/>
      <c r="C1509"/>
    </row>
    <row r="1510" spans="1:3">
      <c r="A1510"/>
      <c r="B1510"/>
      <c r="C1510"/>
    </row>
    <row r="1511" spans="1:3">
      <c r="A1511"/>
      <c r="B1511"/>
      <c r="C1511"/>
    </row>
    <row r="1512" spans="1:3">
      <c r="A1512"/>
      <c r="B1512"/>
      <c r="C1512"/>
    </row>
    <row r="1513" spans="1:3">
      <c r="A1513"/>
      <c r="B1513"/>
      <c r="C1513"/>
    </row>
    <row r="1514" spans="1:3">
      <c r="A1514"/>
      <c r="B1514"/>
      <c r="C1514"/>
    </row>
    <row r="1515" spans="1:3">
      <c r="A1515"/>
      <c r="B1515"/>
      <c r="C1515"/>
    </row>
    <row r="1516" spans="1:3">
      <c r="A1516"/>
      <c r="B1516"/>
      <c r="C1516"/>
    </row>
    <row r="1517" spans="1:3">
      <c r="A1517"/>
      <c r="B1517"/>
      <c r="C1517"/>
    </row>
    <row r="1518" spans="1:3">
      <c r="A1518"/>
      <c r="B1518"/>
      <c r="C1518"/>
    </row>
    <row r="1519" spans="1:3">
      <c r="A1519"/>
      <c r="B1519"/>
      <c r="C1519"/>
    </row>
    <row r="1520" spans="1:3">
      <c r="A1520"/>
      <c r="B1520"/>
      <c r="C1520"/>
    </row>
    <row r="1521" spans="1:3">
      <c r="A1521"/>
      <c r="B1521"/>
      <c r="C1521"/>
    </row>
    <row r="1522" spans="1:3">
      <c r="A1522"/>
      <c r="B1522"/>
      <c r="C1522"/>
    </row>
    <row r="1523" spans="1:3">
      <c r="A1523"/>
      <c r="B1523"/>
      <c r="C1523"/>
    </row>
    <row r="1524" spans="1:3">
      <c r="A1524"/>
      <c r="B1524"/>
      <c r="C1524"/>
    </row>
    <row r="1525" spans="1:3">
      <c r="A1525"/>
      <c r="B1525"/>
      <c r="C1525"/>
    </row>
    <row r="1526" spans="1:3">
      <c r="A1526"/>
      <c r="B1526"/>
      <c r="C1526"/>
    </row>
    <row r="1527" spans="1:3">
      <c r="A1527"/>
      <c r="B1527"/>
      <c r="C1527"/>
    </row>
    <row r="1528" spans="1:3">
      <c r="A1528"/>
      <c r="B1528"/>
      <c r="C1528"/>
    </row>
    <row r="1529" spans="1:3">
      <c r="A1529"/>
      <c r="B1529"/>
      <c r="C1529"/>
    </row>
    <row r="1530" spans="1:3">
      <c r="A1530"/>
      <c r="B1530"/>
      <c r="C1530"/>
    </row>
    <row r="1531" spans="1:3">
      <c r="A1531"/>
      <c r="B1531"/>
      <c r="C1531"/>
    </row>
    <row r="1532" spans="1:3">
      <c r="A1532"/>
      <c r="B1532"/>
      <c r="C1532"/>
    </row>
    <row r="1533" spans="1:3">
      <c r="A1533"/>
      <c r="B1533"/>
      <c r="C1533"/>
    </row>
    <row r="1534" spans="1:3">
      <c r="A1534"/>
      <c r="B1534"/>
      <c r="C1534"/>
    </row>
    <row r="1535" spans="1:3">
      <c r="A1535"/>
      <c r="B1535"/>
      <c r="C1535"/>
    </row>
    <row r="1536" spans="1:3">
      <c r="A1536"/>
      <c r="B1536"/>
      <c r="C1536"/>
    </row>
    <row r="1537" spans="1:3">
      <c r="A1537"/>
      <c r="B1537"/>
      <c r="C1537"/>
    </row>
    <row r="1538" spans="1:3">
      <c r="A1538"/>
      <c r="B1538"/>
      <c r="C1538"/>
    </row>
    <row r="1539" spans="1:3">
      <c r="A1539"/>
      <c r="B1539"/>
      <c r="C1539"/>
    </row>
    <row r="1540" spans="1:3">
      <c r="A1540"/>
      <c r="B1540"/>
      <c r="C1540"/>
    </row>
    <row r="1541" spans="1:3">
      <c r="A1541"/>
      <c r="B1541"/>
      <c r="C1541"/>
    </row>
    <row r="1542" spans="1:3">
      <c r="A1542"/>
      <c r="B1542"/>
      <c r="C1542"/>
    </row>
    <row r="1543" spans="1:3">
      <c r="A1543"/>
      <c r="B1543"/>
      <c r="C1543"/>
    </row>
    <row r="1544" spans="1:3">
      <c r="A1544"/>
      <c r="B1544"/>
      <c r="C1544"/>
    </row>
    <row r="1545" spans="1:3">
      <c r="A1545"/>
      <c r="B1545"/>
      <c r="C1545"/>
    </row>
    <row r="1546" spans="1:3">
      <c r="A1546"/>
      <c r="B1546"/>
      <c r="C1546"/>
    </row>
    <row r="1547" spans="1:3">
      <c r="A1547"/>
      <c r="B1547"/>
      <c r="C1547"/>
    </row>
    <row r="1548" spans="1:3">
      <c r="A1548"/>
      <c r="B1548"/>
      <c r="C1548"/>
    </row>
    <row r="1549" spans="1:3">
      <c r="A1549"/>
      <c r="B1549"/>
      <c r="C1549"/>
    </row>
    <row r="1550" spans="1:3">
      <c r="A1550"/>
      <c r="B1550"/>
      <c r="C1550"/>
    </row>
    <row r="1551" spans="1:3">
      <c r="A1551"/>
      <c r="B1551"/>
      <c r="C1551"/>
    </row>
    <row r="1552" spans="1:3">
      <c r="A1552"/>
      <c r="B1552"/>
      <c r="C1552"/>
    </row>
    <row r="1553" spans="1:3">
      <c r="A1553"/>
      <c r="B1553"/>
      <c r="C1553"/>
    </row>
    <row r="1554" spans="1:3">
      <c r="A1554"/>
      <c r="B1554"/>
      <c r="C1554"/>
    </row>
    <row r="1555" spans="1:3">
      <c r="A1555"/>
      <c r="B1555"/>
      <c r="C1555"/>
    </row>
    <row r="1556" spans="1:3">
      <c r="A1556"/>
      <c r="B1556"/>
      <c r="C1556"/>
    </row>
    <row r="1557" spans="1:3">
      <c r="A1557"/>
      <c r="B1557"/>
      <c r="C1557"/>
    </row>
    <row r="1558" spans="1:3">
      <c r="A1558"/>
      <c r="B1558"/>
      <c r="C1558"/>
    </row>
    <row r="1559" spans="1:3">
      <c r="A1559"/>
      <c r="B1559"/>
      <c r="C1559"/>
    </row>
    <row r="1560" spans="1:3">
      <c r="A1560"/>
      <c r="B1560"/>
      <c r="C1560"/>
    </row>
    <row r="1561" spans="1:3">
      <c r="A1561"/>
      <c r="B1561"/>
      <c r="C1561"/>
    </row>
    <row r="1562" spans="1:3">
      <c r="A1562"/>
      <c r="B1562"/>
      <c r="C1562"/>
    </row>
    <row r="1563" spans="1:3">
      <c r="A1563"/>
      <c r="B1563"/>
      <c r="C1563"/>
    </row>
    <row r="1564" spans="1:3">
      <c r="A1564"/>
      <c r="B1564"/>
      <c r="C1564"/>
    </row>
    <row r="1565" spans="1:3">
      <c r="A1565"/>
      <c r="B1565"/>
      <c r="C1565"/>
    </row>
    <row r="1566" spans="1:3">
      <c r="A1566"/>
      <c r="B1566"/>
      <c r="C1566"/>
    </row>
    <row r="1567" spans="1:3">
      <c r="A1567"/>
      <c r="B1567"/>
      <c r="C1567"/>
    </row>
    <row r="1568" spans="1:3">
      <c r="A1568"/>
      <c r="B1568"/>
      <c r="C1568"/>
    </row>
    <row r="1569" spans="1:3">
      <c r="A1569"/>
      <c r="B1569"/>
      <c r="C1569"/>
    </row>
    <row r="1570" spans="1:3">
      <c r="A1570"/>
      <c r="B1570"/>
      <c r="C1570"/>
    </row>
    <row r="1571" spans="1:3">
      <c r="A1571"/>
      <c r="B1571"/>
      <c r="C1571"/>
    </row>
    <row r="1572" spans="1:3">
      <c r="A1572"/>
      <c r="B1572"/>
      <c r="C1572"/>
    </row>
    <row r="1573" spans="1:3">
      <c r="A1573"/>
      <c r="B1573"/>
      <c r="C1573"/>
    </row>
    <row r="1574" spans="1:3">
      <c r="A1574"/>
      <c r="B1574"/>
      <c r="C1574"/>
    </row>
    <row r="1575" spans="1:3">
      <c r="A1575"/>
      <c r="B1575"/>
      <c r="C1575"/>
    </row>
    <row r="1576" spans="1:3">
      <c r="A1576"/>
      <c r="B1576"/>
      <c r="C1576"/>
    </row>
    <row r="1577" spans="1:3">
      <c r="A1577"/>
      <c r="B1577"/>
      <c r="C1577"/>
    </row>
    <row r="1578" spans="1:3">
      <c r="A1578"/>
      <c r="B1578"/>
      <c r="C1578"/>
    </row>
    <row r="1579" spans="1:3">
      <c r="A1579"/>
      <c r="B1579"/>
      <c r="C1579"/>
    </row>
    <row r="1580" spans="1:3">
      <c r="A1580"/>
      <c r="B1580"/>
      <c r="C1580"/>
    </row>
    <row r="1581" spans="1:3">
      <c r="A1581"/>
      <c r="B1581"/>
      <c r="C1581"/>
    </row>
    <row r="1582" spans="1:3">
      <c r="A1582"/>
      <c r="B1582"/>
      <c r="C1582"/>
    </row>
    <row r="1583" spans="1:3">
      <c r="A1583"/>
      <c r="B1583"/>
      <c r="C1583"/>
    </row>
    <row r="1584" spans="1:3">
      <c r="A1584"/>
      <c r="B1584"/>
      <c r="C1584"/>
    </row>
    <row r="1585" spans="1:3">
      <c r="A1585"/>
      <c r="B1585"/>
      <c r="C1585"/>
    </row>
    <row r="1586" spans="1:3">
      <c r="A1586"/>
      <c r="B1586"/>
      <c r="C1586"/>
    </row>
    <row r="1587" spans="1:3">
      <c r="A1587"/>
      <c r="B1587"/>
      <c r="C1587"/>
    </row>
    <row r="1588" spans="1:3">
      <c r="A1588"/>
      <c r="B1588"/>
      <c r="C1588"/>
    </row>
    <row r="1589" spans="1:3">
      <c r="A1589"/>
      <c r="B1589"/>
      <c r="C1589"/>
    </row>
    <row r="1590" spans="1:3">
      <c r="A1590"/>
      <c r="B1590"/>
      <c r="C1590"/>
    </row>
    <row r="1591" spans="1:3">
      <c r="A1591"/>
      <c r="B1591"/>
      <c r="C1591"/>
    </row>
    <row r="1592" spans="1:3">
      <c r="A1592"/>
      <c r="B1592"/>
      <c r="C1592"/>
    </row>
    <row r="1593" spans="1:3">
      <c r="A1593"/>
      <c r="B1593"/>
      <c r="C1593"/>
    </row>
    <row r="1594" spans="1:3">
      <c r="A1594"/>
      <c r="B1594"/>
      <c r="C1594"/>
    </row>
    <row r="1595" spans="1:3">
      <c r="A1595"/>
      <c r="B1595"/>
      <c r="C1595"/>
    </row>
    <row r="1596" spans="1:3">
      <c r="A1596"/>
      <c r="B1596"/>
      <c r="C1596"/>
    </row>
    <row r="1597" spans="1:3">
      <c r="A1597"/>
      <c r="B1597"/>
      <c r="C1597"/>
    </row>
    <row r="1598" spans="1:3">
      <c r="A1598"/>
      <c r="B1598"/>
      <c r="C1598"/>
    </row>
    <row r="1599" spans="1:3">
      <c r="A1599"/>
      <c r="B1599"/>
      <c r="C1599"/>
    </row>
    <row r="1600" spans="1:3">
      <c r="A1600"/>
      <c r="B1600"/>
      <c r="C1600"/>
    </row>
    <row r="1601" spans="1:3">
      <c r="A1601"/>
      <c r="B1601"/>
      <c r="C1601"/>
    </row>
    <row r="1602" spans="1:3">
      <c r="A1602"/>
      <c r="B1602"/>
      <c r="C1602"/>
    </row>
    <row r="1603" spans="1:3">
      <c r="A1603"/>
      <c r="B1603"/>
      <c r="C1603"/>
    </row>
    <row r="1604" spans="1:3">
      <c r="A1604"/>
      <c r="B1604"/>
      <c r="C1604"/>
    </row>
    <row r="1605" spans="1:3">
      <c r="A1605"/>
      <c r="B1605"/>
      <c r="C1605"/>
    </row>
    <row r="1606" spans="1:3">
      <c r="A1606"/>
      <c r="B1606"/>
      <c r="C1606"/>
    </row>
    <row r="1607" spans="1:3">
      <c r="A1607"/>
      <c r="B1607"/>
      <c r="C1607"/>
    </row>
    <row r="1608" spans="1:3">
      <c r="A1608"/>
      <c r="B1608"/>
      <c r="C1608"/>
    </row>
    <row r="1609" spans="1:3">
      <c r="A1609"/>
      <c r="B1609"/>
      <c r="C1609"/>
    </row>
    <row r="1610" spans="1:3">
      <c r="A1610"/>
      <c r="B1610"/>
      <c r="C1610"/>
    </row>
    <row r="1611" spans="1:3">
      <c r="A1611"/>
      <c r="B1611"/>
      <c r="C1611"/>
    </row>
    <row r="1612" spans="1:3">
      <c r="A1612"/>
      <c r="B1612"/>
      <c r="C1612"/>
    </row>
    <row r="1613" spans="1:3">
      <c r="A1613"/>
      <c r="B1613"/>
      <c r="C1613"/>
    </row>
    <row r="1614" spans="1:3">
      <c r="A1614"/>
      <c r="B1614"/>
      <c r="C1614"/>
    </row>
    <row r="1615" spans="1:3">
      <c r="A1615"/>
      <c r="B1615"/>
      <c r="C1615"/>
    </row>
    <row r="1616" spans="1:3">
      <c r="A1616"/>
      <c r="B1616"/>
      <c r="C1616"/>
    </row>
    <row r="1617" spans="1:3">
      <c r="A1617"/>
      <c r="B1617"/>
      <c r="C1617"/>
    </row>
    <row r="1618" spans="1:3">
      <c r="A1618"/>
      <c r="B1618"/>
      <c r="C1618"/>
    </row>
    <row r="1619" spans="1:3">
      <c r="A1619"/>
      <c r="B1619"/>
      <c r="C1619"/>
    </row>
    <row r="1620" spans="1:3">
      <c r="A1620"/>
      <c r="B1620"/>
      <c r="C1620"/>
    </row>
    <row r="1621" spans="1:3">
      <c r="A1621"/>
      <c r="B1621"/>
      <c r="C1621"/>
    </row>
    <row r="1622" spans="1:3">
      <c r="A1622"/>
      <c r="B1622"/>
      <c r="C1622"/>
    </row>
    <row r="1623" spans="1:3">
      <c r="A1623"/>
      <c r="B1623"/>
      <c r="C1623"/>
    </row>
    <row r="1624" spans="1:3">
      <c r="A1624"/>
      <c r="B1624"/>
      <c r="C1624"/>
    </row>
    <row r="1625" spans="1:3">
      <c r="A1625"/>
      <c r="B1625"/>
      <c r="C1625"/>
    </row>
    <row r="1626" spans="1:3">
      <c r="A1626"/>
      <c r="B1626"/>
      <c r="C1626"/>
    </row>
    <row r="1627" spans="1:3">
      <c r="A1627"/>
      <c r="B1627"/>
      <c r="C1627"/>
    </row>
    <row r="1628" spans="1:3">
      <c r="A1628"/>
      <c r="B1628"/>
      <c r="C1628"/>
    </row>
    <row r="1629" spans="1:3">
      <c r="A1629"/>
      <c r="B1629"/>
      <c r="C1629"/>
    </row>
    <row r="1630" spans="1:3">
      <c r="A1630"/>
      <c r="B1630"/>
      <c r="C1630"/>
    </row>
    <row r="1631" spans="1:3">
      <c r="A1631"/>
      <c r="B1631"/>
      <c r="C1631"/>
    </row>
    <row r="1632" spans="1:3">
      <c r="A1632"/>
      <c r="B1632"/>
      <c r="C1632"/>
    </row>
    <row r="1633" spans="1:3">
      <c r="A1633"/>
      <c r="B1633"/>
      <c r="C1633"/>
    </row>
    <row r="1634" spans="1:3">
      <c r="A1634"/>
      <c r="B1634"/>
      <c r="C1634"/>
    </row>
    <row r="1635" spans="1:3">
      <c r="A1635"/>
      <c r="B1635"/>
      <c r="C1635"/>
    </row>
    <row r="1636" spans="1:3">
      <c r="A1636"/>
      <c r="B1636"/>
      <c r="C1636"/>
    </row>
    <row r="1637" spans="1:3">
      <c r="A1637"/>
      <c r="B1637"/>
      <c r="C1637"/>
    </row>
    <row r="1638" spans="1:3">
      <c r="A1638"/>
      <c r="B1638"/>
      <c r="C1638"/>
    </row>
    <row r="1639" spans="1:3">
      <c r="A1639"/>
      <c r="B1639"/>
      <c r="C1639"/>
    </row>
    <row r="1640" spans="1:3">
      <c r="A1640"/>
      <c r="B1640"/>
      <c r="C1640"/>
    </row>
    <row r="1641" spans="1:3">
      <c r="A1641"/>
      <c r="B1641"/>
      <c r="C1641"/>
    </row>
    <row r="1642" spans="1:3">
      <c r="A1642"/>
      <c r="B1642"/>
      <c r="C1642"/>
    </row>
    <row r="1643" spans="1:3">
      <c r="A1643"/>
      <c r="B1643"/>
      <c r="C1643"/>
    </row>
    <row r="1644" spans="1:3">
      <c r="A1644"/>
      <c r="B1644"/>
      <c r="C1644"/>
    </row>
    <row r="1645" spans="1:3">
      <c r="A1645"/>
      <c r="B1645"/>
      <c r="C1645"/>
    </row>
    <row r="1646" spans="1:3">
      <c r="A1646"/>
      <c r="B1646"/>
      <c r="C1646"/>
    </row>
    <row r="1647" spans="1:3">
      <c r="A1647"/>
      <c r="B1647"/>
      <c r="C1647"/>
    </row>
    <row r="1648" spans="1:3">
      <c r="A1648"/>
      <c r="B1648"/>
      <c r="C1648"/>
    </row>
    <row r="1649" spans="1:3">
      <c r="A1649"/>
      <c r="B1649"/>
      <c r="C1649"/>
    </row>
    <row r="1650" spans="1:3">
      <c r="A1650"/>
      <c r="B1650"/>
      <c r="C1650"/>
    </row>
    <row r="1651" spans="1:3">
      <c r="A1651"/>
      <c r="B1651"/>
      <c r="C1651"/>
    </row>
    <row r="1652" spans="1:3">
      <c r="A1652"/>
      <c r="B1652"/>
      <c r="C1652"/>
    </row>
    <row r="1653" spans="1:3">
      <c r="A1653"/>
      <c r="B1653"/>
      <c r="C1653"/>
    </row>
    <row r="1654" spans="1:3">
      <c r="A1654"/>
      <c r="B1654"/>
      <c r="C1654"/>
    </row>
    <row r="1655" spans="1:3">
      <c r="A1655"/>
      <c r="B1655"/>
      <c r="C1655"/>
    </row>
    <row r="1656" spans="1:3">
      <c r="A1656"/>
      <c r="B1656"/>
      <c r="C1656"/>
    </row>
    <row r="1657" spans="1:3">
      <c r="A1657"/>
      <c r="B1657"/>
      <c r="C1657"/>
    </row>
    <row r="1658" spans="1:3">
      <c r="A1658"/>
      <c r="B1658"/>
      <c r="C1658"/>
    </row>
    <row r="1659" spans="1:3">
      <c r="A1659"/>
      <c r="B1659"/>
      <c r="C1659"/>
    </row>
    <row r="1660" spans="1:3">
      <c r="A1660"/>
      <c r="B1660"/>
      <c r="C1660"/>
    </row>
    <row r="1661" spans="1:3">
      <c r="A1661"/>
      <c r="B1661"/>
      <c r="C1661"/>
    </row>
    <row r="1662" spans="1:3">
      <c r="A1662"/>
      <c r="B1662"/>
      <c r="C1662"/>
    </row>
    <row r="1663" spans="1:3">
      <c r="A1663"/>
      <c r="B1663"/>
      <c r="C1663"/>
    </row>
    <row r="1664" spans="1:3">
      <c r="A1664"/>
      <c r="B1664"/>
      <c r="C1664"/>
    </row>
    <row r="1665" spans="1:3">
      <c r="A1665"/>
      <c r="B1665"/>
      <c r="C1665"/>
    </row>
    <row r="1666" spans="1:3">
      <c r="A1666"/>
      <c r="B1666"/>
      <c r="C1666"/>
    </row>
    <row r="1667" spans="1:3">
      <c r="A1667"/>
      <c r="B1667"/>
      <c r="C1667"/>
    </row>
    <row r="1668" spans="1:3">
      <c r="A1668"/>
      <c r="B1668"/>
      <c r="C1668"/>
    </row>
    <row r="1669" spans="1:3">
      <c r="A1669"/>
      <c r="B1669"/>
      <c r="C1669"/>
    </row>
    <row r="1670" spans="1:3">
      <c r="A1670"/>
      <c r="B1670"/>
      <c r="C1670"/>
    </row>
    <row r="1671" spans="1:3">
      <c r="A1671"/>
      <c r="B1671"/>
      <c r="C1671"/>
    </row>
    <row r="1672" spans="1:3">
      <c r="A1672"/>
      <c r="B1672"/>
      <c r="C1672"/>
    </row>
    <row r="1673" spans="1:3">
      <c r="A1673"/>
      <c r="B1673"/>
      <c r="C1673"/>
    </row>
    <row r="1674" spans="1:3">
      <c r="A1674"/>
      <c r="B1674"/>
      <c r="C1674"/>
    </row>
    <row r="1675" spans="1:3">
      <c r="A1675"/>
      <c r="B1675"/>
      <c r="C1675"/>
    </row>
    <row r="1676" spans="1:3">
      <c r="A1676"/>
      <c r="B1676"/>
      <c r="C1676"/>
    </row>
    <row r="1677" spans="1:3">
      <c r="A1677"/>
      <c r="B1677"/>
      <c r="C1677"/>
    </row>
    <row r="1678" spans="1:3">
      <c r="A1678"/>
      <c r="B1678"/>
      <c r="C1678"/>
    </row>
    <row r="1679" spans="1:3">
      <c r="A1679"/>
      <c r="B1679"/>
      <c r="C1679"/>
    </row>
    <row r="1680" spans="1:3">
      <c r="A1680"/>
      <c r="B1680"/>
      <c r="C1680"/>
    </row>
    <row r="1681" spans="1:3">
      <c r="A1681"/>
      <c r="B1681"/>
      <c r="C1681"/>
    </row>
    <row r="1682" spans="1:3">
      <c r="A1682"/>
      <c r="B1682"/>
      <c r="C1682"/>
    </row>
    <row r="1683" spans="1:3">
      <c r="A1683"/>
      <c r="B1683"/>
      <c r="C1683"/>
    </row>
    <row r="1684" spans="1:3">
      <c r="A1684"/>
      <c r="B1684"/>
      <c r="C1684"/>
    </row>
    <row r="1685" spans="1:3">
      <c r="A1685"/>
      <c r="B1685"/>
      <c r="C1685"/>
    </row>
    <row r="1686" spans="1:3">
      <c r="A1686"/>
      <c r="B1686"/>
      <c r="C1686"/>
    </row>
    <row r="1687" spans="1:3">
      <c r="A1687"/>
      <c r="B1687"/>
      <c r="C1687"/>
    </row>
    <row r="1688" spans="1:3">
      <c r="A1688"/>
      <c r="B1688"/>
      <c r="C1688"/>
    </row>
    <row r="1689" spans="1:3">
      <c r="A1689"/>
      <c r="B1689"/>
      <c r="C1689"/>
    </row>
    <row r="1690" spans="1:3">
      <c r="A1690"/>
      <c r="B1690"/>
      <c r="C1690"/>
    </row>
    <row r="1691" spans="1:3">
      <c r="A1691"/>
      <c r="B1691"/>
      <c r="C1691"/>
    </row>
    <row r="1692" spans="1:3">
      <c r="A1692"/>
      <c r="B1692"/>
      <c r="C1692"/>
    </row>
    <row r="1693" spans="1:3">
      <c r="A1693"/>
      <c r="B1693"/>
      <c r="C1693"/>
    </row>
    <row r="1694" spans="1:3">
      <c r="A1694"/>
      <c r="B1694"/>
      <c r="C1694"/>
    </row>
    <row r="1695" spans="1:3">
      <c r="A1695"/>
      <c r="B1695"/>
      <c r="C1695"/>
    </row>
    <row r="1696" spans="1:3">
      <c r="A1696"/>
      <c r="B1696"/>
      <c r="C1696"/>
    </row>
    <row r="1697" spans="1:3">
      <c r="A1697"/>
      <c r="B1697"/>
      <c r="C1697"/>
    </row>
    <row r="1698" spans="1:3">
      <c r="A1698"/>
      <c r="B1698"/>
      <c r="C1698"/>
    </row>
    <row r="1699" spans="1:3">
      <c r="A1699"/>
      <c r="B1699"/>
      <c r="C1699"/>
    </row>
    <row r="1700" spans="1:3">
      <c r="A1700"/>
      <c r="B1700"/>
      <c r="C1700"/>
    </row>
    <row r="1701" spans="1:3">
      <c r="A1701"/>
      <c r="B1701"/>
      <c r="C1701"/>
    </row>
    <row r="1702" spans="1:3">
      <c r="A1702"/>
      <c r="B1702"/>
      <c r="C1702"/>
    </row>
    <row r="1703" spans="1:3">
      <c r="A1703"/>
      <c r="B1703"/>
      <c r="C1703"/>
    </row>
    <row r="1704" spans="1:3">
      <c r="A1704"/>
      <c r="B1704"/>
      <c r="C1704"/>
    </row>
    <row r="1705" spans="1:3">
      <c r="A1705"/>
      <c r="B1705"/>
      <c r="C1705"/>
    </row>
    <row r="1706" spans="1:3">
      <c r="A1706"/>
      <c r="B1706"/>
      <c r="C1706"/>
    </row>
    <row r="1707" spans="1:3">
      <c r="A1707"/>
      <c r="B1707"/>
      <c r="C1707"/>
    </row>
    <row r="1708" spans="1:3">
      <c r="A1708"/>
      <c r="B1708"/>
      <c r="C1708"/>
    </row>
    <row r="1709" spans="1:3">
      <c r="A1709"/>
      <c r="B1709"/>
      <c r="C1709"/>
    </row>
    <row r="1710" spans="1:3">
      <c r="A1710"/>
      <c r="B1710"/>
      <c r="C1710"/>
    </row>
    <row r="1711" spans="1:3">
      <c r="A1711"/>
      <c r="B1711"/>
      <c r="C1711"/>
    </row>
    <row r="1712" spans="1:3">
      <c r="A1712"/>
      <c r="B1712"/>
      <c r="C1712"/>
    </row>
    <row r="1713" spans="1:3">
      <c r="A1713"/>
      <c r="B1713"/>
      <c r="C1713"/>
    </row>
    <row r="1714" spans="1:3">
      <c r="A1714"/>
      <c r="B1714"/>
      <c r="C1714"/>
    </row>
    <row r="1715" spans="1:3">
      <c r="A1715"/>
      <c r="B1715"/>
      <c r="C1715"/>
    </row>
    <row r="1716" spans="1:3">
      <c r="A1716"/>
      <c r="B1716"/>
      <c r="C1716"/>
    </row>
    <row r="1717" spans="1:3">
      <c r="A1717"/>
      <c r="B1717"/>
      <c r="C1717"/>
    </row>
    <row r="1718" spans="1:3">
      <c r="A1718"/>
      <c r="B1718"/>
      <c r="C1718"/>
    </row>
    <row r="1719" spans="1:3">
      <c r="A1719"/>
      <c r="B1719"/>
      <c r="C1719"/>
    </row>
    <row r="1720" spans="1:3">
      <c r="A1720"/>
      <c r="B1720"/>
      <c r="C1720"/>
    </row>
    <row r="1721" spans="1:3">
      <c r="A1721"/>
      <c r="B1721"/>
      <c r="C1721"/>
    </row>
    <row r="1722" spans="1:3">
      <c r="A1722"/>
      <c r="B1722"/>
      <c r="C1722"/>
    </row>
    <row r="1723" spans="1:3">
      <c r="A1723"/>
      <c r="B1723"/>
      <c r="C1723"/>
    </row>
    <row r="1724" spans="1:3">
      <c r="A1724"/>
      <c r="B1724"/>
      <c r="C1724"/>
    </row>
    <row r="1725" spans="1:3">
      <c r="A1725"/>
      <c r="B1725"/>
      <c r="C1725"/>
    </row>
    <row r="1726" spans="1:3">
      <c r="A1726"/>
      <c r="B1726"/>
      <c r="C1726"/>
    </row>
    <row r="1727" spans="1:3">
      <c r="A1727"/>
      <c r="B1727"/>
      <c r="C1727"/>
    </row>
    <row r="1728" spans="1:3">
      <c r="A1728"/>
      <c r="B1728"/>
      <c r="C1728"/>
    </row>
    <row r="1729" spans="1:3">
      <c r="A1729"/>
      <c r="B1729"/>
      <c r="C1729"/>
    </row>
    <row r="1730" spans="1:3">
      <c r="A1730"/>
      <c r="B1730"/>
      <c r="C1730"/>
    </row>
    <row r="1731" spans="1:3">
      <c r="A1731"/>
      <c r="B1731"/>
      <c r="C1731"/>
    </row>
    <row r="1732" spans="1:3">
      <c r="A1732"/>
      <c r="B1732"/>
      <c r="C1732"/>
    </row>
    <row r="1733" spans="1:3">
      <c r="A1733"/>
      <c r="B1733"/>
      <c r="C1733"/>
    </row>
    <row r="1734" spans="1:3">
      <c r="A1734"/>
      <c r="B1734"/>
      <c r="C1734"/>
    </row>
    <row r="1735" spans="1:3">
      <c r="A1735"/>
      <c r="B1735"/>
      <c r="C1735"/>
    </row>
    <row r="1736" spans="1:3">
      <c r="A1736"/>
      <c r="B1736"/>
      <c r="C1736"/>
    </row>
    <row r="1737" spans="1:3">
      <c r="A1737"/>
      <c r="B1737"/>
      <c r="C1737"/>
    </row>
    <row r="1738" spans="1:3">
      <c r="A1738"/>
      <c r="B1738"/>
      <c r="C1738"/>
    </row>
    <row r="1739" spans="1:3">
      <c r="A1739"/>
      <c r="B1739"/>
      <c r="C1739"/>
    </row>
    <row r="1740" spans="1:3">
      <c r="A1740"/>
      <c r="B1740"/>
      <c r="C1740"/>
    </row>
    <row r="1741" spans="1:3">
      <c r="A1741"/>
      <c r="B1741"/>
      <c r="C1741"/>
    </row>
    <row r="1742" spans="1:3">
      <c r="A1742"/>
      <c r="B1742"/>
      <c r="C1742"/>
    </row>
    <row r="1743" spans="1:3">
      <c r="A1743"/>
      <c r="B1743"/>
      <c r="C1743"/>
    </row>
    <row r="1744" spans="1:3">
      <c r="A1744"/>
      <c r="B1744"/>
      <c r="C1744"/>
    </row>
    <row r="1745" spans="1:3">
      <c r="A1745"/>
      <c r="B1745"/>
      <c r="C1745"/>
    </row>
    <row r="1746" spans="1:3">
      <c r="A1746"/>
      <c r="B1746"/>
      <c r="C1746"/>
    </row>
    <row r="1747" spans="1:3">
      <c r="A1747"/>
      <c r="B1747"/>
      <c r="C1747"/>
    </row>
    <row r="1748" spans="1:3">
      <c r="A1748"/>
      <c r="B1748"/>
      <c r="C1748"/>
    </row>
    <row r="1749" spans="1:3">
      <c r="A1749"/>
      <c r="B1749"/>
      <c r="C1749"/>
    </row>
    <row r="1750" spans="1:3">
      <c r="A1750"/>
      <c r="B1750"/>
      <c r="C1750"/>
    </row>
    <row r="1751" spans="1:3">
      <c r="A1751"/>
      <c r="B1751"/>
      <c r="C1751"/>
    </row>
    <row r="1752" spans="1:3">
      <c r="A1752"/>
      <c r="B1752"/>
      <c r="C1752"/>
    </row>
    <row r="1753" spans="1:3">
      <c r="A1753"/>
      <c r="B1753"/>
      <c r="C1753"/>
    </row>
    <row r="1754" spans="1:3">
      <c r="A1754"/>
      <c r="B1754"/>
      <c r="C1754"/>
    </row>
    <row r="1755" spans="1:3">
      <c r="A1755"/>
      <c r="B1755"/>
      <c r="C1755"/>
    </row>
    <row r="1756" spans="1:3">
      <c r="A1756"/>
      <c r="B1756"/>
      <c r="C1756"/>
    </row>
    <row r="1757" spans="1:3">
      <c r="A1757"/>
      <c r="B1757"/>
      <c r="C1757"/>
    </row>
    <row r="1758" spans="1:3">
      <c r="A1758"/>
      <c r="B1758"/>
      <c r="C1758"/>
    </row>
    <row r="1759" spans="1:3">
      <c r="A1759"/>
      <c r="B1759"/>
      <c r="C1759"/>
    </row>
    <row r="1760" spans="1:3">
      <c r="A1760"/>
      <c r="B1760"/>
      <c r="C1760"/>
    </row>
    <row r="1761" spans="1:3">
      <c r="A1761"/>
      <c r="B1761"/>
      <c r="C1761"/>
    </row>
    <row r="1762" spans="1:3">
      <c r="A1762"/>
      <c r="B1762"/>
      <c r="C1762"/>
    </row>
    <row r="1763" spans="1:3">
      <c r="A1763"/>
      <c r="B1763"/>
      <c r="C1763"/>
    </row>
    <row r="1764" spans="1:3">
      <c r="A1764"/>
      <c r="B1764"/>
      <c r="C1764"/>
    </row>
    <row r="1765" spans="1:3">
      <c r="A1765"/>
      <c r="B1765"/>
      <c r="C1765"/>
    </row>
    <row r="1766" spans="1:3">
      <c r="A1766"/>
      <c r="B1766"/>
      <c r="C1766"/>
    </row>
    <row r="1767" spans="1:3">
      <c r="A1767"/>
      <c r="B1767"/>
      <c r="C1767"/>
    </row>
    <row r="1768" spans="1:3">
      <c r="A1768"/>
      <c r="B1768"/>
      <c r="C1768"/>
    </row>
    <row r="1769" spans="1:3">
      <c r="A1769"/>
      <c r="B1769"/>
      <c r="C1769"/>
    </row>
    <row r="1770" spans="1:3">
      <c r="A1770"/>
      <c r="B1770"/>
      <c r="C1770"/>
    </row>
    <row r="1771" spans="1:3">
      <c r="A1771"/>
      <c r="B1771"/>
      <c r="C1771"/>
    </row>
    <row r="1772" spans="1:3">
      <c r="A1772"/>
      <c r="B1772"/>
      <c r="C1772"/>
    </row>
    <row r="1773" spans="1:3">
      <c r="A1773"/>
      <c r="B1773"/>
      <c r="C1773"/>
    </row>
    <row r="1774" spans="1:3">
      <c r="A1774"/>
      <c r="B1774"/>
      <c r="C1774"/>
    </row>
    <row r="1775" spans="1:3">
      <c r="A1775"/>
      <c r="B1775"/>
      <c r="C1775"/>
    </row>
    <row r="1776" spans="1:3">
      <c r="A1776"/>
      <c r="B1776"/>
      <c r="C1776"/>
    </row>
    <row r="1777" spans="1:3">
      <c r="A1777"/>
      <c r="B1777"/>
      <c r="C1777"/>
    </row>
    <row r="1778" spans="1:3">
      <c r="A1778"/>
      <c r="B1778"/>
      <c r="C1778"/>
    </row>
    <row r="1779" spans="1:3">
      <c r="A1779"/>
      <c r="B1779"/>
      <c r="C1779"/>
    </row>
    <row r="1780" spans="1:3">
      <c r="A1780"/>
      <c r="B1780"/>
      <c r="C1780"/>
    </row>
    <row r="1781" spans="1:3">
      <c r="A1781"/>
      <c r="B1781"/>
      <c r="C1781"/>
    </row>
    <row r="1782" spans="1:3">
      <c r="A1782"/>
      <c r="B1782"/>
      <c r="C1782"/>
    </row>
    <row r="1783" spans="1:3">
      <c r="A1783"/>
      <c r="B1783"/>
      <c r="C1783"/>
    </row>
    <row r="1784" spans="1:3">
      <c r="A1784"/>
      <c r="B1784"/>
      <c r="C1784"/>
    </row>
    <row r="1785" spans="1:3">
      <c r="A1785"/>
      <c r="B1785"/>
      <c r="C1785"/>
    </row>
    <row r="1786" spans="1:3">
      <c r="A1786"/>
      <c r="B1786"/>
      <c r="C1786"/>
    </row>
    <row r="1787" spans="1:3">
      <c r="A1787"/>
      <c r="B1787"/>
      <c r="C1787"/>
    </row>
    <row r="1788" spans="1:3">
      <c r="A1788"/>
      <c r="B1788"/>
      <c r="C1788"/>
    </row>
    <row r="1789" spans="1:3">
      <c r="A1789"/>
      <c r="B1789"/>
      <c r="C1789"/>
    </row>
    <row r="1790" spans="1:3">
      <c r="A1790"/>
      <c r="B1790"/>
      <c r="C1790"/>
    </row>
    <row r="1791" spans="1:3">
      <c r="A1791"/>
      <c r="B1791"/>
      <c r="C1791"/>
    </row>
    <row r="1792" spans="1:3">
      <c r="A1792"/>
      <c r="B1792"/>
      <c r="C1792"/>
    </row>
    <row r="1793" spans="1:3">
      <c r="A1793"/>
      <c r="B1793"/>
      <c r="C1793"/>
    </row>
    <row r="1794" spans="1:3">
      <c r="A1794"/>
      <c r="B1794"/>
      <c r="C1794"/>
    </row>
    <row r="1795" spans="1:3">
      <c r="A1795"/>
      <c r="B1795"/>
      <c r="C1795"/>
    </row>
    <row r="1796" spans="1:3">
      <c r="A1796"/>
      <c r="B1796"/>
      <c r="C1796"/>
    </row>
    <row r="1797" spans="1:3">
      <c r="A1797"/>
      <c r="B1797"/>
      <c r="C1797"/>
    </row>
    <row r="1798" spans="1:3">
      <c r="A1798"/>
      <c r="B1798"/>
      <c r="C1798"/>
    </row>
    <row r="1799" spans="1:3">
      <c r="A1799"/>
      <c r="B1799"/>
      <c r="C1799"/>
    </row>
    <row r="1800" spans="1:3">
      <c r="A1800"/>
      <c r="B1800"/>
      <c r="C1800"/>
    </row>
    <row r="1801" spans="1:3">
      <c r="A1801"/>
      <c r="B1801"/>
      <c r="C1801"/>
    </row>
    <row r="1802" spans="1:3">
      <c r="A1802"/>
      <c r="B1802"/>
      <c r="C1802"/>
    </row>
    <row r="1803" spans="1:3">
      <c r="A1803"/>
      <c r="B1803"/>
      <c r="C1803"/>
    </row>
    <row r="1804" spans="1:3">
      <c r="A1804"/>
      <c r="B1804"/>
      <c r="C1804"/>
    </row>
    <row r="1805" spans="1:3">
      <c r="A1805"/>
      <c r="B1805"/>
      <c r="C1805"/>
    </row>
    <row r="1806" spans="1:3">
      <c r="A1806"/>
      <c r="B1806"/>
      <c r="C1806"/>
    </row>
    <row r="1807" spans="1:3">
      <c r="A1807"/>
      <c r="B1807"/>
      <c r="C1807"/>
    </row>
    <row r="1808" spans="1:3">
      <c r="A1808"/>
      <c r="B1808"/>
      <c r="C1808"/>
    </row>
    <row r="1809" spans="1:3">
      <c r="A1809"/>
      <c r="B1809"/>
      <c r="C1809"/>
    </row>
    <row r="1810" spans="1:3">
      <c r="A1810"/>
      <c r="B1810"/>
      <c r="C1810"/>
    </row>
    <row r="1811" spans="1:3">
      <c r="A1811"/>
      <c r="B1811"/>
      <c r="C1811"/>
    </row>
    <row r="1812" spans="1:3">
      <c r="A1812"/>
      <c r="B1812"/>
      <c r="C1812"/>
    </row>
    <row r="1813" spans="1:3">
      <c r="A1813"/>
      <c r="B1813"/>
      <c r="C1813"/>
    </row>
    <row r="1814" spans="1:3">
      <c r="A1814"/>
      <c r="B1814"/>
      <c r="C1814"/>
    </row>
    <row r="1815" spans="1:3">
      <c r="A1815"/>
      <c r="B1815"/>
      <c r="C1815"/>
    </row>
    <row r="1816" spans="1:3">
      <c r="A1816"/>
      <c r="B1816"/>
      <c r="C1816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BCC9A-B7E2-48CA-AAF8-74E8FF988692}">
  <dimension ref="A1:AB1816"/>
  <sheetViews>
    <sheetView zoomScale="93" zoomScaleNormal="93" workbookViewId="0">
      <pane ySplit="1" topLeftCell="A2" activePane="bottomLeft" state="frozen"/>
      <selection activeCell="B1" sqref="B1"/>
      <selection pane="bottomLeft" activeCell="D2" sqref="D2"/>
    </sheetView>
  </sheetViews>
  <sheetFormatPr defaultColWidth="9.140625" defaultRowHeight="15"/>
  <cols>
    <col min="1" max="1" width="17.85546875" style="7" bestFit="1" customWidth="1"/>
    <col min="2" max="2" width="20.28515625" style="7" bestFit="1" customWidth="1"/>
    <col min="3" max="3" width="22.140625" style="7" bestFit="1" customWidth="1"/>
    <col min="4" max="4" width="20.28515625" style="7" bestFit="1" customWidth="1"/>
    <col min="5" max="5" width="22.140625" style="7" bestFit="1" customWidth="1"/>
    <col min="6" max="6" width="17.140625" style="7" customWidth="1"/>
    <col min="7" max="7" width="18.28515625" style="7" customWidth="1"/>
    <col min="8" max="8" width="21.42578125" style="7" customWidth="1"/>
    <col min="9" max="9" width="20.28515625" style="7" customWidth="1"/>
    <col min="10" max="10" width="11.5703125" style="7" customWidth="1"/>
    <col min="11" max="11" width="13.28515625" style="7" customWidth="1"/>
    <col min="12" max="13" width="9.140625" style="7"/>
    <col min="14" max="14" width="19" style="7" customWidth="1"/>
    <col min="15" max="15" width="16.85546875" style="7" customWidth="1"/>
    <col min="16" max="16384" width="9.140625" style="7"/>
  </cols>
  <sheetData>
    <row r="1" spans="1:28" ht="45">
      <c r="A1" s="6" t="s">
        <v>2</v>
      </c>
      <c r="B1" s="6" t="s">
        <v>62</v>
      </c>
      <c r="C1" s="6" t="s">
        <v>61</v>
      </c>
      <c r="D1" s="6" t="s">
        <v>62</v>
      </c>
      <c r="E1" s="6" t="s">
        <v>61</v>
      </c>
      <c r="F1" s="6" t="s">
        <v>63</v>
      </c>
      <c r="G1" s="6" t="s">
        <v>64</v>
      </c>
      <c r="H1" s="6" t="s">
        <v>104</v>
      </c>
      <c r="I1" s="6" t="s">
        <v>105</v>
      </c>
      <c r="J1" s="6" t="s">
        <v>72</v>
      </c>
      <c r="K1" s="6" t="s">
        <v>73</v>
      </c>
      <c r="L1" s="6" t="s">
        <v>74</v>
      </c>
      <c r="M1" s="6" t="s">
        <v>75</v>
      </c>
      <c r="N1" s="2" t="s">
        <v>81</v>
      </c>
      <c r="O1" s="2" t="s">
        <v>82</v>
      </c>
      <c r="P1" s="2" t="s">
        <v>83</v>
      </c>
      <c r="Q1" s="2" t="s">
        <v>84</v>
      </c>
      <c r="X1" s="7" t="s">
        <v>67</v>
      </c>
      <c r="Y1" s="7" t="s">
        <v>63</v>
      </c>
      <c r="Z1" s="7" t="s">
        <v>64</v>
      </c>
      <c r="AA1" s="7" t="s">
        <v>65</v>
      </c>
      <c r="AB1" s="7" t="s">
        <v>66</v>
      </c>
    </row>
    <row r="2" spans="1:28">
      <c r="A2">
        <v>7696.8069999999998</v>
      </c>
      <c r="B2">
        <v>65.130813598632798</v>
      </c>
      <c r="C2">
        <v>86.137847900390597</v>
      </c>
      <c r="D2">
        <f>B2+0.22</f>
        <v>65.350813598632797</v>
      </c>
      <c r="E2">
        <v>86.137847900390597</v>
      </c>
      <c r="X2" s="7" t="s">
        <v>68</v>
      </c>
      <c r="Y2" s="7">
        <v>14.751424334456807</v>
      </c>
      <c r="Z2" s="7">
        <v>5.1504674278784597</v>
      </c>
      <c r="AA2" s="7">
        <v>5</v>
      </c>
      <c r="AB2" s="7">
        <v>5.0679999385422265</v>
      </c>
    </row>
    <row r="3" spans="1:28">
      <c r="A3">
        <v>7697.81</v>
      </c>
      <c r="B3">
        <v>65.1002197265625</v>
      </c>
      <c r="C3">
        <v>86.015815734863295</v>
      </c>
      <c r="D3">
        <f t="shared" ref="D3:D66" si="0">B3+0.22</f>
        <v>65.320219726562499</v>
      </c>
      <c r="E3">
        <v>86.015815734863295</v>
      </c>
      <c r="X3" s="7" t="s">
        <v>69</v>
      </c>
      <c r="Y3" s="7">
        <v>5.3792203334938273</v>
      </c>
      <c r="Z3" s="7">
        <v>9.0524688313414163</v>
      </c>
      <c r="AA3" s="7">
        <v>2.9474733341511978</v>
      </c>
      <c r="AB3" s="7">
        <v>4.9246916055440009</v>
      </c>
    </row>
    <row r="4" spans="1:28">
      <c r="A4">
        <v>7698.9089999999997</v>
      </c>
      <c r="B4">
        <v>65.022056579589801</v>
      </c>
      <c r="C4">
        <v>85.983116149902301</v>
      </c>
      <c r="D4">
        <f t="shared" si="0"/>
        <v>65.2420565795898</v>
      </c>
      <c r="E4">
        <v>85.983116149902301</v>
      </c>
    </row>
    <row r="5" spans="1:28">
      <c r="A5">
        <v>7699.8140000000003</v>
      </c>
      <c r="B5">
        <v>64.906730651855497</v>
      </c>
      <c r="C5">
        <v>85.926475524902301</v>
      </c>
      <c r="D5">
        <f t="shared" si="0"/>
        <v>65.126730651855496</v>
      </c>
      <c r="E5">
        <v>85.926475524902301</v>
      </c>
      <c r="U5" s="7" t="s">
        <v>76</v>
      </c>
    </row>
    <row r="6" spans="1:28">
      <c r="A6">
        <v>7700.8249999999998</v>
      </c>
      <c r="B6">
        <v>64.808380126953097</v>
      </c>
      <c r="C6">
        <v>85.726181030273395</v>
      </c>
      <c r="D6">
        <f t="shared" si="0"/>
        <v>65.028380126953095</v>
      </c>
      <c r="E6">
        <v>85.726181030273395</v>
      </c>
      <c r="U6" s="7" t="s">
        <v>77</v>
      </c>
      <c r="V6" s="7">
        <v>7.0955607879923059</v>
      </c>
    </row>
    <row r="7" spans="1:28">
      <c r="A7">
        <v>7701.84</v>
      </c>
      <c r="B7">
        <v>64.736648559570298</v>
      </c>
      <c r="C7">
        <v>85.734420776367202</v>
      </c>
      <c r="D7">
        <f t="shared" si="0"/>
        <v>64.956648559570297</v>
      </c>
      <c r="E7">
        <v>85.734420776367202</v>
      </c>
      <c r="U7" s="7" t="s">
        <v>78</v>
      </c>
      <c r="V7" s="7">
        <v>318.16903137866825</v>
      </c>
    </row>
    <row r="8" spans="1:28">
      <c r="A8">
        <v>7702.8459999999995</v>
      </c>
      <c r="B8">
        <v>64.645484924316406</v>
      </c>
      <c r="C8">
        <v>85.580978393554702</v>
      </c>
      <c r="D8">
        <f t="shared" si="0"/>
        <v>64.865484924316405</v>
      </c>
      <c r="E8">
        <v>85.580978393554702</v>
      </c>
      <c r="U8" s="7" t="s">
        <v>79</v>
      </c>
      <c r="V8" s="7">
        <f>SUM(L:L)</f>
        <v>19096.219089249415</v>
      </c>
    </row>
    <row r="9" spans="1:28">
      <c r="A9">
        <v>7703.9089999999997</v>
      </c>
      <c r="B9">
        <v>64.670417785644503</v>
      </c>
      <c r="C9">
        <v>85.532577514648395</v>
      </c>
      <c r="D9">
        <f t="shared" si="0"/>
        <v>64.890417785644502</v>
      </c>
      <c r="E9">
        <v>85.532577514648395</v>
      </c>
    </row>
    <row r="10" spans="1:28">
      <c r="A10">
        <v>7704.8580000000002</v>
      </c>
      <c r="B10">
        <v>64.550651550292997</v>
      </c>
      <c r="C10">
        <v>85.425987243652301</v>
      </c>
      <c r="D10">
        <f t="shared" si="0"/>
        <v>64.770651550292996</v>
      </c>
      <c r="E10">
        <v>85.425987243652301</v>
      </c>
      <c r="U10" s="7" t="s">
        <v>80</v>
      </c>
    </row>
    <row r="11" spans="1:28">
      <c r="A11">
        <v>7705.8680000000004</v>
      </c>
      <c r="B11">
        <v>64.547744750976605</v>
      </c>
      <c r="C11">
        <v>85.336395263671903</v>
      </c>
      <c r="D11">
        <f t="shared" si="0"/>
        <v>64.767744750976604</v>
      </c>
      <c r="E11">
        <v>85.336395263671903</v>
      </c>
      <c r="U11" s="7" t="s">
        <v>77</v>
      </c>
      <c r="V11" s="7">
        <v>8.1877142339992073</v>
      </c>
    </row>
    <row r="12" spans="1:28">
      <c r="A12">
        <v>7706.875</v>
      </c>
      <c r="B12">
        <v>64.396629333496094</v>
      </c>
      <c r="C12">
        <v>85.256584167480497</v>
      </c>
      <c r="D12">
        <f t="shared" si="0"/>
        <v>64.616629333496093</v>
      </c>
      <c r="E12">
        <v>85.256584167480497</v>
      </c>
      <c r="U12" s="7" t="s">
        <v>78</v>
      </c>
      <c r="V12" s="7">
        <v>354.83403891335803</v>
      </c>
    </row>
    <row r="13" spans="1:28">
      <c r="A13">
        <v>7707.8850000000002</v>
      </c>
      <c r="B13">
        <v>64.355178833007798</v>
      </c>
      <c r="C13">
        <v>85.172142028808594</v>
      </c>
      <c r="D13">
        <f t="shared" si="0"/>
        <v>64.575178833007797</v>
      </c>
      <c r="E13">
        <v>85.172142028808594</v>
      </c>
      <c r="U13" s="7" t="s">
        <v>79</v>
      </c>
      <c r="V13" s="7">
        <f>SUM(M:M)</f>
        <v>44300.271510977458</v>
      </c>
    </row>
    <row r="14" spans="1:28">
      <c r="A14">
        <v>7708.942</v>
      </c>
      <c r="B14">
        <v>64.165512084960895</v>
      </c>
      <c r="C14">
        <v>85.152572631835895</v>
      </c>
      <c r="D14">
        <f t="shared" si="0"/>
        <v>64.385512084960894</v>
      </c>
      <c r="E14">
        <v>85.152572631835895</v>
      </c>
    </row>
    <row r="15" spans="1:28">
      <c r="A15">
        <v>7709.8990000000003</v>
      </c>
      <c r="B15">
        <v>64.119781494140597</v>
      </c>
      <c r="C15">
        <v>84.992179870605497</v>
      </c>
      <c r="D15">
        <f t="shared" si="0"/>
        <v>64.339781494140595</v>
      </c>
      <c r="E15">
        <v>84.992179870605497</v>
      </c>
    </row>
    <row r="16" spans="1:28">
      <c r="A16">
        <v>7710.8990000000003</v>
      </c>
      <c r="B16">
        <v>64.048042297363295</v>
      </c>
      <c r="C16">
        <v>84.874008178710895</v>
      </c>
      <c r="D16">
        <f t="shared" si="0"/>
        <v>64.268042297363294</v>
      </c>
      <c r="E16">
        <v>84.874008178710895</v>
      </c>
      <c r="F16" s="7">
        <f>-SLOPE(B2:B31,A2:A31)*3600-$AA$2</f>
        <v>282.84938086583219</v>
      </c>
      <c r="G16" s="7">
        <f>-SLOPE(C2:C31,A2:A31)*3600-$AB$2</f>
        <v>319.21070775209438</v>
      </c>
    </row>
    <row r="17" spans="1:17">
      <c r="A17">
        <v>7711.9049999999997</v>
      </c>
      <c r="B17">
        <v>63.964069366455099</v>
      </c>
      <c r="C17">
        <v>84.748367309570298</v>
      </c>
      <c r="D17">
        <f t="shared" si="0"/>
        <v>64.184069366455105</v>
      </c>
      <c r="E17">
        <v>84.748367309570298</v>
      </c>
      <c r="F17" s="7">
        <f t="shared" ref="F17:F80" si="1">-SLOPE(B3:B32,A3:A32)*3600-$AA$2</f>
        <v>283.75351976488861</v>
      </c>
      <c r="G17" s="7">
        <f t="shared" ref="G17:G80" si="2">-SLOPE(C3:C32,A3:A32)*3600-$AB$2</f>
        <v>321.69401044315447</v>
      </c>
    </row>
    <row r="18" spans="1:17">
      <c r="A18">
        <v>7712.9080000000004</v>
      </c>
      <c r="B18">
        <v>63.953975677490199</v>
      </c>
      <c r="C18">
        <v>84.721595764160199</v>
      </c>
      <c r="D18">
        <f t="shared" si="0"/>
        <v>64.173975677490205</v>
      </c>
      <c r="E18">
        <v>84.721595764160199</v>
      </c>
      <c r="F18" s="7">
        <f t="shared" si="1"/>
        <v>283.72390323271321</v>
      </c>
      <c r="G18" s="7">
        <f t="shared" si="2"/>
        <v>324.17198719027891</v>
      </c>
    </row>
    <row r="19" spans="1:17">
      <c r="A19">
        <v>7713.9350000000004</v>
      </c>
      <c r="B19">
        <v>63.7955131530762</v>
      </c>
      <c r="C19">
        <v>84.569442749023395</v>
      </c>
      <c r="D19">
        <f t="shared" si="0"/>
        <v>64.015513153076199</v>
      </c>
      <c r="E19">
        <v>84.569442749023395</v>
      </c>
      <c r="F19" s="7">
        <f t="shared" si="1"/>
        <v>281.96821196099057</v>
      </c>
      <c r="G19" s="7">
        <f t="shared" si="2"/>
        <v>325.24083206509215</v>
      </c>
    </row>
    <row r="20" spans="1:17">
      <c r="A20">
        <v>7714.9219999999996</v>
      </c>
      <c r="B20">
        <v>63.718578338622997</v>
      </c>
      <c r="C20">
        <v>84.531593322753906</v>
      </c>
      <c r="D20">
        <f t="shared" si="0"/>
        <v>63.938578338622996</v>
      </c>
      <c r="E20">
        <v>84.531593322753906</v>
      </c>
      <c r="F20" s="7">
        <f t="shared" si="1"/>
        <v>280.18484556171956</v>
      </c>
      <c r="G20" s="7">
        <f t="shared" si="2"/>
        <v>325.93074480403897</v>
      </c>
    </row>
    <row r="21" spans="1:17">
      <c r="A21">
        <v>7715.9229999999998</v>
      </c>
      <c r="B21">
        <v>63.595142364502003</v>
      </c>
      <c r="C21">
        <v>84.501472473144503</v>
      </c>
      <c r="D21">
        <f t="shared" si="0"/>
        <v>63.815142364502002</v>
      </c>
      <c r="E21">
        <v>84.501472473144503</v>
      </c>
      <c r="F21" s="7">
        <f t="shared" si="1"/>
        <v>281.0473914068765</v>
      </c>
      <c r="G21" s="7">
        <f t="shared" si="2"/>
        <v>328.43572141529449</v>
      </c>
    </row>
    <row r="22" spans="1:17">
      <c r="A22">
        <v>7716.933</v>
      </c>
      <c r="B22">
        <v>63.486392974853501</v>
      </c>
      <c r="C22">
        <v>84.288299560546903</v>
      </c>
      <c r="D22">
        <f t="shared" si="0"/>
        <v>63.7063929748535</v>
      </c>
      <c r="E22">
        <v>84.288299560546903</v>
      </c>
      <c r="F22" s="7">
        <f t="shared" si="1"/>
        <v>280.9879000486132</v>
      </c>
      <c r="G22" s="7">
        <f t="shared" si="2"/>
        <v>330.15495620553156</v>
      </c>
    </row>
    <row r="23" spans="1:17">
      <c r="A23">
        <v>7717.9359999999997</v>
      </c>
      <c r="B23">
        <v>63.474002838134801</v>
      </c>
      <c r="C23">
        <v>84.235519409179702</v>
      </c>
      <c r="D23">
        <f t="shared" si="0"/>
        <v>63.6940028381348</v>
      </c>
      <c r="E23">
        <v>84.235519409179702</v>
      </c>
      <c r="F23" s="7">
        <f t="shared" si="1"/>
        <v>284.08964977406214</v>
      </c>
      <c r="G23" s="7">
        <f t="shared" si="2"/>
        <v>331.76450521673928</v>
      </c>
    </row>
    <row r="24" spans="1:17">
      <c r="A24">
        <v>7718.9359999999997</v>
      </c>
      <c r="B24">
        <v>63.478134155273402</v>
      </c>
      <c r="C24">
        <v>84.159828186035199</v>
      </c>
      <c r="D24">
        <f t="shared" si="0"/>
        <v>63.698134155273401</v>
      </c>
      <c r="E24">
        <v>84.159828186035199</v>
      </c>
      <c r="F24" s="7">
        <f t="shared" si="1"/>
        <v>281.98655320853294</v>
      </c>
      <c r="G24" s="7">
        <f t="shared" si="2"/>
        <v>330.66080059678109</v>
      </c>
    </row>
    <row r="25" spans="1:17">
      <c r="A25">
        <v>7719.9480000000003</v>
      </c>
      <c r="B25">
        <v>63.291374206542997</v>
      </c>
      <c r="C25">
        <v>83.92529296875</v>
      </c>
      <c r="D25">
        <f t="shared" si="0"/>
        <v>63.511374206542996</v>
      </c>
      <c r="E25">
        <v>83.92529296875</v>
      </c>
      <c r="F25" s="7">
        <f t="shared" si="1"/>
        <v>282.43370478303734</v>
      </c>
      <c r="G25" s="7">
        <f t="shared" si="2"/>
        <v>327.92113053423543</v>
      </c>
    </row>
    <row r="26" spans="1:17">
      <c r="A26">
        <v>7720.9520000000002</v>
      </c>
      <c r="B26">
        <v>63.217498779296903</v>
      </c>
      <c r="C26">
        <v>83.991714477539105</v>
      </c>
      <c r="D26">
        <f t="shared" si="0"/>
        <v>63.437498779296902</v>
      </c>
      <c r="E26">
        <v>83.991714477539105</v>
      </c>
      <c r="F26" s="7">
        <f t="shared" si="1"/>
        <v>280.61821913744262</v>
      </c>
      <c r="G26" s="7">
        <f t="shared" si="2"/>
        <v>336.19698295344097</v>
      </c>
    </row>
    <row r="27" spans="1:17">
      <c r="A27">
        <v>7721.9629999999997</v>
      </c>
      <c r="B27">
        <v>63.110427856445298</v>
      </c>
      <c r="C27">
        <v>83.89697265625</v>
      </c>
      <c r="D27">
        <f t="shared" si="0"/>
        <v>63.330427856445297</v>
      </c>
      <c r="E27">
        <v>83.89697265625</v>
      </c>
      <c r="F27" s="7">
        <f t="shared" si="1"/>
        <v>282.31821669220324</v>
      </c>
      <c r="G27" s="7">
        <f t="shared" si="2"/>
        <v>335.97383561719766</v>
      </c>
    </row>
    <row r="28" spans="1:17">
      <c r="A28">
        <v>7722.9669999999996</v>
      </c>
      <c r="B28">
        <v>63.125877380371101</v>
      </c>
      <c r="C28">
        <v>83.760780334472699</v>
      </c>
      <c r="D28">
        <f t="shared" si="0"/>
        <v>63.3458773803711</v>
      </c>
      <c r="E28">
        <v>83.760780334472699</v>
      </c>
      <c r="F28" s="7">
        <f t="shared" si="1"/>
        <v>281.10154636957566</v>
      </c>
      <c r="G28" s="7">
        <f t="shared" si="2"/>
        <v>336.63391016328393</v>
      </c>
    </row>
    <row r="29" spans="1:17">
      <c r="A29">
        <v>7723.9769999999999</v>
      </c>
      <c r="B29">
        <v>63.064849853515597</v>
      </c>
      <c r="C29">
        <v>83.702079772949205</v>
      </c>
      <c r="D29">
        <f t="shared" si="0"/>
        <v>63.284849853515595</v>
      </c>
      <c r="E29">
        <v>83.702079772949205</v>
      </c>
      <c r="F29" s="7">
        <f t="shared" si="1"/>
        <v>282.40232090828346</v>
      </c>
      <c r="G29" s="7">
        <f t="shared" si="2"/>
        <v>333.83643986910153</v>
      </c>
    </row>
    <row r="30" spans="1:17">
      <c r="A30">
        <v>7724.9769999999999</v>
      </c>
      <c r="B30">
        <v>62.882068634033203</v>
      </c>
      <c r="C30">
        <v>83.633338928222699</v>
      </c>
      <c r="D30">
        <f t="shared" si="0"/>
        <v>63.102068634033202</v>
      </c>
      <c r="E30">
        <v>83.633338928222699</v>
      </c>
      <c r="F30" s="7">
        <f t="shared" si="1"/>
        <v>282.35828749998149</v>
      </c>
      <c r="G30" s="7">
        <f t="shared" si="2"/>
        <v>331.96960795164455</v>
      </c>
    </row>
    <row r="31" spans="1:17">
      <c r="A31">
        <v>7725.9859999999999</v>
      </c>
      <c r="B31">
        <v>62.841075897216797</v>
      </c>
      <c r="C31">
        <v>83.601417541503906</v>
      </c>
      <c r="D31">
        <f t="shared" si="0"/>
        <v>63.061075897216796</v>
      </c>
      <c r="E31">
        <v>83.601417541503906</v>
      </c>
      <c r="F31" s="7">
        <f t="shared" si="1"/>
        <v>280.42872887365314</v>
      </c>
      <c r="G31" s="7">
        <f t="shared" si="2"/>
        <v>330.49181983112163</v>
      </c>
      <c r="H31" s="7">
        <f t="shared" ref="H31:H94" si="3">-SLOPE(B2:B61,A2:A61)*3600-$AA$2</f>
        <v>279.75577166645627</v>
      </c>
      <c r="I31" s="7">
        <f t="shared" ref="I31:I94" si="4">-SLOPE(C2:C61,A2:A61)*3600-$AB$2</f>
        <v>324.17098948753335</v>
      </c>
      <c r="J31" s="7">
        <f t="shared" ref="J31:J94" si="5">$V$7*D31/($V$6+D31)</f>
        <v>285.98978491430728</v>
      </c>
      <c r="K31" s="7">
        <f t="shared" ref="K31:K94" si="6">$V$12*E31/($V$11+E31)</f>
        <v>323.18236452750557</v>
      </c>
      <c r="L31" s="7">
        <f t="shared" ref="L31:M66" si="7">(H31-J31)^2</f>
        <v>38.862921174381896</v>
      </c>
      <c r="M31" s="7">
        <f t="shared" si="7"/>
        <v>0.97737931158992541</v>
      </c>
      <c r="N31" s="7">
        <f>H31/D31</f>
        <v>4.4362670266271707</v>
      </c>
      <c r="O31" s="7">
        <f>J31/D31</f>
        <v>4.5351237803243611</v>
      </c>
      <c r="P31" s="7">
        <f>I31/E31</f>
        <v>3.8775776657925536</v>
      </c>
      <c r="Q31" s="7">
        <f>K31/E31</f>
        <v>3.865752208891216</v>
      </c>
    </row>
    <row r="32" spans="1:17">
      <c r="A32">
        <v>7726.9930000000004</v>
      </c>
      <c r="B32">
        <v>62.767505645752003</v>
      </c>
      <c r="C32">
        <v>83.340873718261705</v>
      </c>
      <c r="D32">
        <f t="shared" si="0"/>
        <v>62.987505645752002</v>
      </c>
      <c r="E32">
        <v>83.340873718261705</v>
      </c>
      <c r="F32" s="7">
        <f t="shared" si="1"/>
        <v>279.39189157604676</v>
      </c>
      <c r="G32" s="7">
        <f t="shared" si="2"/>
        <v>329.12238081431389</v>
      </c>
      <c r="H32" s="7">
        <f t="shared" si="3"/>
        <v>279.76727496721315</v>
      </c>
      <c r="I32" s="7">
        <f t="shared" si="4"/>
        <v>324.46913348249853</v>
      </c>
      <c r="J32" s="7">
        <f t="shared" si="5"/>
        <v>285.95600449665721</v>
      </c>
      <c r="K32" s="7">
        <f t="shared" si="6"/>
        <v>323.09226537443215</v>
      </c>
      <c r="L32" s="7">
        <f t="shared" si="7"/>
        <v>38.300373188612902</v>
      </c>
      <c r="M32" s="7">
        <f t="shared" si="7"/>
        <v>1.8957657870103191</v>
      </c>
      <c r="N32" s="7">
        <f t="shared" ref="N32:N95" si="8">H32/D32</f>
        <v>4.4416312743141813</v>
      </c>
      <c r="O32" s="7">
        <f t="shared" ref="O32:O95" si="9">J32/D32</f>
        <v>4.5398845622638593</v>
      </c>
      <c r="P32" s="7">
        <f t="shared" ref="P32:P95" si="10">I32/E32</f>
        <v>3.8932773200744673</v>
      </c>
      <c r="Q32" s="7">
        <f t="shared" ref="Q32:Q95" si="11">K32/E32</f>
        <v>3.8767563976670427</v>
      </c>
    </row>
    <row r="33" spans="1:17">
      <c r="A33">
        <v>7727.9989999999998</v>
      </c>
      <c r="B33">
        <v>62.677871704101598</v>
      </c>
      <c r="C33">
        <v>83.279083251953097</v>
      </c>
      <c r="D33">
        <f t="shared" si="0"/>
        <v>62.897871704101597</v>
      </c>
      <c r="E33">
        <v>83.279083251953097</v>
      </c>
      <c r="F33" s="7">
        <f t="shared" si="1"/>
        <v>278.39952913440266</v>
      </c>
      <c r="G33" s="7">
        <f t="shared" si="2"/>
        <v>329.09587804559504</v>
      </c>
      <c r="H33" s="7">
        <f t="shared" si="3"/>
        <v>279.32182763415824</v>
      </c>
      <c r="I33" s="7">
        <f t="shared" si="4"/>
        <v>324.83383634234985</v>
      </c>
      <c r="J33" s="7">
        <f t="shared" si="5"/>
        <v>285.91475233243091</v>
      </c>
      <c r="K33" s="7">
        <f t="shared" si="6"/>
        <v>323.07082219458607</v>
      </c>
      <c r="L33" s="7">
        <f t="shared" si="7"/>
        <v>43.466656077093752</v>
      </c>
      <c r="M33" s="7">
        <f t="shared" si="7"/>
        <v>3.1082188852152597</v>
      </c>
      <c r="N33" s="7">
        <f t="shared" si="8"/>
        <v>4.4408788416276979</v>
      </c>
      <c r="O33" s="7">
        <f t="shared" si="9"/>
        <v>4.5456983612656368</v>
      </c>
      <c r="P33" s="7">
        <f t="shared" si="10"/>
        <v>3.9005452949043087</v>
      </c>
      <c r="Q33" s="7">
        <f t="shared" si="11"/>
        <v>3.8793753434720868</v>
      </c>
    </row>
    <row r="34" spans="1:17">
      <c r="A34">
        <v>7729.0110000000004</v>
      </c>
      <c r="B34">
        <v>62.660739898681598</v>
      </c>
      <c r="C34">
        <v>83.176612854003906</v>
      </c>
      <c r="D34">
        <f t="shared" si="0"/>
        <v>62.880739898681597</v>
      </c>
      <c r="E34">
        <v>83.176612854003906</v>
      </c>
      <c r="F34" s="7">
        <f t="shared" si="1"/>
        <v>276.31927372529498</v>
      </c>
      <c r="G34" s="7">
        <f t="shared" si="2"/>
        <v>327.04958842276147</v>
      </c>
      <c r="H34" s="7">
        <f t="shared" si="3"/>
        <v>279.18693791124241</v>
      </c>
      <c r="I34" s="7">
        <f t="shared" si="4"/>
        <v>324.82943154679589</v>
      </c>
      <c r="J34" s="7">
        <f t="shared" si="5"/>
        <v>285.90685574419797</v>
      </c>
      <c r="K34" s="7">
        <f t="shared" si="6"/>
        <v>323.03519790268729</v>
      </c>
      <c r="L34" s="7">
        <f t="shared" si="7"/>
        <v>45.157295681674142</v>
      </c>
      <c r="M34" s="7">
        <f t="shared" si="7"/>
        <v>3.2192743696512309</v>
      </c>
      <c r="N34" s="7">
        <f t="shared" si="8"/>
        <v>4.439943587831352</v>
      </c>
      <c r="O34" s="7">
        <f t="shared" si="9"/>
        <v>4.5468112526168367</v>
      </c>
      <c r="P34" s="7">
        <f t="shared" si="10"/>
        <v>3.9052976600159721</v>
      </c>
      <c r="Q34" s="7">
        <f t="shared" si="11"/>
        <v>3.8837262881778578</v>
      </c>
    </row>
    <row r="35" spans="1:17">
      <c r="A35">
        <v>7730.018</v>
      </c>
      <c r="B35">
        <v>62.630455017089801</v>
      </c>
      <c r="C35">
        <v>83.069259643554702</v>
      </c>
      <c r="D35">
        <f t="shared" si="0"/>
        <v>62.8504550170898</v>
      </c>
      <c r="E35">
        <v>83.069259643554702</v>
      </c>
      <c r="F35" s="7">
        <f t="shared" si="1"/>
        <v>277.35906351301458</v>
      </c>
      <c r="G35" s="7">
        <f t="shared" si="2"/>
        <v>325.29372349216408</v>
      </c>
      <c r="H35" s="7">
        <f t="shared" si="3"/>
        <v>279.19631059290742</v>
      </c>
      <c r="I35" s="7">
        <f t="shared" si="4"/>
        <v>324.56811069847618</v>
      </c>
      <c r="J35" s="7">
        <f t="shared" si="5"/>
        <v>285.89288702621263</v>
      </c>
      <c r="K35" s="7">
        <f t="shared" si="6"/>
        <v>322.99779026658007</v>
      </c>
      <c r="L35" s="7">
        <f t="shared" si="7"/>
        <v>44.844135927098733</v>
      </c>
      <c r="M35" s="7">
        <f t="shared" si="7"/>
        <v>2.4659062588303762</v>
      </c>
      <c r="N35" s="7">
        <f t="shared" si="8"/>
        <v>4.4422321289001099</v>
      </c>
      <c r="O35" s="7">
        <f t="shared" si="9"/>
        <v>4.5487799085698724</v>
      </c>
      <c r="P35" s="7">
        <f t="shared" si="10"/>
        <v>3.9071987891932443</v>
      </c>
      <c r="Q35" s="7">
        <f t="shared" si="11"/>
        <v>3.8882950402175793</v>
      </c>
    </row>
    <row r="36" spans="1:17">
      <c r="A36">
        <v>7731.0249999999996</v>
      </c>
      <c r="B36">
        <v>62.463737487792997</v>
      </c>
      <c r="C36">
        <v>83.007469177246094</v>
      </c>
      <c r="D36">
        <f t="shared" si="0"/>
        <v>62.683737487792996</v>
      </c>
      <c r="E36">
        <v>83.007469177246094</v>
      </c>
      <c r="F36" s="7">
        <f t="shared" si="1"/>
        <v>278.45082056917164</v>
      </c>
      <c r="G36" s="7">
        <f t="shared" si="2"/>
        <v>322.04761663343027</v>
      </c>
      <c r="H36" s="7">
        <f t="shared" si="3"/>
        <v>279.41839090030857</v>
      </c>
      <c r="I36" s="7">
        <f t="shared" si="4"/>
        <v>324.49112517664958</v>
      </c>
      <c r="J36" s="7">
        <f t="shared" si="5"/>
        <v>285.81577247827892</v>
      </c>
      <c r="K36" s="7">
        <f t="shared" si="6"/>
        <v>322.9762192079362</v>
      </c>
      <c r="L36" s="7">
        <f t="shared" si="7"/>
        <v>40.926491054154404</v>
      </c>
      <c r="M36" s="7">
        <f t="shared" si="7"/>
        <v>2.2949400940434201</v>
      </c>
      <c r="N36" s="7">
        <f t="shared" si="8"/>
        <v>4.4575898326854295</v>
      </c>
      <c r="O36" s="7">
        <f t="shared" si="9"/>
        <v>4.5596479076241829</v>
      </c>
      <c r="P36" s="7">
        <f t="shared" si="10"/>
        <v>3.9091798411991423</v>
      </c>
      <c r="Q36" s="7">
        <f t="shared" si="11"/>
        <v>3.8909296043984201</v>
      </c>
    </row>
    <row r="37" spans="1:17">
      <c r="A37">
        <v>7732.0320000000002</v>
      </c>
      <c r="B37">
        <v>62.417850494384801</v>
      </c>
      <c r="C37">
        <v>82.844245910644503</v>
      </c>
      <c r="D37">
        <f t="shared" si="0"/>
        <v>62.6378504943848</v>
      </c>
      <c r="E37">
        <v>82.844245910644503</v>
      </c>
      <c r="F37" s="7">
        <f t="shared" si="1"/>
        <v>281.79607459338018</v>
      </c>
      <c r="G37" s="7">
        <f t="shared" si="2"/>
        <v>320.82032211814453</v>
      </c>
      <c r="H37" s="7">
        <f t="shared" si="3"/>
        <v>279.73156563599872</v>
      </c>
      <c r="I37" s="7">
        <f t="shared" si="4"/>
        <v>324.24127531691732</v>
      </c>
      <c r="J37" s="7">
        <f t="shared" si="5"/>
        <v>285.79448291635163</v>
      </c>
      <c r="K37" s="7">
        <f t="shared" si="6"/>
        <v>322.91909710059213</v>
      </c>
      <c r="L37" s="7">
        <f t="shared" si="7"/>
        <v>36.75896594840188</v>
      </c>
      <c r="M37" s="7">
        <f t="shared" si="7"/>
        <v>1.748155235724884</v>
      </c>
      <c r="N37" s="7">
        <f t="shared" si="8"/>
        <v>4.4658551247871348</v>
      </c>
      <c r="O37" s="7">
        <f t="shared" si="9"/>
        <v>4.5626483134502163</v>
      </c>
      <c r="P37" s="7">
        <f t="shared" si="10"/>
        <v>3.913865975274164</v>
      </c>
      <c r="Q37" s="7">
        <f t="shared" si="11"/>
        <v>3.8979061677849236</v>
      </c>
    </row>
    <row r="38" spans="1:17">
      <c r="A38">
        <v>7733.04</v>
      </c>
      <c r="B38">
        <v>62.218547821044901</v>
      </c>
      <c r="C38">
        <v>82.813606262207003</v>
      </c>
      <c r="D38">
        <f t="shared" si="0"/>
        <v>62.438547821044899</v>
      </c>
      <c r="E38">
        <v>82.813606262207003</v>
      </c>
      <c r="F38" s="7">
        <f t="shared" si="1"/>
        <v>283.73302305041847</v>
      </c>
      <c r="G38" s="7">
        <f t="shared" si="2"/>
        <v>319.94035464083788</v>
      </c>
      <c r="H38" s="7">
        <f t="shared" si="3"/>
        <v>279.79449983645793</v>
      </c>
      <c r="I38" s="7">
        <f t="shared" si="4"/>
        <v>324.36420530621905</v>
      </c>
      <c r="J38" s="7">
        <f t="shared" si="5"/>
        <v>285.70168911794417</v>
      </c>
      <c r="K38" s="7">
        <f t="shared" si="6"/>
        <v>322.90835151369606</v>
      </c>
      <c r="L38" s="7">
        <f t="shared" si="7"/>
        <v>34.894885207305911</v>
      </c>
      <c r="M38" s="7">
        <f t="shared" si="7"/>
        <v>2.1195102652035649</v>
      </c>
      <c r="N38" s="7">
        <f t="shared" si="8"/>
        <v>4.4811179888164094</v>
      </c>
      <c r="O38" s="7">
        <f t="shared" si="9"/>
        <v>4.5757260392537269</v>
      </c>
      <c r="P38" s="7">
        <f t="shared" si="10"/>
        <v>3.9167984579636235</v>
      </c>
      <c r="Q38" s="7">
        <f t="shared" si="11"/>
        <v>3.8992185715387597</v>
      </c>
    </row>
    <row r="39" spans="1:17">
      <c r="A39">
        <v>7734.0450000000001</v>
      </c>
      <c r="B39">
        <v>62.245162963867202</v>
      </c>
      <c r="C39">
        <v>82.786315917968807</v>
      </c>
      <c r="D39">
        <f t="shared" si="0"/>
        <v>62.465162963867201</v>
      </c>
      <c r="E39">
        <v>82.786315917968807</v>
      </c>
      <c r="F39" s="7">
        <f t="shared" si="1"/>
        <v>281.99156923365507</v>
      </c>
      <c r="G39" s="7">
        <f t="shared" si="2"/>
        <v>317.35311314420522</v>
      </c>
      <c r="H39" s="7">
        <f t="shared" si="3"/>
        <v>279.57133995513556</v>
      </c>
      <c r="I39" s="7">
        <f t="shared" si="4"/>
        <v>324.52475383514172</v>
      </c>
      <c r="J39" s="7">
        <f t="shared" si="5"/>
        <v>285.71411168781867</v>
      </c>
      <c r="K39" s="7">
        <f t="shared" si="6"/>
        <v>322.89877446189655</v>
      </c>
      <c r="L39" s="7">
        <f t="shared" si="7"/>
        <v>37.733644559850731</v>
      </c>
      <c r="M39" s="7">
        <f t="shared" si="7"/>
        <v>2.6438089222187644</v>
      </c>
      <c r="N39" s="7">
        <f t="shared" si="8"/>
        <v>4.475636125640988</v>
      </c>
      <c r="O39" s="7">
        <f t="shared" si="9"/>
        <v>4.5739752868825336</v>
      </c>
      <c r="P39" s="7">
        <f t="shared" si="10"/>
        <v>3.920028935176997</v>
      </c>
      <c r="Q39" s="7">
        <f t="shared" si="11"/>
        <v>3.9003882571831081</v>
      </c>
    </row>
    <row r="40" spans="1:17">
      <c r="A40">
        <v>7735.049</v>
      </c>
      <c r="B40">
        <v>62.100162506103501</v>
      </c>
      <c r="C40">
        <v>82.787345886230497</v>
      </c>
      <c r="D40">
        <f t="shared" si="0"/>
        <v>62.3201625061035</v>
      </c>
      <c r="E40">
        <v>82.787345886230497</v>
      </c>
      <c r="F40" s="7">
        <f t="shared" si="1"/>
        <v>281.8756919599752</v>
      </c>
      <c r="G40" s="7">
        <f t="shared" si="2"/>
        <v>319.76658174379224</v>
      </c>
      <c r="H40" s="7">
        <f t="shared" si="3"/>
        <v>279.07415095649793</v>
      </c>
      <c r="I40" s="7">
        <f t="shared" si="4"/>
        <v>324.53668592495171</v>
      </c>
      <c r="J40" s="7">
        <f t="shared" si="5"/>
        <v>285.64631756296427</v>
      </c>
      <c r="K40" s="7">
        <f t="shared" si="6"/>
        <v>322.89913601492844</v>
      </c>
      <c r="L40" s="7">
        <f t="shared" si="7"/>
        <v>43.193373903151283</v>
      </c>
      <c r="M40" s="7">
        <f t="shared" si="7"/>
        <v>2.6815697078172107</v>
      </c>
      <c r="N40" s="7">
        <f t="shared" si="8"/>
        <v>4.4780716181406941</v>
      </c>
      <c r="O40" s="7">
        <f t="shared" si="9"/>
        <v>4.5835297290020494</v>
      </c>
      <c r="P40" s="7">
        <f t="shared" si="10"/>
        <v>3.9201242949730783</v>
      </c>
      <c r="Q40" s="7">
        <f t="shared" si="11"/>
        <v>3.9003440991896112</v>
      </c>
    </row>
    <row r="41" spans="1:17">
      <c r="A41">
        <v>7736.0569999999998</v>
      </c>
      <c r="B41">
        <v>62.031791687011697</v>
      </c>
      <c r="C41">
        <v>82.223777770996094</v>
      </c>
      <c r="D41">
        <f t="shared" si="0"/>
        <v>62.251791687011696</v>
      </c>
      <c r="E41">
        <v>82.223777770996094</v>
      </c>
      <c r="F41" s="7">
        <f t="shared" si="1"/>
        <v>280.8992510300377</v>
      </c>
      <c r="G41" s="7">
        <f t="shared" si="2"/>
        <v>319.25100007977363</v>
      </c>
      <c r="H41" s="7">
        <f t="shared" si="3"/>
        <v>278.8625464717984</v>
      </c>
      <c r="I41" s="7">
        <f t="shared" si="4"/>
        <v>324.34393344543639</v>
      </c>
      <c r="J41" s="7">
        <f t="shared" si="5"/>
        <v>285.61425282648469</v>
      </c>
      <c r="K41" s="7">
        <f t="shared" si="6"/>
        <v>322.70007400812437</v>
      </c>
      <c r="L41" s="7">
        <f t="shared" si="7"/>
        <v>45.585538699911247</v>
      </c>
      <c r="M41" s="7">
        <f t="shared" si="7"/>
        <v>2.7022738496397802</v>
      </c>
      <c r="N41" s="7">
        <f t="shared" si="8"/>
        <v>4.4795906899171332</v>
      </c>
      <c r="O41" s="7">
        <f t="shared" si="9"/>
        <v>4.5880487145252022</v>
      </c>
      <c r="P41" s="7">
        <f t="shared" si="10"/>
        <v>3.9446488867098322</v>
      </c>
      <c r="Q41" s="7">
        <f t="shared" si="11"/>
        <v>3.9246563798964091</v>
      </c>
    </row>
    <row r="42" spans="1:17">
      <c r="A42">
        <v>7737.0640000000003</v>
      </c>
      <c r="B42">
        <v>61.867519378662102</v>
      </c>
      <c r="C42">
        <v>82.462181091308594</v>
      </c>
      <c r="D42">
        <f t="shared" si="0"/>
        <v>62.087519378662101</v>
      </c>
      <c r="E42">
        <v>82.462181091308594</v>
      </c>
      <c r="F42" s="7">
        <f t="shared" si="1"/>
        <v>280.82081276211517</v>
      </c>
      <c r="G42" s="7">
        <f t="shared" si="2"/>
        <v>318.32922307261248</v>
      </c>
      <c r="H42" s="7">
        <f t="shared" si="3"/>
        <v>278.69973703151891</v>
      </c>
      <c r="I42" s="7">
        <f t="shared" si="4"/>
        <v>324.33572039143331</v>
      </c>
      <c r="J42" s="7">
        <f t="shared" si="5"/>
        <v>285.53695287673264</v>
      </c>
      <c r="K42" s="7">
        <f t="shared" si="6"/>
        <v>322.78458424281052</v>
      </c>
      <c r="L42" s="7">
        <f t="shared" si="7"/>
        <v>46.74752051404176</v>
      </c>
      <c r="M42" s="7">
        <f t="shared" si="7"/>
        <v>2.406023351564337</v>
      </c>
      <c r="N42" s="7">
        <f t="shared" si="8"/>
        <v>4.4888206167776277</v>
      </c>
      <c r="O42" s="7">
        <f t="shared" si="9"/>
        <v>4.598942842848774</v>
      </c>
      <c r="P42" s="7">
        <f t="shared" si="10"/>
        <v>3.9331450623686921</v>
      </c>
      <c r="Q42" s="7">
        <f t="shared" si="11"/>
        <v>3.914334789245971</v>
      </c>
    </row>
    <row r="43" spans="1:17">
      <c r="A43">
        <v>7738.076</v>
      </c>
      <c r="B43">
        <v>61.862930297851598</v>
      </c>
      <c r="C43">
        <v>82.320579528808594</v>
      </c>
      <c r="D43">
        <f t="shared" si="0"/>
        <v>62.082930297851597</v>
      </c>
      <c r="E43">
        <v>82.320579528808594</v>
      </c>
      <c r="F43" s="7">
        <f t="shared" si="1"/>
        <v>277.94376050468378</v>
      </c>
      <c r="G43" s="7">
        <f t="shared" si="2"/>
        <v>318.15129321475678</v>
      </c>
      <c r="H43" s="7">
        <f t="shared" si="3"/>
        <v>278.09377844406299</v>
      </c>
      <c r="I43" s="7">
        <f t="shared" si="4"/>
        <v>323.87534690705257</v>
      </c>
      <c r="J43" s="7">
        <f t="shared" si="5"/>
        <v>285.53478816855659</v>
      </c>
      <c r="K43" s="7">
        <f t="shared" si="6"/>
        <v>322.73444239757237</v>
      </c>
      <c r="L43" s="7">
        <f t="shared" si="7"/>
        <v>55.368625720008275</v>
      </c>
      <c r="M43" s="7">
        <f t="shared" si="7"/>
        <v>1.3016630997522745</v>
      </c>
      <c r="N43" s="7">
        <f t="shared" si="8"/>
        <v>4.4793919537925957</v>
      </c>
      <c r="O43" s="7">
        <f t="shared" si="9"/>
        <v>4.5992479220723519</v>
      </c>
      <c r="P43" s="7">
        <f t="shared" si="10"/>
        <v>3.9343181105000653</v>
      </c>
      <c r="Q43" s="7">
        <f t="shared" si="11"/>
        <v>3.9204588238428211</v>
      </c>
    </row>
    <row r="44" spans="1:17">
      <c r="A44">
        <v>7739.08</v>
      </c>
      <c r="B44">
        <v>61.780487060546903</v>
      </c>
      <c r="C44">
        <v>82.289947509765597</v>
      </c>
      <c r="D44">
        <f t="shared" si="0"/>
        <v>62.000487060546902</v>
      </c>
      <c r="E44">
        <v>82.289947509765597</v>
      </c>
      <c r="F44" s="7">
        <f t="shared" si="1"/>
        <v>274.11481481865371</v>
      </c>
      <c r="G44" s="7">
        <f t="shared" si="2"/>
        <v>321.09718327200164</v>
      </c>
      <c r="H44" s="7">
        <f t="shared" si="3"/>
        <v>278.18044366697865</v>
      </c>
      <c r="I44" s="7">
        <f t="shared" si="4"/>
        <v>323.35232413413746</v>
      </c>
      <c r="J44" s="7">
        <f t="shared" si="5"/>
        <v>285.4958500130324</v>
      </c>
      <c r="K44" s="7">
        <f t="shared" si="6"/>
        <v>322.72357479298586</v>
      </c>
      <c r="L44" s="7">
        <f t="shared" si="7"/>
        <v>53.515170007883455</v>
      </c>
      <c r="M44" s="7">
        <f t="shared" si="7"/>
        <v>0.39532573399857596</v>
      </c>
      <c r="N44" s="7">
        <f t="shared" si="8"/>
        <v>4.4867461024188415</v>
      </c>
      <c r="O44" s="7">
        <f t="shared" si="9"/>
        <v>4.6047356004514919</v>
      </c>
      <c r="P44" s="7">
        <f t="shared" si="10"/>
        <v>3.9294267880747435</v>
      </c>
      <c r="Q44" s="7">
        <f t="shared" si="11"/>
        <v>3.9217861301307462</v>
      </c>
    </row>
    <row r="45" spans="1:17">
      <c r="A45">
        <v>7740.0910000000003</v>
      </c>
      <c r="B45">
        <v>61.726799011230497</v>
      </c>
      <c r="C45">
        <v>82.227638244628906</v>
      </c>
      <c r="D45">
        <f t="shared" si="0"/>
        <v>61.946799011230496</v>
      </c>
      <c r="E45">
        <v>82.227638244628906</v>
      </c>
      <c r="F45" s="7">
        <f t="shared" si="1"/>
        <v>275.48030603254381</v>
      </c>
      <c r="G45" s="7">
        <f t="shared" si="2"/>
        <v>317.5799248342077</v>
      </c>
      <c r="H45" s="7">
        <f t="shared" si="3"/>
        <v>277.90489446469172</v>
      </c>
      <c r="I45" s="7">
        <f t="shared" si="4"/>
        <v>322.90134521805396</v>
      </c>
      <c r="J45" s="7">
        <f t="shared" si="5"/>
        <v>285.47044301104717</v>
      </c>
      <c r="K45" s="7">
        <f t="shared" si="6"/>
        <v>322.70144603533919</v>
      </c>
      <c r="L45" s="7">
        <f t="shared" si="7"/>
        <v>57.237524807260975</v>
      </c>
      <c r="M45" s="7">
        <f t="shared" si="7"/>
        <v>3.9959683250034343E-2</v>
      </c>
      <c r="N45" s="7">
        <f t="shared" si="8"/>
        <v>4.4861865165028076</v>
      </c>
      <c r="O45" s="7">
        <f t="shared" si="9"/>
        <v>4.6083162902298387</v>
      </c>
      <c r="P45" s="7">
        <f t="shared" si="10"/>
        <v>3.9269198545799875</v>
      </c>
      <c r="Q45" s="7">
        <f t="shared" si="11"/>
        <v>3.9244888084380558</v>
      </c>
    </row>
    <row r="46" spans="1:17">
      <c r="A46">
        <v>7741.1030000000001</v>
      </c>
      <c r="B46">
        <v>61.720222473144503</v>
      </c>
      <c r="C46">
        <v>82.146545410156307</v>
      </c>
      <c r="D46">
        <f t="shared" si="0"/>
        <v>61.940222473144502</v>
      </c>
      <c r="E46">
        <v>82.146545410156307</v>
      </c>
      <c r="F46" s="7">
        <f t="shared" si="1"/>
        <v>277.86579597632141</v>
      </c>
      <c r="G46" s="7">
        <f t="shared" si="2"/>
        <v>314.87503683798724</v>
      </c>
      <c r="H46" s="7">
        <f t="shared" si="3"/>
        <v>278.0756808865878</v>
      </c>
      <c r="I46" s="7">
        <f t="shared" si="4"/>
        <v>322.91769701370544</v>
      </c>
      <c r="J46" s="7">
        <f t="shared" si="5"/>
        <v>285.46732805382362</v>
      </c>
      <c r="K46" s="7">
        <f t="shared" si="6"/>
        <v>322.6726006886712</v>
      </c>
      <c r="L46" s="7">
        <f t="shared" si="7"/>
        <v>54.636447844905277</v>
      </c>
      <c r="M46" s="7">
        <f t="shared" si="7"/>
        <v>6.007220854528969E-2</v>
      </c>
      <c r="N46" s="7">
        <f t="shared" si="8"/>
        <v>4.489420118036441</v>
      </c>
      <c r="O46" s="7">
        <f t="shared" si="9"/>
        <v>4.6087552910807519</v>
      </c>
      <c r="P46" s="7">
        <f t="shared" si="10"/>
        <v>3.9309954594119918</v>
      </c>
      <c r="Q46" s="7">
        <f t="shared" si="11"/>
        <v>3.9280118120314418</v>
      </c>
    </row>
    <row r="47" spans="1:17">
      <c r="A47">
        <v>7742.11</v>
      </c>
      <c r="B47">
        <v>61.6108589172363</v>
      </c>
      <c r="C47">
        <v>82.088104248046903</v>
      </c>
      <c r="D47">
        <f t="shared" si="0"/>
        <v>61.830858917236299</v>
      </c>
      <c r="E47">
        <v>82.088104248046903</v>
      </c>
      <c r="F47" s="7">
        <f t="shared" si="1"/>
        <v>277.37622884248788</v>
      </c>
      <c r="G47" s="7">
        <f t="shared" si="2"/>
        <v>316.48463719989115</v>
      </c>
      <c r="H47" s="7">
        <f t="shared" si="3"/>
        <v>278.21622510951073</v>
      </c>
      <c r="I47" s="7">
        <f t="shared" si="4"/>
        <v>322.85063953255349</v>
      </c>
      <c r="J47" s="7">
        <f t="shared" si="5"/>
        <v>285.41544120731169</v>
      </c>
      <c r="K47" s="7">
        <f t="shared" si="6"/>
        <v>322.65178058582899</v>
      </c>
      <c r="L47" s="7">
        <f t="shared" si="7"/>
        <v>51.828712422836432</v>
      </c>
      <c r="M47" s="7">
        <f t="shared" si="7"/>
        <v>3.9544880692377216E-2</v>
      </c>
      <c r="N47" s="7">
        <f t="shared" si="8"/>
        <v>4.4996338395026516</v>
      </c>
      <c r="O47" s="7">
        <f t="shared" si="9"/>
        <v>4.6160678697566624</v>
      </c>
      <c r="P47" s="7">
        <f t="shared" si="10"/>
        <v>3.9329771650833925</v>
      </c>
      <c r="Q47" s="7">
        <f t="shared" si="11"/>
        <v>3.9305546588195908</v>
      </c>
    </row>
    <row r="48" spans="1:17">
      <c r="A48">
        <v>7743.1180000000004</v>
      </c>
      <c r="B48">
        <v>61.457752227783203</v>
      </c>
      <c r="C48">
        <v>81.875442504882798</v>
      </c>
      <c r="D48">
        <f t="shared" si="0"/>
        <v>61.677752227783202</v>
      </c>
      <c r="E48">
        <v>81.875442504882798</v>
      </c>
      <c r="F48" s="7">
        <f t="shared" si="1"/>
        <v>276.51144451772797</v>
      </c>
      <c r="G48" s="7">
        <f t="shared" si="2"/>
        <v>316.94697901133662</v>
      </c>
      <c r="H48" s="7">
        <f t="shared" si="3"/>
        <v>278.01362963961003</v>
      </c>
      <c r="I48" s="7">
        <f t="shared" si="4"/>
        <v>322.6405131390311</v>
      </c>
      <c r="J48" s="7">
        <f t="shared" si="5"/>
        <v>285.34252347892351</v>
      </c>
      <c r="K48" s="7">
        <f t="shared" si="6"/>
        <v>322.57579018750516</v>
      </c>
      <c r="L48" s="7">
        <f t="shared" si="7"/>
        <v>53.712684907927077</v>
      </c>
      <c r="M48" s="7">
        <f t="shared" si="7"/>
        <v>4.1890604542287749E-3</v>
      </c>
      <c r="N48" s="7">
        <f t="shared" si="8"/>
        <v>4.5075188313100805</v>
      </c>
      <c r="O48" s="7">
        <f t="shared" si="9"/>
        <v>4.6263443976544405</v>
      </c>
      <c r="P48" s="7">
        <f t="shared" si="10"/>
        <v>3.9406261910558813</v>
      </c>
      <c r="Q48" s="7">
        <f t="shared" si="11"/>
        <v>3.9398356859966617</v>
      </c>
    </row>
    <row r="49" spans="1:17">
      <c r="A49">
        <v>7744.1229999999996</v>
      </c>
      <c r="B49">
        <v>61.500579833984403</v>
      </c>
      <c r="C49">
        <v>81.927452087402301</v>
      </c>
      <c r="D49">
        <f t="shared" si="0"/>
        <v>61.720579833984402</v>
      </c>
      <c r="E49">
        <v>81.927452087402301</v>
      </c>
      <c r="F49" s="7">
        <f t="shared" si="1"/>
        <v>275.6125257332111</v>
      </c>
      <c r="G49" s="7">
        <f t="shared" si="2"/>
        <v>317.81973164498964</v>
      </c>
      <c r="H49" s="7">
        <f t="shared" si="3"/>
        <v>277.90976774180416</v>
      </c>
      <c r="I49" s="7">
        <f t="shared" si="4"/>
        <v>322.81893398930248</v>
      </c>
      <c r="J49" s="7">
        <f t="shared" si="5"/>
        <v>285.36295299939036</v>
      </c>
      <c r="K49" s="7">
        <f t="shared" si="6"/>
        <v>322.59440789768121</v>
      </c>
      <c r="L49" s="7">
        <f t="shared" si="7"/>
        <v>55.549970483900253</v>
      </c>
      <c r="M49" s="7">
        <f t="shared" si="7"/>
        <v>5.0411965818723585E-2</v>
      </c>
      <c r="N49" s="7">
        <f t="shared" si="8"/>
        <v>4.5027083104099797</v>
      </c>
      <c r="O49" s="7">
        <f t="shared" si="9"/>
        <v>4.6234652002129222</v>
      </c>
      <c r="P49" s="7">
        <f t="shared" si="10"/>
        <v>3.9403023744093857</v>
      </c>
      <c r="Q49" s="7">
        <f t="shared" si="11"/>
        <v>3.9375618266942958</v>
      </c>
    </row>
    <row r="50" spans="1:17">
      <c r="A50">
        <v>7745.1360000000004</v>
      </c>
      <c r="B50">
        <v>61.290416717529297</v>
      </c>
      <c r="C50">
        <v>81.774520874023395</v>
      </c>
      <c r="D50">
        <f t="shared" si="0"/>
        <v>61.510416717529296</v>
      </c>
      <c r="E50">
        <v>81.774520874023395</v>
      </c>
      <c r="F50" s="7">
        <f t="shared" si="1"/>
        <v>272.97243809369189</v>
      </c>
      <c r="G50" s="7">
        <f t="shared" si="2"/>
        <v>318.74675759218559</v>
      </c>
      <c r="H50" s="7">
        <f t="shared" si="3"/>
        <v>277.93022952995511</v>
      </c>
      <c r="I50" s="7">
        <f t="shared" si="4"/>
        <v>322.73460971714371</v>
      </c>
      <c r="J50" s="7">
        <f t="shared" si="5"/>
        <v>285.26245697963316</v>
      </c>
      <c r="K50" s="7">
        <f t="shared" si="6"/>
        <v>322.53960216854171</v>
      </c>
      <c r="L50" s="7">
        <f t="shared" si="7"/>
        <v>53.76155937381219</v>
      </c>
      <c r="M50" s="7">
        <f t="shared" si="7"/>
        <v>3.802794401176407E-2</v>
      </c>
      <c r="N50" s="7">
        <f t="shared" si="8"/>
        <v>4.5184254043713912</v>
      </c>
      <c r="O50" s="7">
        <f t="shared" si="9"/>
        <v>4.6376284246232196</v>
      </c>
      <c r="P50" s="7">
        <f t="shared" si="10"/>
        <v>3.9466401792109309</v>
      </c>
      <c r="Q50" s="7">
        <f t="shared" si="11"/>
        <v>3.9442554810614618</v>
      </c>
    </row>
    <row r="51" spans="1:17">
      <c r="A51">
        <v>7746.1490000000003</v>
      </c>
      <c r="B51">
        <v>61.252639770507798</v>
      </c>
      <c r="C51">
        <v>81.681320190429702</v>
      </c>
      <c r="D51">
        <f t="shared" si="0"/>
        <v>61.472639770507797</v>
      </c>
      <c r="E51">
        <v>81.681320190429702</v>
      </c>
      <c r="F51" s="7">
        <f t="shared" si="1"/>
        <v>272.72544341235732</v>
      </c>
      <c r="G51" s="7">
        <f t="shared" si="2"/>
        <v>317.20648884339943</v>
      </c>
      <c r="H51" s="7">
        <f t="shared" si="3"/>
        <v>277.88460291909166</v>
      </c>
      <c r="I51" s="7">
        <f t="shared" si="4"/>
        <v>322.11813647424606</v>
      </c>
      <c r="J51" s="7">
        <f t="shared" si="5"/>
        <v>285.24432743988143</v>
      </c>
      <c r="K51" s="7">
        <f t="shared" si="6"/>
        <v>322.50611050369668</v>
      </c>
      <c r="L51" s="7">
        <f t="shared" si="7"/>
        <v>54.165545021914191</v>
      </c>
      <c r="M51" s="7">
        <f t="shared" si="7"/>
        <v>0.15052384752814882</v>
      </c>
      <c r="N51" s="7">
        <f t="shared" si="8"/>
        <v>4.5204598982002722</v>
      </c>
      <c r="O51" s="7">
        <f t="shared" si="9"/>
        <v>4.6401834784510205</v>
      </c>
      <c r="P51" s="7">
        <f t="shared" si="10"/>
        <v>3.9435961089177822</v>
      </c>
      <c r="Q51" s="7">
        <f t="shared" si="11"/>
        <v>3.9483459590493193</v>
      </c>
    </row>
    <row r="52" spans="1:17">
      <c r="A52">
        <v>7747.1549999999997</v>
      </c>
      <c r="B52">
        <v>61.109474182128899</v>
      </c>
      <c r="C52">
        <v>81.626998901367202</v>
      </c>
      <c r="D52">
        <f t="shared" si="0"/>
        <v>61.329474182128898</v>
      </c>
      <c r="E52">
        <v>81.626998901367202</v>
      </c>
      <c r="F52" s="7">
        <f t="shared" si="1"/>
        <v>272.17037666044735</v>
      </c>
      <c r="G52" s="7">
        <f t="shared" si="2"/>
        <v>319.20052629318769</v>
      </c>
      <c r="H52" s="7">
        <f t="shared" si="3"/>
        <v>278.28483154727502</v>
      </c>
      <c r="I52" s="7">
        <f t="shared" si="4"/>
        <v>322.02095191053621</v>
      </c>
      <c r="J52" s="7">
        <f t="shared" si="5"/>
        <v>285.1754391358615</v>
      </c>
      <c r="K52" s="7">
        <f t="shared" si="6"/>
        <v>322.4865580864743</v>
      </c>
      <c r="L52" s="7">
        <f t="shared" si="7"/>
        <v>47.480472939885537</v>
      </c>
      <c r="M52" s="7">
        <f t="shared" si="7"/>
        <v>0.21678911107169332</v>
      </c>
      <c r="N52" s="7">
        <f t="shared" si="8"/>
        <v>4.5375381944553803</v>
      </c>
      <c r="O52" s="7">
        <f t="shared" si="9"/>
        <v>4.649892126728199</v>
      </c>
      <c r="P52" s="7">
        <f t="shared" si="10"/>
        <v>3.9450299073183563</v>
      </c>
      <c r="Q52" s="7">
        <f t="shared" si="11"/>
        <v>3.9507339780572632</v>
      </c>
    </row>
    <row r="53" spans="1:17">
      <c r="A53">
        <v>7748.17</v>
      </c>
      <c r="B53">
        <v>61.019687652587898</v>
      </c>
      <c r="C53">
        <v>81.484626770019503</v>
      </c>
      <c r="D53">
        <f t="shared" si="0"/>
        <v>61.239687652587897</v>
      </c>
      <c r="E53">
        <v>81.484626770019503</v>
      </c>
      <c r="F53" s="7">
        <f t="shared" si="1"/>
        <v>273.19752597622966</v>
      </c>
      <c r="G53" s="7">
        <f t="shared" si="2"/>
        <v>319.87001721291227</v>
      </c>
      <c r="H53" s="7">
        <f t="shared" si="3"/>
        <v>278.12664677818191</v>
      </c>
      <c r="I53" s="7">
        <f t="shared" si="4"/>
        <v>322.28533499228519</v>
      </c>
      <c r="J53" s="7">
        <f t="shared" si="5"/>
        <v>285.13208844625143</v>
      </c>
      <c r="K53" s="7">
        <f t="shared" si="6"/>
        <v>322.43520022364294</v>
      </c>
      <c r="L53" s="7">
        <f t="shared" si="7"/>
        <v>49.076212964724697</v>
      </c>
      <c r="M53" s="7">
        <f t="shared" si="7"/>
        <v>2.2459587569912197E-2</v>
      </c>
      <c r="N53" s="7">
        <f t="shared" si="8"/>
        <v>4.5416078598570166</v>
      </c>
      <c r="O53" s="7">
        <f t="shared" si="9"/>
        <v>4.6560016776016688</v>
      </c>
      <c r="P53" s="7">
        <f t="shared" si="10"/>
        <v>3.9551673458834946</v>
      </c>
      <c r="Q53" s="7">
        <f t="shared" si="11"/>
        <v>3.9570065300007724</v>
      </c>
    </row>
    <row r="54" spans="1:17">
      <c r="A54">
        <v>7749.1719999999996</v>
      </c>
      <c r="B54">
        <v>61.006687164306598</v>
      </c>
      <c r="C54">
        <v>81.451156616210895</v>
      </c>
      <c r="D54">
        <f t="shared" si="0"/>
        <v>61.226687164306597</v>
      </c>
      <c r="E54">
        <v>81.451156616210895</v>
      </c>
      <c r="F54" s="7">
        <f t="shared" si="1"/>
        <v>273.19968072919011</v>
      </c>
      <c r="G54" s="7">
        <f t="shared" si="2"/>
        <v>320.30031264137739</v>
      </c>
      <c r="H54" s="7">
        <f t="shared" si="3"/>
        <v>277.75045213010901</v>
      </c>
      <c r="I54" s="7">
        <f t="shared" si="4"/>
        <v>321.81799319477278</v>
      </c>
      <c r="J54" s="7">
        <f t="shared" si="5"/>
        <v>285.12580211343425</v>
      </c>
      <c r="K54" s="7">
        <f t="shared" si="6"/>
        <v>322.42310285891841</v>
      </c>
      <c r="L54" s="7">
        <f t="shared" si="7"/>
        <v>54.395787376535566</v>
      </c>
      <c r="M54" s="7">
        <f t="shared" si="7"/>
        <v>0.36615770564243683</v>
      </c>
      <c r="N54" s="7">
        <f t="shared" si="8"/>
        <v>4.5364279041383373</v>
      </c>
      <c r="O54" s="7">
        <f t="shared" si="9"/>
        <v>4.6568876305242011</v>
      </c>
      <c r="P54" s="7">
        <f t="shared" si="10"/>
        <v>3.9510549213087867</v>
      </c>
      <c r="Q54" s="7">
        <f t="shared" si="11"/>
        <v>3.9584840320701824</v>
      </c>
    </row>
    <row r="55" spans="1:17">
      <c r="A55">
        <v>7750.1819999999998</v>
      </c>
      <c r="B55">
        <v>60.964778900146499</v>
      </c>
      <c r="C55">
        <v>81.297462463378906</v>
      </c>
      <c r="D55">
        <f t="shared" si="0"/>
        <v>61.184778900146497</v>
      </c>
      <c r="E55">
        <v>81.297462463378906</v>
      </c>
      <c r="F55" s="7">
        <f t="shared" si="1"/>
        <v>272.66789291135888</v>
      </c>
      <c r="G55" s="7">
        <f t="shared" si="2"/>
        <v>317.3196748493242</v>
      </c>
      <c r="H55" s="7">
        <f t="shared" si="3"/>
        <v>278.02347447059901</v>
      </c>
      <c r="I55" s="7">
        <f t="shared" si="4"/>
        <v>322.06527498600468</v>
      </c>
      <c r="J55" s="7">
        <f t="shared" si="5"/>
        <v>285.10552124800398</v>
      </c>
      <c r="K55" s="7">
        <f t="shared" si="6"/>
        <v>322.3674358586037</v>
      </c>
      <c r="L55" s="7">
        <f t="shared" si="7"/>
        <v>50.155386557352102</v>
      </c>
      <c r="M55" s="7">
        <f t="shared" si="7"/>
        <v>9.1301192929799796E-2</v>
      </c>
      <c r="N55" s="7">
        <f t="shared" si="8"/>
        <v>4.5439973710509447</v>
      </c>
      <c r="O55" s="7">
        <f t="shared" si="9"/>
        <v>4.6597458775375475</v>
      </c>
      <c r="P55" s="7">
        <f t="shared" si="10"/>
        <v>3.9615661452051047</v>
      </c>
      <c r="Q55" s="7">
        <f t="shared" si="11"/>
        <v>3.9652828771109148</v>
      </c>
    </row>
    <row r="56" spans="1:17">
      <c r="A56">
        <v>7751.1890000000003</v>
      </c>
      <c r="B56">
        <v>60.921031951904297</v>
      </c>
      <c r="C56">
        <v>81.1728515625</v>
      </c>
      <c r="D56">
        <f t="shared" si="0"/>
        <v>61.141031951904296</v>
      </c>
      <c r="E56">
        <v>81.1728515625</v>
      </c>
      <c r="F56" s="7">
        <f t="shared" si="1"/>
        <v>274.94270692995059</v>
      </c>
      <c r="G56" s="7">
        <f t="shared" si="2"/>
        <v>325.03153675652703</v>
      </c>
      <c r="H56" s="7">
        <f t="shared" si="3"/>
        <v>278.75373139027857</v>
      </c>
      <c r="I56" s="7">
        <f t="shared" si="4"/>
        <v>321.42594717592135</v>
      </c>
      <c r="J56" s="7">
        <f t="shared" si="5"/>
        <v>285.08432400458497</v>
      </c>
      <c r="K56" s="7">
        <f t="shared" si="6"/>
        <v>322.32216205556682</v>
      </c>
      <c r="L56" s="7">
        <f t="shared" si="7"/>
        <v>40.0764028483107</v>
      </c>
      <c r="M56" s="7">
        <f t="shared" si="7"/>
        <v>0.80320111049794407</v>
      </c>
      <c r="N56" s="7">
        <f t="shared" si="8"/>
        <v>4.5591924521253766</v>
      </c>
      <c r="O56" s="7">
        <f t="shared" si="9"/>
        <v>4.6627332726219342</v>
      </c>
      <c r="P56" s="7">
        <f t="shared" si="10"/>
        <v>3.9597715367734203</v>
      </c>
      <c r="Q56" s="7">
        <f t="shared" si="11"/>
        <v>3.9708123572250145</v>
      </c>
    </row>
    <row r="57" spans="1:17">
      <c r="A57">
        <v>7752.19</v>
      </c>
      <c r="B57">
        <v>60.838436126708999</v>
      </c>
      <c r="C57">
        <v>81.097679138183594</v>
      </c>
      <c r="D57">
        <f t="shared" si="0"/>
        <v>61.058436126708997</v>
      </c>
      <c r="E57">
        <v>81.097679138183594</v>
      </c>
      <c r="F57" s="7">
        <f t="shared" si="1"/>
        <v>277.86521229933305</v>
      </c>
      <c r="G57" s="7">
        <f t="shared" si="2"/>
        <v>326.19653947621356</v>
      </c>
      <c r="H57" s="7">
        <f t="shared" si="3"/>
        <v>279.44775579143118</v>
      </c>
      <c r="I57" s="7">
        <f t="shared" si="4"/>
        <v>320.52560258555894</v>
      </c>
      <c r="J57" s="7">
        <f t="shared" si="5"/>
        <v>285.04422864949777</v>
      </c>
      <c r="K57" s="7">
        <f t="shared" si="6"/>
        <v>322.29478919523473</v>
      </c>
      <c r="L57" s="7">
        <f t="shared" si="7"/>
        <v>31.320508451076034</v>
      </c>
      <c r="M57" s="7">
        <f t="shared" si="7"/>
        <v>3.1300212598560981</v>
      </c>
      <c r="N57" s="7">
        <f t="shared" si="8"/>
        <v>4.57672638734996</v>
      </c>
      <c r="O57" s="7">
        <f t="shared" si="9"/>
        <v>4.6683840388242421</v>
      </c>
      <c r="P57" s="7">
        <f t="shared" si="10"/>
        <v>3.9523400175165357</v>
      </c>
      <c r="Q57" s="7">
        <f t="shared" si="11"/>
        <v>3.9741555198647749</v>
      </c>
    </row>
    <row r="58" spans="1:17">
      <c r="A58">
        <v>7753.1959999999999</v>
      </c>
      <c r="B58">
        <v>60.787197113037102</v>
      </c>
      <c r="C58">
        <v>81.018379211425795</v>
      </c>
      <c r="D58">
        <f t="shared" si="0"/>
        <v>61.007197113037101</v>
      </c>
      <c r="E58">
        <v>81.018379211425795</v>
      </c>
      <c r="F58" s="7">
        <f t="shared" si="1"/>
        <v>278.29585510550282</v>
      </c>
      <c r="G58" s="7">
        <f t="shared" si="2"/>
        <v>327.01479030924742</v>
      </c>
      <c r="H58" s="7">
        <f t="shared" si="3"/>
        <v>279.21657244474414</v>
      </c>
      <c r="I58" s="7">
        <f t="shared" si="4"/>
        <v>319.98268350096879</v>
      </c>
      <c r="J58" s="7">
        <f t="shared" si="5"/>
        <v>285.01930627818376</v>
      </c>
      <c r="K58" s="7">
        <f t="shared" si="6"/>
        <v>322.26586336719157</v>
      </c>
      <c r="L58" s="7">
        <f t="shared" si="7"/>
        <v>33.67171994174484</v>
      </c>
      <c r="M58" s="7">
        <f t="shared" si="7"/>
        <v>5.2129103015250768</v>
      </c>
      <c r="N58" s="7">
        <f t="shared" si="8"/>
        <v>4.5767808661558096</v>
      </c>
      <c r="O58" s="7">
        <f t="shared" si="9"/>
        <v>4.671896428057269</v>
      </c>
      <c r="P58" s="7">
        <f t="shared" si="10"/>
        <v>3.9495073416112296</v>
      </c>
      <c r="Q58" s="7">
        <f t="shared" si="11"/>
        <v>3.9776883529872356</v>
      </c>
    </row>
    <row r="59" spans="1:17">
      <c r="A59">
        <v>7754.2020000000002</v>
      </c>
      <c r="B59">
        <v>60.732437133789098</v>
      </c>
      <c r="C59">
        <v>80.756294250488295</v>
      </c>
      <c r="D59">
        <f t="shared" si="0"/>
        <v>60.952437133789097</v>
      </c>
      <c r="E59">
        <v>80.756294250488295</v>
      </c>
      <c r="F59" s="7">
        <f t="shared" si="1"/>
        <v>279.13520983094418</v>
      </c>
      <c r="G59" s="7">
        <f t="shared" si="2"/>
        <v>328.0825792851449</v>
      </c>
      <c r="H59" s="7">
        <f t="shared" si="3"/>
        <v>278.93325061414527</v>
      </c>
      <c r="I59" s="7">
        <f t="shared" si="4"/>
        <v>319.44924747833454</v>
      </c>
      <c r="J59" s="7">
        <f t="shared" si="5"/>
        <v>284.99262983928747</v>
      </c>
      <c r="K59" s="7">
        <f t="shared" si="6"/>
        <v>322.16989704904086</v>
      </c>
      <c r="L59" s="7">
        <f t="shared" si="7"/>
        <v>36.716076594084996</v>
      </c>
      <c r="M59" s="7">
        <f t="shared" si="7"/>
        <v>7.4019340865844514</v>
      </c>
      <c r="N59" s="7">
        <f t="shared" si="8"/>
        <v>4.5762444248438117</v>
      </c>
      <c r="O59" s="7">
        <f t="shared" si="9"/>
        <v>4.675656023626023</v>
      </c>
      <c r="P59" s="7">
        <f t="shared" si="10"/>
        <v>3.9557194946002983</v>
      </c>
      <c r="Q59" s="7">
        <f t="shared" si="11"/>
        <v>3.9894091233277811</v>
      </c>
    </row>
    <row r="60" spans="1:17">
      <c r="A60">
        <v>7755.2039999999997</v>
      </c>
      <c r="B60">
        <v>60.542469024658203</v>
      </c>
      <c r="C60">
        <v>80.908447265625</v>
      </c>
      <c r="D60">
        <f t="shared" si="0"/>
        <v>60.762469024658202</v>
      </c>
      <c r="E60">
        <v>80.908447265625</v>
      </c>
      <c r="F60" s="7">
        <f t="shared" si="1"/>
        <v>278.66304410934612</v>
      </c>
      <c r="G60" s="7">
        <f t="shared" si="2"/>
        <v>327.0378581986962</v>
      </c>
      <c r="H60" s="7">
        <f t="shared" si="3"/>
        <v>279.06596659676643</v>
      </c>
      <c r="I60" s="7">
        <f t="shared" si="4"/>
        <v>319.06334227790126</v>
      </c>
      <c r="J60" s="7">
        <f t="shared" si="5"/>
        <v>284.89975272090356</v>
      </c>
      <c r="K60" s="7">
        <f t="shared" si="6"/>
        <v>322.22567888731379</v>
      </c>
      <c r="L60" s="7">
        <f t="shared" si="7"/>
        <v>34.033060542174965</v>
      </c>
      <c r="M60" s="7">
        <f t="shared" si="7"/>
        <v>10.000372831230765</v>
      </c>
      <c r="N60" s="7">
        <f t="shared" si="8"/>
        <v>4.5927357968866902</v>
      </c>
      <c r="O60" s="7">
        <f t="shared" si="9"/>
        <v>4.6887454919793914</v>
      </c>
      <c r="P60" s="7">
        <f t="shared" si="10"/>
        <v>3.943510882496684</v>
      </c>
      <c r="Q60" s="7">
        <f t="shared" si="11"/>
        <v>3.9825962526438885</v>
      </c>
    </row>
    <row r="61" spans="1:17">
      <c r="A61">
        <v>7756.2139999999999</v>
      </c>
      <c r="B61">
        <v>60.380336761474602</v>
      </c>
      <c r="C61">
        <v>80.718963623046903</v>
      </c>
      <c r="D61">
        <f t="shared" si="0"/>
        <v>60.600336761474601</v>
      </c>
      <c r="E61">
        <v>80.718963623046903</v>
      </c>
      <c r="F61" s="7">
        <f t="shared" si="1"/>
        <v>278.36835672578746</v>
      </c>
      <c r="G61" s="7">
        <f t="shared" si="2"/>
        <v>326.93709957857521</v>
      </c>
      <c r="H61" s="7">
        <f t="shared" si="3"/>
        <v>279.06821727633252</v>
      </c>
      <c r="I61" s="7">
        <f t="shared" si="4"/>
        <v>318.06368727552871</v>
      </c>
      <c r="J61" s="7">
        <f t="shared" si="5"/>
        <v>284.8200725092729</v>
      </c>
      <c r="K61" s="7">
        <f t="shared" si="6"/>
        <v>322.15618184856305</v>
      </c>
      <c r="L61" s="7">
        <f t="shared" si="7"/>
        <v>33.083838620703702</v>
      </c>
      <c r="M61" s="7">
        <f t="shared" si="7"/>
        <v>16.748511830315557</v>
      </c>
      <c r="N61" s="7">
        <f t="shared" si="8"/>
        <v>4.6050605027948341</v>
      </c>
      <c r="O61" s="7">
        <f t="shared" si="9"/>
        <v>4.6999750781969469</v>
      </c>
      <c r="P61" s="7">
        <f t="shared" si="10"/>
        <v>3.9403836843206825</v>
      </c>
      <c r="Q61" s="7">
        <f t="shared" si="11"/>
        <v>3.9910842184869297</v>
      </c>
    </row>
    <row r="62" spans="1:17">
      <c r="A62">
        <v>7757.22</v>
      </c>
      <c r="B62">
        <v>60.414291381835902</v>
      </c>
      <c r="C62">
        <v>80.611602783203097</v>
      </c>
      <c r="D62">
        <f t="shared" si="0"/>
        <v>60.634291381835901</v>
      </c>
      <c r="E62">
        <v>80.611602783203097</v>
      </c>
      <c r="F62" s="7">
        <f t="shared" si="1"/>
        <v>278.46267087343688</v>
      </c>
      <c r="G62" s="7">
        <f t="shared" si="2"/>
        <v>324.81854917141385</v>
      </c>
      <c r="H62" s="7">
        <f t="shared" si="3"/>
        <v>279.30993036913162</v>
      </c>
      <c r="I62" s="7">
        <f t="shared" si="4"/>
        <v>318.33516762694296</v>
      </c>
      <c r="J62" s="7">
        <f t="shared" si="5"/>
        <v>284.83679115255319</v>
      </c>
      <c r="K62" s="7">
        <f t="shared" si="6"/>
        <v>322.11667341205003</v>
      </c>
      <c r="L62" s="7">
        <f t="shared" si="7"/>
        <v>30.546190119323274</v>
      </c>
      <c r="M62" s="7">
        <f t="shared" si="7"/>
        <v>14.299786002798252</v>
      </c>
      <c r="N62" s="7">
        <f t="shared" si="8"/>
        <v>4.6064681223075024</v>
      </c>
      <c r="O62" s="7">
        <f t="shared" si="9"/>
        <v>4.6976188665063088</v>
      </c>
      <c r="P62" s="7">
        <f t="shared" si="10"/>
        <v>3.9489993578601061</v>
      </c>
      <c r="Q62" s="7">
        <f t="shared" si="11"/>
        <v>3.9959095501220943</v>
      </c>
    </row>
    <row r="63" spans="1:17">
      <c r="A63">
        <v>7758.2290000000003</v>
      </c>
      <c r="B63">
        <v>60.364124298095703</v>
      </c>
      <c r="C63">
        <v>80.539260864257798</v>
      </c>
      <c r="D63">
        <f t="shared" si="0"/>
        <v>60.584124298095702</v>
      </c>
      <c r="E63">
        <v>80.539260864257798</v>
      </c>
      <c r="F63" s="7">
        <f t="shared" si="1"/>
        <v>280.59822539120853</v>
      </c>
      <c r="G63" s="7">
        <f t="shared" si="2"/>
        <v>326.56067792783443</v>
      </c>
      <c r="H63" s="7">
        <f t="shared" si="3"/>
        <v>279.24748619451583</v>
      </c>
      <c r="I63" s="7">
        <f t="shared" si="4"/>
        <v>317.92160398374654</v>
      </c>
      <c r="J63" s="7">
        <f t="shared" si="5"/>
        <v>284.81208386727923</v>
      </c>
      <c r="K63" s="7">
        <f t="shared" si="6"/>
        <v>322.0899979055248</v>
      </c>
      <c r="L63" s="7">
        <f t="shared" si="7"/>
        <v>30.964747259723826</v>
      </c>
      <c r="M63" s="7">
        <f t="shared" si="7"/>
        <v>17.375507887117951</v>
      </c>
      <c r="N63" s="7">
        <f t="shared" si="8"/>
        <v>4.6092518366778341</v>
      </c>
      <c r="O63" s="7">
        <f t="shared" si="9"/>
        <v>4.7011009429780852</v>
      </c>
      <c r="P63" s="7">
        <f t="shared" si="10"/>
        <v>3.9474114931297528</v>
      </c>
      <c r="Q63" s="7">
        <f t="shared" si="11"/>
        <v>3.9991675420063837</v>
      </c>
    </row>
    <row r="64" spans="1:17">
      <c r="A64">
        <v>7759.2359999999999</v>
      </c>
      <c r="B64">
        <v>60.2240180969238</v>
      </c>
      <c r="C64">
        <v>80.441680908203097</v>
      </c>
      <c r="D64">
        <f t="shared" si="0"/>
        <v>60.444018096923799</v>
      </c>
      <c r="E64">
        <v>80.441680908203097</v>
      </c>
      <c r="F64" s="7">
        <f t="shared" si="1"/>
        <v>278.3531920853049</v>
      </c>
      <c r="G64" s="7">
        <f t="shared" si="2"/>
        <v>325.00642319719435</v>
      </c>
      <c r="H64" s="7">
        <f t="shared" si="3"/>
        <v>279.38234889171235</v>
      </c>
      <c r="I64" s="7">
        <f t="shared" si="4"/>
        <v>317.71651660708312</v>
      </c>
      <c r="J64" s="7">
        <f t="shared" si="5"/>
        <v>284.74288717882382</v>
      </c>
      <c r="K64" s="7">
        <f t="shared" si="6"/>
        <v>322.05394708877856</v>
      </c>
      <c r="L64" s="7">
        <f t="shared" si="7"/>
        <v>28.735370727587942</v>
      </c>
      <c r="M64" s="7">
        <f t="shared" si="7"/>
        <v>18.813303183540693</v>
      </c>
      <c r="N64" s="7">
        <f t="shared" si="8"/>
        <v>4.6221670512326689</v>
      </c>
      <c r="O64" s="7">
        <f t="shared" si="9"/>
        <v>4.7108530528567778</v>
      </c>
      <c r="P64" s="7">
        <f t="shared" si="10"/>
        <v>3.9496503929306104</v>
      </c>
      <c r="Q64" s="7">
        <f t="shared" si="11"/>
        <v>4.0035705799869339</v>
      </c>
    </row>
    <row r="65" spans="1:17">
      <c r="A65">
        <v>7760.2439999999997</v>
      </c>
      <c r="B65">
        <v>60.163906097412102</v>
      </c>
      <c r="C65">
        <v>80.365478515625</v>
      </c>
      <c r="D65">
        <f t="shared" si="0"/>
        <v>60.383906097412101</v>
      </c>
      <c r="E65">
        <v>80.365478515625</v>
      </c>
      <c r="F65" s="7">
        <f t="shared" si="1"/>
        <v>279.71789497240462</v>
      </c>
      <c r="G65" s="7">
        <f t="shared" si="2"/>
        <v>324.98779131614879</v>
      </c>
      <c r="H65" s="7">
        <f t="shared" si="3"/>
        <v>278.79914032270449</v>
      </c>
      <c r="I65" s="7">
        <f t="shared" si="4"/>
        <v>317.0781990290684</v>
      </c>
      <c r="J65" s="7">
        <f t="shared" si="5"/>
        <v>284.71311053036231</v>
      </c>
      <c r="K65" s="7">
        <f t="shared" si="6"/>
        <v>322.02573894237071</v>
      </c>
      <c r="L65" s="7">
        <f t="shared" si="7"/>
        <v>34.975043617064351</v>
      </c>
      <c r="M65" s="7">
        <f t="shared" si="7"/>
        <v>24.478151193719405</v>
      </c>
      <c r="N65" s="7">
        <f t="shared" si="8"/>
        <v>4.6171100603021955</v>
      </c>
      <c r="O65" s="7">
        <f t="shared" si="9"/>
        <v>4.7150495708419298</v>
      </c>
      <c r="P65" s="7">
        <f t="shared" si="10"/>
        <v>3.94545276013532</v>
      </c>
      <c r="Q65" s="7">
        <f t="shared" si="11"/>
        <v>4.0070157596306863</v>
      </c>
    </row>
    <row r="66" spans="1:17">
      <c r="A66">
        <v>7761.25</v>
      </c>
      <c r="B66">
        <v>60.068309783935497</v>
      </c>
      <c r="C66">
        <v>80.352348327636705</v>
      </c>
      <c r="D66">
        <f t="shared" si="0"/>
        <v>60.288309783935496</v>
      </c>
      <c r="E66">
        <v>80.352348327636705</v>
      </c>
      <c r="F66" s="7">
        <f t="shared" si="1"/>
        <v>278.79663381765783</v>
      </c>
      <c r="G66" s="7">
        <f t="shared" si="2"/>
        <v>324.31529059327107</v>
      </c>
      <c r="H66" s="7">
        <f t="shared" si="3"/>
        <v>278.62175356511682</v>
      </c>
      <c r="I66" s="7">
        <f t="shared" si="4"/>
        <v>316.90751940188176</v>
      </c>
      <c r="J66" s="7">
        <f t="shared" si="5"/>
        <v>284.66564720316074</v>
      </c>
      <c r="K66" s="7">
        <f t="shared" si="6"/>
        <v>322.02087358386825</v>
      </c>
      <c r="L66" s="7">
        <f t="shared" si="7"/>
        <v>36.528650307987839</v>
      </c>
      <c r="M66" s="7">
        <f t="shared" si="7"/>
        <v>26.146390990438771</v>
      </c>
      <c r="N66" s="7">
        <f t="shared" si="8"/>
        <v>4.6214888850534459</v>
      </c>
      <c r="O66" s="7">
        <f t="shared" si="9"/>
        <v>4.7217387288408128</v>
      </c>
      <c r="P66" s="7">
        <f t="shared" si="10"/>
        <v>3.9439733374025527</v>
      </c>
      <c r="Q66" s="7">
        <f t="shared" si="11"/>
        <v>4.0076099863420058</v>
      </c>
    </row>
    <row r="67" spans="1:17">
      <c r="A67">
        <v>7762.26</v>
      </c>
      <c r="B67">
        <v>59.965370178222699</v>
      </c>
      <c r="C67">
        <v>80.190155029296903</v>
      </c>
      <c r="D67">
        <f t="shared" ref="D67:D130" si="12">B67+0.22</f>
        <v>60.185370178222698</v>
      </c>
      <c r="E67">
        <v>80.190155029296903</v>
      </c>
      <c r="F67" s="7">
        <f t="shared" si="1"/>
        <v>280.5312699275222</v>
      </c>
      <c r="G67" s="7">
        <f t="shared" si="2"/>
        <v>321.910200294486</v>
      </c>
      <c r="H67" s="7">
        <f t="shared" si="3"/>
        <v>278.49967229555523</v>
      </c>
      <c r="I67" s="7">
        <f t="shared" si="4"/>
        <v>316.79448703391097</v>
      </c>
      <c r="J67" s="7">
        <f t="shared" si="5"/>
        <v>284.6143871342594</v>
      </c>
      <c r="K67" s="7">
        <f t="shared" si="6"/>
        <v>321.96065403390486</v>
      </c>
      <c r="L67" s="7">
        <f t="shared" ref="L67:M130" si="13">(H67-J67)^2</f>
        <v>37.389737558669012</v>
      </c>
      <c r="M67" s="7">
        <f t="shared" si="13"/>
        <v>26.689281471825879</v>
      </c>
      <c r="N67" s="7">
        <f t="shared" si="8"/>
        <v>4.6273649471765941</v>
      </c>
      <c r="O67" s="7">
        <f t="shared" si="9"/>
        <v>4.7289629737501135</v>
      </c>
      <c r="P67" s="7">
        <f t="shared" si="10"/>
        <v>3.9505408976721936</v>
      </c>
      <c r="Q67" s="7">
        <f t="shared" si="11"/>
        <v>4.01496485343218</v>
      </c>
    </row>
    <row r="68" spans="1:17">
      <c r="A68">
        <v>7763.26</v>
      </c>
      <c r="B68">
        <v>59.941204071044901</v>
      </c>
      <c r="C68">
        <v>80.097984313964801</v>
      </c>
      <c r="D68">
        <f t="shared" si="12"/>
        <v>60.161204071044899</v>
      </c>
      <c r="E68">
        <v>80.097984313964801</v>
      </c>
      <c r="F68" s="7">
        <f t="shared" si="1"/>
        <v>281.95981699228048</v>
      </c>
      <c r="G68" s="7">
        <f t="shared" si="2"/>
        <v>322.98690817191289</v>
      </c>
      <c r="H68" s="7">
        <f t="shared" si="3"/>
        <v>279.495060347687</v>
      </c>
      <c r="I68" s="7">
        <f t="shared" si="4"/>
        <v>316.82827373336556</v>
      </c>
      <c r="J68" s="7">
        <f t="shared" si="5"/>
        <v>284.60233057562448</v>
      </c>
      <c r="K68" s="7">
        <f t="shared" si="6"/>
        <v>321.92633405400369</v>
      </c>
      <c r="L68" s="7">
        <f t="shared" si="13"/>
        <v>26.084209181176526</v>
      </c>
      <c r="M68" s="7">
        <f t="shared" si="13"/>
        <v>25.990219032864914</v>
      </c>
      <c r="N68" s="7">
        <f t="shared" si="8"/>
        <v>4.6457690577075024</v>
      </c>
      <c r="O68" s="7">
        <f t="shared" si="9"/>
        <v>4.7306621429906066</v>
      </c>
      <c r="P68" s="7">
        <f t="shared" si="10"/>
        <v>3.9555086990887944</v>
      </c>
      <c r="Q68" s="7">
        <f t="shared" si="11"/>
        <v>4.0191564970240705</v>
      </c>
    </row>
    <row r="69" spans="1:17">
      <c r="A69">
        <v>7764.2669999999998</v>
      </c>
      <c r="B69">
        <v>59.800331115722699</v>
      </c>
      <c r="C69">
        <v>79.950462341308594</v>
      </c>
      <c r="D69">
        <f t="shared" si="12"/>
        <v>60.020331115722698</v>
      </c>
      <c r="E69">
        <v>79.950462341308594</v>
      </c>
      <c r="F69" s="7">
        <f t="shared" si="1"/>
        <v>283.03816325497831</v>
      </c>
      <c r="G69" s="7">
        <f t="shared" si="2"/>
        <v>320.05870559728851</v>
      </c>
      <c r="H69" s="7">
        <f t="shared" si="3"/>
        <v>279.55310069351668</v>
      </c>
      <c r="I69" s="7">
        <f t="shared" si="4"/>
        <v>316.19714608432236</v>
      </c>
      <c r="J69" s="7">
        <f t="shared" si="5"/>
        <v>284.5318757219614</v>
      </c>
      <c r="K69" s="7">
        <f t="shared" si="6"/>
        <v>321.87125452178429</v>
      </c>
      <c r="L69" s="7">
        <f t="shared" si="13"/>
        <v>24.788200783864678</v>
      </c>
      <c r="M69" s="7">
        <f t="shared" si="13"/>
        <v>32.195506560076765</v>
      </c>
      <c r="N69" s="7">
        <f t="shared" si="8"/>
        <v>4.6576400945626579</v>
      </c>
      <c r="O69" s="7">
        <f t="shared" si="9"/>
        <v>4.7405915701025929</v>
      </c>
      <c r="P69" s="7">
        <f t="shared" si="10"/>
        <v>3.954913290363181</v>
      </c>
      <c r="Q69" s="7">
        <f t="shared" si="11"/>
        <v>4.0258835921137717</v>
      </c>
    </row>
    <row r="70" spans="1:17">
      <c r="A70">
        <v>7765.2740000000003</v>
      </c>
      <c r="B70">
        <v>59.810272216796903</v>
      </c>
      <c r="C70">
        <v>79.902061462402301</v>
      </c>
      <c r="D70">
        <f t="shared" si="12"/>
        <v>60.030272216796902</v>
      </c>
      <c r="E70">
        <v>79.902061462402301</v>
      </c>
      <c r="F70" s="7">
        <f t="shared" si="1"/>
        <v>283.26816416495365</v>
      </c>
      <c r="G70" s="7">
        <f t="shared" si="2"/>
        <v>318.0116193229232</v>
      </c>
      <c r="H70" s="7">
        <f t="shared" si="3"/>
        <v>279.81730304940754</v>
      </c>
      <c r="I70" s="7">
        <f t="shared" si="4"/>
        <v>315.2078031000795</v>
      </c>
      <c r="J70" s="7">
        <f t="shared" si="5"/>
        <v>284.53685726705754</v>
      </c>
      <c r="K70" s="7">
        <f t="shared" si="6"/>
        <v>321.85314313799267</v>
      </c>
      <c r="L70" s="7">
        <f t="shared" si="13"/>
        <v>22.274192013337903</v>
      </c>
      <c r="M70" s="7">
        <f t="shared" si="13"/>
        <v>44.16054421949184</v>
      </c>
      <c r="N70" s="7">
        <f t="shared" si="8"/>
        <v>4.6612699345899795</v>
      </c>
      <c r="O70" s="7">
        <f t="shared" si="9"/>
        <v>4.7398895050727772</v>
      </c>
      <c r="P70" s="7">
        <f t="shared" si="10"/>
        <v>3.9449270435707056</v>
      </c>
      <c r="Q70" s="7">
        <f t="shared" si="11"/>
        <v>4.0280956116437601</v>
      </c>
    </row>
    <row r="71" spans="1:17">
      <c r="A71">
        <v>7766.2809999999999</v>
      </c>
      <c r="B71">
        <v>59.603630065917997</v>
      </c>
      <c r="C71">
        <v>79.842071533203097</v>
      </c>
      <c r="D71">
        <f t="shared" si="12"/>
        <v>59.823630065917996</v>
      </c>
      <c r="E71">
        <v>79.842071533203097</v>
      </c>
      <c r="F71" s="7">
        <f t="shared" si="1"/>
        <v>284.4775388511556</v>
      </c>
      <c r="G71" s="7">
        <f t="shared" si="2"/>
        <v>316.99853515395631</v>
      </c>
      <c r="H71" s="7">
        <f t="shared" si="3"/>
        <v>280.53493215331167</v>
      </c>
      <c r="I71" s="7">
        <f t="shared" si="4"/>
        <v>317.05610188578288</v>
      </c>
      <c r="J71" s="7">
        <f t="shared" si="5"/>
        <v>284.43300327975624</v>
      </c>
      <c r="K71" s="7">
        <f t="shared" si="6"/>
        <v>321.8306675453822</v>
      </c>
      <c r="L71" s="7">
        <f t="shared" si="13"/>
        <v>15.194958506820786</v>
      </c>
      <c r="M71" s="7">
        <f t="shared" si="13"/>
        <v>22.796477237825073</v>
      </c>
      <c r="N71" s="7">
        <f t="shared" si="8"/>
        <v>4.6893665904960633</v>
      </c>
      <c r="O71" s="7">
        <f t="shared" si="9"/>
        <v>4.7545259785530805</v>
      </c>
      <c r="P71" s="7">
        <f t="shared" si="10"/>
        <v>3.9710405278491807</v>
      </c>
      <c r="Q71" s="7">
        <f t="shared" si="11"/>
        <v>4.0308406503649623</v>
      </c>
    </row>
    <row r="72" spans="1:17">
      <c r="A72">
        <v>7767.29</v>
      </c>
      <c r="B72">
        <v>59.583747863769503</v>
      </c>
      <c r="C72">
        <v>79.706649780273395</v>
      </c>
      <c r="D72">
        <f t="shared" si="12"/>
        <v>59.803747863769502</v>
      </c>
      <c r="E72">
        <v>79.706649780273395</v>
      </c>
      <c r="F72" s="7">
        <f t="shared" si="1"/>
        <v>284.79409752226189</v>
      </c>
      <c r="G72" s="7">
        <f t="shared" si="2"/>
        <v>314.61959960928124</v>
      </c>
      <c r="H72" s="7">
        <f t="shared" si="3"/>
        <v>281.83376791030673</v>
      </c>
      <c r="I72" s="7">
        <f t="shared" si="4"/>
        <v>317.18937013251048</v>
      </c>
      <c r="J72" s="7">
        <f t="shared" si="5"/>
        <v>284.42297706956259</v>
      </c>
      <c r="K72" s="7">
        <f t="shared" si="6"/>
        <v>321.77981815983441</v>
      </c>
      <c r="L72" s="7">
        <f t="shared" si="13"/>
        <v>6.7040040703744301</v>
      </c>
      <c r="M72" s="7">
        <f t="shared" si="13"/>
        <v>21.072213091562162</v>
      </c>
      <c r="N72" s="7">
        <f t="shared" si="8"/>
        <v>4.7126439057350149</v>
      </c>
      <c r="O72" s="7">
        <f t="shared" si="9"/>
        <v>4.7559390043156915</v>
      </c>
      <c r="P72" s="7">
        <f t="shared" si="10"/>
        <v>3.9794593174710462</v>
      </c>
      <c r="Q72" s="7">
        <f t="shared" si="11"/>
        <v>4.0370510998377416</v>
      </c>
    </row>
    <row r="73" spans="1:17">
      <c r="A73">
        <v>7768.2939999999999</v>
      </c>
      <c r="B73">
        <v>59.539085388183601</v>
      </c>
      <c r="C73">
        <v>79.682968139648395</v>
      </c>
      <c r="D73">
        <f t="shared" si="12"/>
        <v>59.7590853881836</v>
      </c>
      <c r="E73">
        <v>79.682968139648395</v>
      </c>
      <c r="F73" s="7">
        <f t="shared" si="1"/>
        <v>282.85482341233308</v>
      </c>
      <c r="G73" s="7">
        <f t="shared" si="2"/>
        <v>312.40806311583526</v>
      </c>
      <c r="H73" s="7">
        <f t="shared" si="3"/>
        <v>282.21239866702956</v>
      </c>
      <c r="I73" s="7">
        <f t="shared" si="4"/>
        <v>317.60384439696071</v>
      </c>
      <c r="J73" s="7">
        <f t="shared" si="5"/>
        <v>284.40043290228476</v>
      </c>
      <c r="K73" s="7">
        <f t="shared" si="6"/>
        <v>321.77090986236954</v>
      </c>
      <c r="L73" s="7">
        <f t="shared" si="13"/>
        <v>4.7874938146488164</v>
      </c>
      <c r="M73" s="7">
        <f t="shared" si="13"/>
        <v>17.364434593002869</v>
      </c>
      <c r="N73" s="7">
        <f t="shared" si="8"/>
        <v>4.7225019732787361</v>
      </c>
      <c r="O73" s="7">
        <f t="shared" si="9"/>
        <v>4.7591162256730319</v>
      </c>
      <c r="P73" s="7">
        <f t="shared" si="10"/>
        <v>3.9858435473982854</v>
      </c>
      <c r="Q73" s="7">
        <f t="shared" si="11"/>
        <v>4.0381391077005304</v>
      </c>
    </row>
    <row r="74" spans="1:17">
      <c r="A74">
        <v>7769.3059999999996</v>
      </c>
      <c r="B74">
        <v>59.449146270752003</v>
      </c>
      <c r="C74">
        <v>79.522834777832003</v>
      </c>
      <c r="D74">
        <f t="shared" si="12"/>
        <v>59.669146270752002</v>
      </c>
      <c r="E74">
        <v>79.522834777832003</v>
      </c>
      <c r="F74" s="7">
        <f t="shared" si="1"/>
        <v>280.44859191490326</v>
      </c>
      <c r="G74" s="7">
        <f t="shared" si="2"/>
        <v>315.29761778430435</v>
      </c>
      <c r="H74" s="7">
        <f t="shared" si="3"/>
        <v>282.46641346676574</v>
      </c>
      <c r="I74" s="7">
        <f t="shared" si="4"/>
        <v>317.90552220115552</v>
      </c>
      <c r="J74" s="7">
        <f t="shared" si="5"/>
        <v>284.35494303079929</v>
      </c>
      <c r="K74" s="7">
        <f t="shared" si="6"/>
        <v>321.71054642756326</v>
      </c>
      <c r="L74" s="7">
        <f t="shared" si="13"/>
        <v>3.5665439142287396</v>
      </c>
      <c r="M74" s="7">
        <f t="shared" si="13"/>
        <v>14.478209363549807</v>
      </c>
      <c r="N74" s="7">
        <f t="shared" si="8"/>
        <v>4.7338772400908669</v>
      </c>
      <c r="O74" s="7">
        <f t="shared" si="9"/>
        <v>4.7655272582671664</v>
      </c>
      <c r="P74" s="7">
        <f t="shared" si="10"/>
        <v>3.9976633515305182</v>
      </c>
      <c r="Q74" s="7">
        <f t="shared" si="11"/>
        <v>4.0455115480521595</v>
      </c>
    </row>
    <row r="75" spans="1:17">
      <c r="A75">
        <v>7770.3130000000001</v>
      </c>
      <c r="B75">
        <v>59.40234375</v>
      </c>
      <c r="C75">
        <v>79.489875793457003</v>
      </c>
      <c r="D75">
        <f t="shared" si="12"/>
        <v>59.622343749999999</v>
      </c>
      <c r="E75">
        <v>79.489875793457003</v>
      </c>
      <c r="F75" s="7">
        <f t="shared" si="1"/>
        <v>279.80390344646651</v>
      </c>
      <c r="G75" s="7">
        <f t="shared" si="2"/>
        <v>313.63593292712693</v>
      </c>
      <c r="H75" s="7">
        <f t="shared" si="3"/>
        <v>282.6772288502637</v>
      </c>
      <c r="I75" s="7">
        <f t="shared" si="4"/>
        <v>318.05750578421515</v>
      </c>
      <c r="J75" s="7">
        <f t="shared" si="5"/>
        <v>284.33122249307297</v>
      </c>
      <c r="K75" s="7">
        <f t="shared" si="6"/>
        <v>321.69809493715451</v>
      </c>
      <c r="L75" s="7">
        <f t="shared" si="13"/>
        <v>2.735694970453475</v>
      </c>
      <c r="M75" s="7">
        <f t="shared" si="13"/>
        <v>13.253889380499695</v>
      </c>
      <c r="N75" s="7">
        <f t="shared" si="8"/>
        <v>4.7411290981036567</v>
      </c>
      <c r="O75" s="7">
        <f t="shared" si="9"/>
        <v>4.7688702692616474</v>
      </c>
      <c r="P75" s="7">
        <f t="shared" si="10"/>
        <v>4.0012328942448194</v>
      </c>
      <c r="Q75" s="7">
        <f t="shared" si="11"/>
        <v>4.0470323009818348</v>
      </c>
    </row>
    <row r="76" spans="1:17">
      <c r="A76">
        <v>7771.3220000000001</v>
      </c>
      <c r="B76">
        <v>59.240821838378899</v>
      </c>
      <c r="C76">
        <v>79.346214294433594</v>
      </c>
      <c r="D76">
        <f t="shared" si="12"/>
        <v>59.460821838378898</v>
      </c>
      <c r="E76">
        <v>79.346214294433594</v>
      </c>
      <c r="F76" s="7">
        <f t="shared" si="1"/>
        <v>281.59028109305854</v>
      </c>
      <c r="G76" s="7">
        <f t="shared" si="2"/>
        <v>313.32358580917116</v>
      </c>
      <c r="H76" s="7">
        <f t="shared" si="3"/>
        <v>282.42806242659572</v>
      </c>
      <c r="I76" s="7">
        <f t="shared" si="4"/>
        <v>317.51891567658583</v>
      </c>
      <c r="J76" s="7">
        <f t="shared" si="5"/>
        <v>284.24910343310313</v>
      </c>
      <c r="K76" s="7">
        <f t="shared" si="6"/>
        <v>321.64371191718493</v>
      </c>
      <c r="L76" s="7">
        <f t="shared" si="13"/>
        <v>3.3161903473815366</v>
      </c>
      <c r="M76" s="7">
        <f t="shared" si="13"/>
        <v>17.013944026460436</v>
      </c>
      <c r="N76" s="7">
        <f t="shared" si="8"/>
        <v>4.7498176731271302</v>
      </c>
      <c r="O76" s="7">
        <f t="shared" si="9"/>
        <v>4.7804435701498322</v>
      </c>
      <c r="P76" s="7">
        <f t="shared" si="10"/>
        <v>4.001689538688689</v>
      </c>
      <c r="Q76" s="7">
        <f t="shared" si="11"/>
        <v>4.0536743280989693</v>
      </c>
    </row>
    <row r="77" spans="1:17">
      <c r="A77">
        <v>7772.33</v>
      </c>
      <c r="B77">
        <v>59.169853210449197</v>
      </c>
      <c r="C77">
        <v>79.302963256835895</v>
      </c>
      <c r="D77">
        <f t="shared" si="12"/>
        <v>59.389853210449196</v>
      </c>
      <c r="E77">
        <v>79.302963256835895</v>
      </c>
      <c r="F77" s="7">
        <f t="shared" si="1"/>
        <v>281.80339921056481</v>
      </c>
      <c r="G77" s="7">
        <f t="shared" si="2"/>
        <v>314.54194650538949</v>
      </c>
      <c r="H77" s="7">
        <f t="shared" si="3"/>
        <v>282.41281591057771</v>
      </c>
      <c r="I77" s="7">
        <f t="shared" si="4"/>
        <v>317.32342088792888</v>
      </c>
      <c r="J77" s="7">
        <f t="shared" si="5"/>
        <v>284.21289623213983</v>
      </c>
      <c r="K77" s="7">
        <f t="shared" si="6"/>
        <v>321.62730427099956</v>
      </c>
      <c r="L77" s="7">
        <f t="shared" si="13"/>
        <v>3.2402891640751865</v>
      </c>
      <c r="M77" s="7">
        <f t="shared" si="13"/>
        <v>18.52341217507195</v>
      </c>
      <c r="N77" s="7">
        <f t="shared" si="8"/>
        <v>4.7552368063588561</v>
      </c>
      <c r="O77" s="7">
        <f t="shared" si="9"/>
        <v>4.7855463663973952</v>
      </c>
      <c r="P77" s="7">
        <f t="shared" si="10"/>
        <v>4.0014068561375691</v>
      </c>
      <c r="Q77" s="7">
        <f t="shared" si="11"/>
        <v>4.0556782629843955</v>
      </c>
    </row>
    <row r="78" spans="1:17">
      <c r="A78">
        <v>7773.3370000000004</v>
      </c>
      <c r="B78">
        <v>59.076702117919901</v>
      </c>
      <c r="C78">
        <v>79.170890808105497</v>
      </c>
      <c r="D78">
        <f t="shared" si="12"/>
        <v>59.296702117919899</v>
      </c>
      <c r="E78">
        <v>79.170890808105497</v>
      </c>
      <c r="F78" s="7">
        <f t="shared" si="1"/>
        <v>279.77310536125452</v>
      </c>
      <c r="G78" s="7">
        <f t="shared" si="2"/>
        <v>313.31536016147271</v>
      </c>
      <c r="H78" s="7">
        <f t="shared" si="3"/>
        <v>283.10979906830011</v>
      </c>
      <c r="I78" s="7">
        <f t="shared" si="4"/>
        <v>317.51195411999385</v>
      </c>
      <c r="J78" s="7">
        <f t="shared" si="5"/>
        <v>284.16525436924002</v>
      </c>
      <c r="K78" s="7">
        <f t="shared" si="6"/>
        <v>321.57710091946427</v>
      </c>
      <c r="L78" s="7">
        <f t="shared" si="13"/>
        <v>1.1139858922821591</v>
      </c>
      <c r="M78" s="7">
        <f t="shared" si="13"/>
        <v>16.525418501244651</v>
      </c>
      <c r="N78" s="7">
        <f t="shared" si="8"/>
        <v>4.7744611244196369</v>
      </c>
      <c r="O78" s="7">
        <f t="shared" si="9"/>
        <v>4.7922606860013417</v>
      </c>
      <c r="P78" s="7">
        <f t="shared" si="10"/>
        <v>4.0104633265978995</v>
      </c>
      <c r="Q78" s="7">
        <f t="shared" si="11"/>
        <v>4.0618098096041795</v>
      </c>
    </row>
    <row r="79" spans="1:17">
      <c r="A79">
        <v>7774.3389999999999</v>
      </c>
      <c r="B79">
        <v>59.057125091552699</v>
      </c>
      <c r="C79">
        <v>79.072288513183594</v>
      </c>
      <c r="D79">
        <f t="shared" si="12"/>
        <v>59.277125091552698</v>
      </c>
      <c r="E79">
        <v>79.072288513183594</v>
      </c>
      <c r="F79" s="7">
        <f t="shared" si="1"/>
        <v>281.43357476139408</v>
      </c>
      <c r="G79" s="7">
        <f t="shared" si="2"/>
        <v>312.89511048879513</v>
      </c>
      <c r="H79" s="7">
        <f t="shared" si="3"/>
        <v>282.8765036743323</v>
      </c>
      <c r="I79" s="7">
        <f t="shared" si="4"/>
        <v>316.89794655315364</v>
      </c>
      <c r="J79" s="7">
        <f t="shared" si="5"/>
        <v>284.15522474891839</v>
      </c>
      <c r="K79" s="7">
        <f t="shared" si="6"/>
        <v>321.53952115433668</v>
      </c>
      <c r="L79" s="7">
        <f t="shared" si="13"/>
        <v>1.6351275865905983</v>
      </c>
      <c r="M79" s="7">
        <f t="shared" si="13"/>
        <v>21.544214778347477</v>
      </c>
      <c r="N79" s="7">
        <f t="shared" si="8"/>
        <v>4.7721022778590134</v>
      </c>
      <c r="O79" s="7">
        <f t="shared" si="9"/>
        <v>4.7936741923641639</v>
      </c>
      <c r="P79" s="7">
        <f t="shared" si="10"/>
        <v>4.0076991890821239</v>
      </c>
      <c r="Q79" s="7">
        <f t="shared" si="11"/>
        <v>4.0663995844856178</v>
      </c>
    </row>
    <row r="80" spans="1:17">
      <c r="A80">
        <v>7775.3450000000003</v>
      </c>
      <c r="B80">
        <v>58.956478118896499</v>
      </c>
      <c r="C80">
        <v>78.971878051757798</v>
      </c>
      <c r="D80">
        <f t="shared" si="12"/>
        <v>59.176478118896497</v>
      </c>
      <c r="E80">
        <v>78.971878051757798</v>
      </c>
      <c r="F80" s="7">
        <f t="shared" si="1"/>
        <v>280.94893046065999</v>
      </c>
      <c r="G80" s="7">
        <f t="shared" si="2"/>
        <v>310.08216207132705</v>
      </c>
      <c r="H80" s="7">
        <f t="shared" si="3"/>
        <v>282.89594092816651</v>
      </c>
      <c r="I80" s="7">
        <f t="shared" si="4"/>
        <v>316.71996469973732</v>
      </c>
      <c r="J80" s="7">
        <f t="shared" si="5"/>
        <v>284.10356817214387</v>
      </c>
      <c r="K80" s="7">
        <f t="shared" si="6"/>
        <v>321.50116487244668</v>
      </c>
      <c r="L80" s="7">
        <f t="shared" si="13"/>
        <v>1.4583635603963447</v>
      </c>
      <c r="M80" s="7">
        <f t="shared" si="13"/>
        <v>22.859875091516031</v>
      </c>
      <c r="N80" s="7">
        <f t="shared" si="8"/>
        <v>4.7805471011602991</v>
      </c>
      <c r="O80" s="7">
        <f t="shared" si="9"/>
        <v>4.800954318391967</v>
      </c>
      <c r="P80" s="7">
        <f t="shared" si="10"/>
        <v>4.0105411256923702</v>
      </c>
      <c r="Q80" s="7">
        <f t="shared" si="11"/>
        <v>4.07108419862747</v>
      </c>
    </row>
    <row r="81" spans="1:17">
      <c r="A81">
        <v>7776.3519999999999</v>
      </c>
      <c r="B81">
        <v>58.934452056884801</v>
      </c>
      <c r="C81">
        <v>78.905975341796903</v>
      </c>
      <c r="D81">
        <f t="shared" si="12"/>
        <v>59.1544520568848</v>
      </c>
      <c r="E81">
        <v>78.905975341796903</v>
      </c>
      <c r="F81" s="7">
        <f t="shared" ref="F81:F144" si="14">-SLOPE(B67:B96,A67:A96)*3600-$AA$2</f>
        <v>280.42990768293441</v>
      </c>
      <c r="G81" s="7">
        <f t="shared" ref="G81:G144" si="15">-SLOPE(C67:C96,A67:A96)*3600-$AB$2</f>
        <v>307.99799579921216</v>
      </c>
      <c r="H81" s="7">
        <f t="shared" si="3"/>
        <v>282.81021915279979</v>
      </c>
      <c r="I81" s="7">
        <f t="shared" si="4"/>
        <v>316.4989832608041</v>
      </c>
      <c r="J81" s="7">
        <f t="shared" si="5"/>
        <v>284.09224246860322</v>
      </c>
      <c r="K81" s="7">
        <f t="shared" si="6"/>
        <v>321.47594230189327</v>
      </c>
      <c r="L81" s="7">
        <f t="shared" si="13"/>
        <v>1.6435837822636172</v>
      </c>
      <c r="M81" s="7">
        <f t="shared" si="13"/>
        <v>24.770121296679267</v>
      </c>
      <c r="N81" s="7">
        <f t="shared" si="8"/>
        <v>4.7808780120360259</v>
      </c>
      <c r="O81" s="7">
        <f t="shared" si="9"/>
        <v>4.8025504858943009</v>
      </c>
      <c r="P81" s="7">
        <f t="shared" si="10"/>
        <v>4.0110901853734893</v>
      </c>
      <c r="Q81" s="7">
        <f t="shared" si="11"/>
        <v>4.074164737326373</v>
      </c>
    </row>
    <row r="82" spans="1:17">
      <c r="A82">
        <v>7777.3590000000004</v>
      </c>
      <c r="B82">
        <v>58.812549591064503</v>
      </c>
      <c r="C82">
        <v>78.847785949707003</v>
      </c>
      <c r="D82">
        <f t="shared" si="12"/>
        <v>59.032549591064502</v>
      </c>
      <c r="E82">
        <v>78.847785949707003</v>
      </c>
      <c r="F82" s="7">
        <f t="shared" si="14"/>
        <v>281.52586130187507</v>
      </c>
      <c r="G82" s="7">
        <f t="shared" si="15"/>
        <v>306.09249571462118</v>
      </c>
      <c r="H82" s="7">
        <f t="shared" si="3"/>
        <v>283.31402594829166</v>
      </c>
      <c r="I82" s="7">
        <f t="shared" si="4"/>
        <v>315.87294941071434</v>
      </c>
      <c r="J82" s="7">
        <f t="shared" si="5"/>
        <v>284.02942433314524</v>
      </c>
      <c r="K82" s="7">
        <f t="shared" si="6"/>
        <v>321.45364005328207</v>
      </c>
      <c r="L82" s="7">
        <f t="shared" si="13"/>
        <v>0.51179484905111938</v>
      </c>
      <c r="M82" s="7">
        <f t="shared" si="13"/>
        <v>31.144108048043037</v>
      </c>
      <c r="N82" s="7">
        <f t="shared" si="8"/>
        <v>4.7992849353600624</v>
      </c>
      <c r="O82" s="7">
        <f t="shared" si="9"/>
        <v>4.8114036459664877</v>
      </c>
      <c r="P82" s="7">
        <f t="shared" si="10"/>
        <v>4.0061105788334199</v>
      </c>
      <c r="Q82" s="7">
        <f t="shared" si="11"/>
        <v>4.0768886048153723</v>
      </c>
    </row>
    <row r="83" spans="1:17">
      <c r="A83">
        <v>7778.3670000000002</v>
      </c>
      <c r="B83">
        <v>58.762531280517599</v>
      </c>
      <c r="C83">
        <v>78.656501770019503</v>
      </c>
      <c r="D83">
        <f t="shared" si="12"/>
        <v>58.982531280517598</v>
      </c>
      <c r="E83">
        <v>78.656501770019503</v>
      </c>
      <c r="F83" s="7">
        <f t="shared" si="14"/>
        <v>282.86212406742447</v>
      </c>
      <c r="G83" s="7">
        <f t="shared" si="15"/>
        <v>306.28895067527043</v>
      </c>
      <c r="H83" s="7">
        <f t="shared" si="3"/>
        <v>283.57066519436751</v>
      </c>
      <c r="I83" s="7">
        <f t="shared" si="4"/>
        <v>315.59488356257481</v>
      </c>
      <c r="J83" s="7">
        <f t="shared" si="5"/>
        <v>284.00358209990731</v>
      </c>
      <c r="K83" s="7">
        <f t="shared" si="6"/>
        <v>321.38011596028667</v>
      </c>
      <c r="L83" s="7">
        <f t="shared" si="13"/>
        <v>0.18741704710215468</v>
      </c>
      <c r="M83" s="7">
        <f t="shared" si="13"/>
        <v>33.468913895534982</v>
      </c>
      <c r="N83" s="7">
        <f t="shared" si="8"/>
        <v>4.8077059264500095</v>
      </c>
      <c r="O83" s="7">
        <f t="shared" si="9"/>
        <v>4.8150456742726462</v>
      </c>
      <c r="P83" s="7">
        <f t="shared" si="10"/>
        <v>4.0123178181166717</v>
      </c>
      <c r="Q83" s="7">
        <f t="shared" si="11"/>
        <v>4.0858684117424486</v>
      </c>
    </row>
    <row r="84" spans="1:17">
      <c r="A84">
        <v>7779.3720000000003</v>
      </c>
      <c r="B84">
        <v>58.636497497558601</v>
      </c>
      <c r="C84">
        <v>78.671432495117202</v>
      </c>
      <c r="D84">
        <f t="shared" si="12"/>
        <v>58.8564974975586</v>
      </c>
      <c r="E84">
        <v>78.671432495117202</v>
      </c>
      <c r="F84" s="7">
        <f t="shared" si="14"/>
        <v>284.36486653998196</v>
      </c>
      <c r="G84" s="7">
        <f t="shared" si="15"/>
        <v>306.79987251629882</v>
      </c>
      <c r="H84" s="7">
        <f t="shared" si="3"/>
        <v>283.95287958477644</v>
      </c>
      <c r="I84" s="7">
        <f t="shared" si="4"/>
        <v>314.93148019232962</v>
      </c>
      <c r="J84" s="7">
        <f t="shared" si="5"/>
        <v>283.93829223737634</v>
      </c>
      <c r="K84" s="7">
        <f t="shared" si="6"/>
        <v>321.3858665501308</v>
      </c>
      <c r="L84" s="7">
        <f t="shared" si="13"/>
        <v>2.1279070417105954E-4</v>
      </c>
      <c r="M84" s="7">
        <f t="shared" si="13"/>
        <v>41.659103255770027</v>
      </c>
      <c r="N84" s="7">
        <f t="shared" si="8"/>
        <v>4.8244950287188759</v>
      </c>
      <c r="O84" s="7">
        <f t="shared" si="9"/>
        <v>4.8242471827202129</v>
      </c>
      <c r="P84" s="7">
        <f t="shared" si="10"/>
        <v>4.003123754126074</v>
      </c>
      <c r="Q84" s="7">
        <f t="shared" si="11"/>
        <v>4.0851660680015947</v>
      </c>
    </row>
    <row r="85" spans="1:17">
      <c r="A85">
        <v>7780.384</v>
      </c>
      <c r="B85">
        <v>58.553901672363303</v>
      </c>
      <c r="C85">
        <v>78.605010986328097</v>
      </c>
      <c r="D85">
        <f t="shared" si="12"/>
        <v>58.773901672363301</v>
      </c>
      <c r="E85">
        <v>78.605010986328097</v>
      </c>
      <c r="F85" s="7">
        <f t="shared" si="14"/>
        <v>282.93343300936061</v>
      </c>
      <c r="G85" s="7">
        <f t="shared" si="15"/>
        <v>307.24235077431723</v>
      </c>
      <c r="H85" s="7">
        <f t="shared" si="3"/>
        <v>283.93186872193695</v>
      </c>
      <c r="I85" s="7">
        <f t="shared" si="4"/>
        <v>314.61785663914253</v>
      </c>
      <c r="J85" s="7">
        <f t="shared" si="5"/>
        <v>283.89536921901833</v>
      </c>
      <c r="K85" s="7">
        <f t="shared" si="6"/>
        <v>321.36026903525891</v>
      </c>
      <c r="L85" s="7">
        <f t="shared" si="13"/>
        <v>1.3322137133060684E-3</v>
      </c>
      <c r="M85" s="7">
        <f t="shared" si="13"/>
        <v>45.460124919303809</v>
      </c>
      <c r="N85" s="7">
        <f t="shared" si="8"/>
        <v>4.8309174760035978</v>
      </c>
      <c r="O85" s="7">
        <f t="shared" si="9"/>
        <v>4.8302964605208745</v>
      </c>
      <c r="P85" s="7">
        <f t="shared" si="10"/>
        <v>4.0025165405022909</v>
      </c>
      <c r="Q85" s="7">
        <f t="shared" si="11"/>
        <v>4.0882924002281946</v>
      </c>
    </row>
    <row r="86" spans="1:17">
      <c r="A86">
        <v>7781.3850000000002</v>
      </c>
      <c r="B86">
        <v>58.392379760742202</v>
      </c>
      <c r="C86">
        <v>78.508209228515597</v>
      </c>
      <c r="D86">
        <f t="shared" si="12"/>
        <v>58.612379760742201</v>
      </c>
      <c r="E86">
        <v>78.508209228515597</v>
      </c>
      <c r="F86" s="7">
        <f t="shared" si="14"/>
        <v>286.56122149271874</v>
      </c>
      <c r="G86" s="7">
        <f t="shared" si="15"/>
        <v>306.98643160984278</v>
      </c>
      <c r="H86" s="7">
        <f t="shared" si="3"/>
        <v>283.78965002962894</v>
      </c>
      <c r="I86" s="7">
        <f t="shared" si="4"/>
        <v>314.80606794173991</v>
      </c>
      <c r="J86" s="7">
        <f t="shared" si="5"/>
        <v>283.81111840573681</v>
      </c>
      <c r="K86" s="7">
        <f t="shared" si="6"/>
        <v>321.32289334750567</v>
      </c>
      <c r="L86" s="7">
        <f t="shared" si="13"/>
        <v>4.6089117270861076E-4</v>
      </c>
      <c r="M86" s="7">
        <f t="shared" si="13"/>
        <v>42.469013369234034</v>
      </c>
      <c r="N86" s="7">
        <f t="shared" si="8"/>
        <v>4.8418039190366997</v>
      </c>
      <c r="O86" s="7">
        <f t="shared" si="9"/>
        <v>4.8421701961985466</v>
      </c>
      <c r="P86" s="7">
        <f t="shared" si="10"/>
        <v>4.0098490468102117</v>
      </c>
      <c r="Q86" s="7">
        <f t="shared" si="11"/>
        <v>4.0928572502809732</v>
      </c>
    </row>
    <row r="87" spans="1:17">
      <c r="A87">
        <v>7782.39</v>
      </c>
      <c r="B87">
        <v>58.345577239990199</v>
      </c>
      <c r="C87">
        <v>78.464698791503906</v>
      </c>
      <c r="D87">
        <f t="shared" si="12"/>
        <v>58.565577239990198</v>
      </c>
      <c r="E87">
        <v>78.464698791503906</v>
      </c>
      <c r="F87" s="7">
        <f t="shared" si="14"/>
        <v>288.98021860282091</v>
      </c>
      <c r="G87" s="7">
        <f t="shared" si="15"/>
        <v>308.69924561598174</v>
      </c>
      <c r="H87" s="7">
        <f t="shared" si="3"/>
        <v>283.44955101478297</v>
      </c>
      <c r="I87" s="7">
        <f t="shared" si="4"/>
        <v>315.05119158067782</v>
      </c>
      <c r="J87" s="7">
        <f t="shared" si="5"/>
        <v>283.78662847176361</v>
      </c>
      <c r="K87" s="7">
        <f t="shared" si="6"/>
        <v>321.30606652713885</v>
      </c>
      <c r="L87" s="7">
        <f t="shared" si="13"/>
        <v>0.1136212120045333</v>
      </c>
      <c r="M87" s="7">
        <f t="shared" si="13"/>
        <v>39.123460595865865</v>
      </c>
      <c r="N87" s="7">
        <f t="shared" si="8"/>
        <v>4.8398660847013009</v>
      </c>
      <c r="O87" s="7">
        <f t="shared" si="9"/>
        <v>4.8456216406586741</v>
      </c>
      <c r="P87" s="7">
        <f t="shared" si="10"/>
        <v>4.0151965971070718</v>
      </c>
      <c r="Q87" s="7">
        <f t="shared" si="11"/>
        <v>4.0949123806734047</v>
      </c>
    </row>
    <row r="88" spans="1:17">
      <c r="A88">
        <v>7783.3909999999996</v>
      </c>
      <c r="B88">
        <v>58.3267631530762</v>
      </c>
      <c r="C88">
        <v>78.361198425292997</v>
      </c>
      <c r="D88">
        <f t="shared" si="12"/>
        <v>58.546763153076199</v>
      </c>
      <c r="E88">
        <v>78.361198425292997</v>
      </c>
      <c r="F88" s="7">
        <f t="shared" si="14"/>
        <v>288.54884567800963</v>
      </c>
      <c r="G88" s="7">
        <f t="shared" si="15"/>
        <v>308.72668297156804</v>
      </c>
      <c r="H88" s="7">
        <f t="shared" si="3"/>
        <v>283.31509300705881</v>
      </c>
      <c r="I88" s="7">
        <f t="shared" si="4"/>
        <v>316.37102369118873</v>
      </c>
      <c r="J88" s="7">
        <f t="shared" si="5"/>
        <v>283.77677395294455</v>
      </c>
      <c r="K88" s="7">
        <f t="shared" si="6"/>
        <v>321.26597177246589</v>
      </c>
      <c r="L88" s="7">
        <f t="shared" si="13"/>
        <v>0.21314929579395717</v>
      </c>
      <c r="M88" s="7">
        <f t="shared" si="13"/>
        <v>23.960516718398988</v>
      </c>
      <c r="N88" s="7">
        <f t="shared" si="8"/>
        <v>4.8391247910034574</v>
      </c>
      <c r="O88" s="7">
        <f t="shared" si="9"/>
        <v>4.8470104694085752</v>
      </c>
      <c r="P88" s="7">
        <f t="shared" si="10"/>
        <v>4.0373428437647814</v>
      </c>
      <c r="Q88" s="7">
        <f t="shared" si="11"/>
        <v>4.0998093218131464</v>
      </c>
    </row>
    <row r="89" spans="1:17">
      <c r="A89">
        <v>7784.3990000000003</v>
      </c>
      <c r="B89">
        <v>58.235755920410199</v>
      </c>
      <c r="C89">
        <v>78.236846923828097</v>
      </c>
      <c r="D89">
        <f t="shared" si="12"/>
        <v>58.455755920410198</v>
      </c>
      <c r="E89">
        <v>78.236846923828097</v>
      </c>
      <c r="F89" s="7">
        <f t="shared" si="14"/>
        <v>287.69633756613422</v>
      </c>
      <c r="G89" s="7">
        <f t="shared" si="15"/>
        <v>311.36159675560748</v>
      </c>
      <c r="H89" s="7">
        <f t="shared" si="3"/>
        <v>282.73532575732406</v>
      </c>
      <c r="I89" s="7">
        <f t="shared" si="4"/>
        <v>317.68727564599567</v>
      </c>
      <c r="J89" s="7">
        <f t="shared" si="5"/>
        <v>283.72902595442036</v>
      </c>
      <c r="K89" s="7">
        <f t="shared" si="6"/>
        <v>321.21767254485837</v>
      </c>
      <c r="L89" s="7">
        <f t="shared" si="13"/>
        <v>0.98744008170923026</v>
      </c>
      <c r="M89" s="7">
        <f t="shared" si="13"/>
        <v>12.463702263499403</v>
      </c>
      <c r="N89" s="7">
        <f t="shared" si="8"/>
        <v>4.8367405622515474</v>
      </c>
      <c r="O89" s="7">
        <f t="shared" si="9"/>
        <v>4.853739747044389</v>
      </c>
      <c r="P89" s="7">
        <f t="shared" si="10"/>
        <v>4.0605838314943608</v>
      </c>
      <c r="Q89" s="7">
        <f t="shared" si="11"/>
        <v>4.1057083097635312</v>
      </c>
    </row>
    <row r="90" spans="1:17">
      <c r="A90">
        <v>7785.4059999999999</v>
      </c>
      <c r="B90">
        <v>58.190635681152301</v>
      </c>
      <c r="C90">
        <v>78.098083496093807</v>
      </c>
      <c r="D90">
        <f t="shared" si="12"/>
        <v>58.4106356811523</v>
      </c>
      <c r="E90">
        <v>78.098083496093807</v>
      </c>
      <c r="F90" s="7">
        <f t="shared" si="14"/>
        <v>286.42340799088572</v>
      </c>
      <c r="G90" s="7">
        <f t="shared" si="15"/>
        <v>312.71020547693075</v>
      </c>
      <c r="H90" s="7">
        <f t="shared" si="3"/>
        <v>282.58349520820764</v>
      </c>
      <c r="I90" s="7">
        <f t="shared" si="4"/>
        <v>317.44810120001949</v>
      </c>
      <c r="J90" s="7">
        <f t="shared" si="5"/>
        <v>283.70530390416337</v>
      </c>
      <c r="K90" s="7">
        <f t="shared" si="6"/>
        <v>321.16361124684664</v>
      </c>
      <c r="L90" s="7">
        <f t="shared" si="13"/>
        <v>1.2584547503219077</v>
      </c>
      <c r="M90" s="7">
        <f t="shared" si="13"/>
        <v>13.805014908073479</v>
      </c>
      <c r="N90" s="7">
        <f t="shared" si="8"/>
        <v>4.8378774158657292</v>
      </c>
      <c r="O90" s="7">
        <f t="shared" si="9"/>
        <v>4.8570829712046466</v>
      </c>
      <c r="P90" s="7">
        <f t="shared" si="10"/>
        <v>4.0647361239779611</v>
      </c>
      <c r="Q90" s="7">
        <f t="shared" si="11"/>
        <v>4.1123110436238823</v>
      </c>
    </row>
    <row r="91" spans="1:17">
      <c r="A91">
        <v>7786.4089999999997</v>
      </c>
      <c r="B91">
        <v>58.096412658691399</v>
      </c>
      <c r="C91">
        <v>78.048393249511705</v>
      </c>
      <c r="D91">
        <f t="shared" si="12"/>
        <v>58.316412658691398</v>
      </c>
      <c r="E91">
        <v>78.048393249511705</v>
      </c>
      <c r="F91" s="7">
        <f t="shared" si="14"/>
        <v>286.99574147826576</v>
      </c>
      <c r="G91" s="7">
        <f t="shared" si="15"/>
        <v>312.84883067875637</v>
      </c>
      <c r="H91" s="7">
        <f t="shared" si="3"/>
        <v>282.73273855980409</v>
      </c>
      <c r="I91" s="7">
        <f t="shared" si="4"/>
        <v>317.63452439700228</v>
      </c>
      <c r="J91" s="7">
        <f t="shared" si="5"/>
        <v>283.65566044598881</v>
      </c>
      <c r="K91" s="7">
        <f t="shared" si="6"/>
        <v>321.1442099554144</v>
      </c>
      <c r="L91" s="7">
        <f t="shared" si="13"/>
        <v>0.85178480799876932</v>
      </c>
      <c r="M91" s="7">
        <f t="shared" si="13"/>
        <v>12.317892718926565</v>
      </c>
      <c r="N91" s="7">
        <f t="shared" si="8"/>
        <v>4.8482532733032571</v>
      </c>
      <c r="O91" s="7">
        <f t="shared" si="9"/>
        <v>4.8640793820110462</v>
      </c>
      <c r="P91" s="7">
        <f t="shared" si="10"/>
        <v>4.0697125356772093</v>
      </c>
      <c r="Q91" s="7">
        <f t="shared" si="11"/>
        <v>4.1146806050030191</v>
      </c>
    </row>
    <row r="92" spans="1:17">
      <c r="A92">
        <v>7787.415</v>
      </c>
      <c r="B92">
        <v>57.970836639404297</v>
      </c>
      <c r="C92">
        <v>77.912712097167997</v>
      </c>
      <c r="D92">
        <f t="shared" si="12"/>
        <v>58.190836639404296</v>
      </c>
      <c r="E92">
        <v>77.912712097167997</v>
      </c>
      <c r="F92" s="7">
        <f t="shared" si="14"/>
        <v>287.63796789064861</v>
      </c>
      <c r="G92" s="7">
        <f t="shared" si="15"/>
        <v>314.08243759816679</v>
      </c>
      <c r="H92" s="7">
        <f t="shared" si="3"/>
        <v>282.26674059056569</v>
      </c>
      <c r="I92" s="7">
        <f t="shared" si="4"/>
        <v>318.42304118334448</v>
      </c>
      <c r="J92" s="7">
        <f t="shared" si="5"/>
        <v>283.5892752278624</v>
      </c>
      <c r="K92" s="7">
        <f t="shared" si="6"/>
        <v>321.09111991846504</v>
      </c>
      <c r="L92" s="7">
        <f t="shared" si="13"/>
        <v>1.7490978668495465</v>
      </c>
      <c r="M92" s="7">
        <f t="shared" si="13"/>
        <v>7.1186441368025246</v>
      </c>
      <c r="N92" s="7">
        <f t="shared" si="8"/>
        <v>4.8507077212123626</v>
      </c>
      <c r="O92" s="7">
        <f t="shared" si="9"/>
        <v>4.8734352624142909</v>
      </c>
      <c r="P92" s="7">
        <f t="shared" si="10"/>
        <v>4.0869202548901988</v>
      </c>
      <c r="Q92" s="7">
        <f t="shared" si="11"/>
        <v>4.1211647146619637</v>
      </c>
    </row>
    <row r="93" spans="1:17">
      <c r="A93">
        <v>7788.4219999999996</v>
      </c>
      <c r="B93">
        <v>57.9529418945313</v>
      </c>
      <c r="C93">
        <v>77.909629821777301</v>
      </c>
      <c r="D93">
        <f t="shared" si="12"/>
        <v>58.172941894531299</v>
      </c>
      <c r="E93">
        <v>77.909629821777301</v>
      </c>
      <c r="F93" s="7">
        <f t="shared" si="14"/>
        <v>289.69308920796749</v>
      </c>
      <c r="G93" s="7">
        <f t="shared" si="15"/>
        <v>314.95806574170143</v>
      </c>
      <c r="H93" s="7">
        <f t="shared" si="3"/>
        <v>282.0513080257133</v>
      </c>
      <c r="I93" s="7">
        <f t="shared" si="4"/>
        <v>318.84065786642554</v>
      </c>
      <c r="J93" s="7">
        <f t="shared" si="5"/>
        <v>283.57979445400281</v>
      </c>
      <c r="K93" s="7">
        <f t="shared" si="6"/>
        <v>321.08991192569857</v>
      </c>
      <c r="L93" s="7">
        <f t="shared" si="13"/>
        <v>2.3362707614652276</v>
      </c>
      <c r="M93" s="7">
        <f t="shared" si="13"/>
        <v>5.0591438231561936</v>
      </c>
      <c r="N93" s="7">
        <f t="shared" si="8"/>
        <v>4.8484965490842447</v>
      </c>
      <c r="O93" s="7">
        <f t="shared" si="9"/>
        <v>4.8747714180956949</v>
      </c>
      <c r="P93" s="7">
        <f t="shared" si="10"/>
        <v>4.0924422128020845</v>
      </c>
      <c r="Q93" s="7">
        <f t="shared" si="11"/>
        <v>4.121312251902749</v>
      </c>
    </row>
    <row r="94" spans="1:17">
      <c r="A94">
        <v>7789.4219999999996</v>
      </c>
      <c r="B94">
        <v>57.776889801025398</v>
      </c>
      <c r="C94">
        <v>77.798149108886705</v>
      </c>
      <c r="D94">
        <f t="shared" si="12"/>
        <v>57.996889801025397</v>
      </c>
      <c r="E94">
        <v>77.798149108886705</v>
      </c>
      <c r="F94" s="7">
        <f t="shared" si="14"/>
        <v>289.4876914668244</v>
      </c>
      <c r="G94" s="7">
        <f t="shared" si="15"/>
        <v>316.32117819434421</v>
      </c>
      <c r="H94" s="7">
        <f t="shared" si="3"/>
        <v>282.52449959329834</v>
      </c>
      <c r="I94" s="7">
        <f t="shared" si="4"/>
        <v>319.05905043413765</v>
      </c>
      <c r="J94" s="7">
        <f t="shared" si="5"/>
        <v>283.48624278221513</v>
      </c>
      <c r="K94" s="7">
        <f t="shared" si="6"/>
        <v>321.04616264894298</v>
      </c>
      <c r="L94" s="7">
        <f t="shared" si="13"/>
        <v>0.92494996142782615</v>
      </c>
      <c r="M94" s="7">
        <f t="shared" si="13"/>
        <v>3.9486149542285678</v>
      </c>
      <c r="N94" s="7">
        <f t="shared" si="8"/>
        <v>4.8713732850602494</v>
      </c>
      <c r="O94" s="7">
        <f t="shared" si="9"/>
        <v>4.8879559534105059</v>
      </c>
      <c r="P94" s="7">
        <f t="shared" si="10"/>
        <v>4.1011136394463694</v>
      </c>
      <c r="Q94" s="7">
        <f t="shared" si="11"/>
        <v>4.1266555352056651</v>
      </c>
    </row>
    <row r="95" spans="1:17">
      <c r="A95">
        <v>7790.424</v>
      </c>
      <c r="B95">
        <v>57.765571594238303</v>
      </c>
      <c r="C95">
        <v>77.801239013671903</v>
      </c>
      <c r="D95">
        <f t="shared" si="12"/>
        <v>57.985571594238301</v>
      </c>
      <c r="E95">
        <v>77.801239013671903</v>
      </c>
      <c r="F95" s="7">
        <f t="shared" si="14"/>
        <v>287.67174629071195</v>
      </c>
      <c r="G95" s="7">
        <f t="shared" si="15"/>
        <v>318.32521685572436</v>
      </c>
      <c r="H95" s="7">
        <f t="shared" ref="H95:H158" si="16">-SLOPE(B66:B125,A66:A125)*3600-$AA$2</f>
        <v>282.30279659083345</v>
      </c>
      <c r="I95" s="7">
        <f t="shared" ref="I95:I158" si="17">-SLOPE(C66:C125,A66:A125)*3600-$AB$2</f>
        <v>319.71802094337232</v>
      </c>
      <c r="J95" s="7">
        <f t="shared" ref="J95:J158" si="18">$V$7*D95/($V$6+D95)</f>
        <v>283.48021112666584</v>
      </c>
      <c r="K95" s="7">
        <f t="shared" ref="K95:K158" si="19">$V$12*E95/($V$11+E95)</f>
        <v>321.04737677374169</v>
      </c>
      <c r="L95" s="7">
        <f t="shared" si="13"/>
        <v>1.3863049891893873</v>
      </c>
      <c r="M95" s="7">
        <f t="shared" si="13"/>
        <v>1.7671869237370259</v>
      </c>
      <c r="N95" s="7">
        <f t="shared" si="8"/>
        <v>4.8685007119751198</v>
      </c>
      <c r="O95" s="7">
        <f t="shared" si="9"/>
        <v>4.8888060138538609</v>
      </c>
      <c r="P95" s="7">
        <f t="shared" si="10"/>
        <v>4.1094206852822577</v>
      </c>
      <c r="Q95" s="7">
        <f t="shared" si="11"/>
        <v>4.1265072490339705</v>
      </c>
    </row>
    <row r="96" spans="1:17">
      <c r="A96">
        <v>7791.4309999999996</v>
      </c>
      <c r="B96">
        <v>57.703777313232401</v>
      </c>
      <c r="C96">
        <v>77.606605529785199</v>
      </c>
      <c r="D96">
        <f t="shared" si="12"/>
        <v>57.923777313232399</v>
      </c>
      <c r="E96">
        <v>77.606605529785199</v>
      </c>
      <c r="F96" s="7">
        <f t="shared" si="14"/>
        <v>285.01363883474448</v>
      </c>
      <c r="G96" s="7">
        <f t="shared" si="15"/>
        <v>319.61417247346373</v>
      </c>
      <c r="H96" s="7">
        <f t="shared" si="16"/>
        <v>282.37571138092409</v>
      </c>
      <c r="I96" s="7">
        <f t="shared" si="17"/>
        <v>319.93176466285195</v>
      </c>
      <c r="J96" s="7">
        <f t="shared" si="18"/>
        <v>283.4472429241431</v>
      </c>
      <c r="K96" s="7">
        <f t="shared" si="19"/>
        <v>320.97072815901703</v>
      </c>
      <c r="L96" s="7">
        <f t="shared" si="13"/>
        <v>1.1481798481133121</v>
      </c>
      <c r="M96" s="7">
        <f t="shared" si="13"/>
        <v>1.079445146363569</v>
      </c>
      <c r="N96" s="7">
        <f t="shared" ref="N96:N159" si="20">H96/D96</f>
        <v>4.874953334861619</v>
      </c>
      <c r="O96" s="7">
        <f t="shared" ref="O96:O159" si="21">J96/D96</f>
        <v>4.8934523277264068</v>
      </c>
      <c r="P96" s="7">
        <f t="shared" ref="P96:P159" si="22">I96/E96</f>
        <v>4.1224811016900231</v>
      </c>
      <c r="Q96" s="7">
        <f t="shared" ref="Q96:Q159" si="23">K96/E96</f>
        <v>4.1358686669503841</v>
      </c>
    </row>
    <row r="97" spans="1:17">
      <c r="A97">
        <v>7792.4359999999997</v>
      </c>
      <c r="B97">
        <v>57.580497741699197</v>
      </c>
      <c r="C97">
        <v>77.582656860351605</v>
      </c>
      <c r="D97">
        <f t="shared" si="12"/>
        <v>57.800497741699196</v>
      </c>
      <c r="E97">
        <v>77.582656860351605</v>
      </c>
      <c r="F97" s="7">
        <f t="shared" si="14"/>
        <v>284.10463362069248</v>
      </c>
      <c r="G97" s="7">
        <f t="shared" si="15"/>
        <v>319.4526274954755</v>
      </c>
      <c r="H97" s="7">
        <f t="shared" si="16"/>
        <v>282.33073992510077</v>
      </c>
      <c r="I97" s="7">
        <f t="shared" si="17"/>
        <v>320.64243487114828</v>
      </c>
      <c r="J97" s="7">
        <f t="shared" si="18"/>
        <v>283.38128379965201</v>
      </c>
      <c r="K97" s="7">
        <f t="shared" si="19"/>
        <v>320.96127289812875</v>
      </c>
      <c r="L97" s="7">
        <f t="shared" si="13"/>
        <v>1.103642432357127</v>
      </c>
      <c r="M97" s="7">
        <f t="shared" si="13"/>
        <v>0.10165768744880049</v>
      </c>
      <c r="N97" s="7">
        <f t="shared" si="20"/>
        <v>4.8845728143517011</v>
      </c>
      <c r="O97" s="7">
        <f t="shared" si="21"/>
        <v>4.9027481573953882</v>
      </c>
      <c r="P97" s="7">
        <f t="shared" si="22"/>
        <v>4.132913821813335</v>
      </c>
      <c r="Q97" s="7">
        <f t="shared" si="23"/>
        <v>4.1370234777581469</v>
      </c>
    </row>
    <row r="98" spans="1:17">
      <c r="A98">
        <v>7793.4489999999996</v>
      </c>
      <c r="B98">
        <v>57.431365966796903</v>
      </c>
      <c r="C98">
        <v>77.410163879394503</v>
      </c>
      <c r="D98">
        <f t="shared" si="12"/>
        <v>57.651365966796902</v>
      </c>
      <c r="E98">
        <v>77.410163879394503</v>
      </c>
      <c r="F98" s="7">
        <f t="shared" si="14"/>
        <v>281.15990839969271</v>
      </c>
      <c r="G98" s="7">
        <f t="shared" si="15"/>
        <v>322.00186128088484</v>
      </c>
      <c r="H98" s="7">
        <f t="shared" si="16"/>
        <v>281.98330083060443</v>
      </c>
      <c r="I98" s="7">
        <f t="shared" si="17"/>
        <v>321.636617950036</v>
      </c>
      <c r="J98" s="7">
        <f t="shared" si="18"/>
        <v>283.30115708474307</v>
      </c>
      <c r="K98" s="7">
        <f t="shared" si="19"/>
        <v>320.89301402872678</v>
      </c>
      <c r="L98" s="7">
        <f t="shared" si="13"/>
        <v>1.7367451065723085</v>
      </c>
      <c r="M98" s="7">
        <f t="shared" si="13"/>
        <v>0.55294679178644246</v>
      </c>
      <c r="N98" s="7">
        <f t="shared" si="20"/>
        <v>4.8911816069198917</v>
      </c>
      <c r="O98" s="7">
        <f t="shared" si="21"/>
        <v>4.9140406707432476</v>
      </c>
      <c r="P98" s="7">
        <f t="shared" si="22"/>
        <v>4.1549662451451175</v>
      </c>
      <c r="Q98" s="7">
        <f t="shared" si="23"/>
        <v>4.1453602207673921</v>
      </c>
    </row>
    <row r="99" spans="1:17">
      <c r="A99">
        <v>7794.451</v>
      </c>
      <c r="B99">
        <v>57.4019966125488</v>
      </c>
      <c r="C99">
        <v>77.369232177734403</v>
      </c>
      <c r="D99">
        <f t="shared" si="12"/>
        <v>57.621996612548799</v>
      </c>
      <c r="E99">
        <v>77.369232177734403</v>
      </c>
      <c r="F99" s="7">
        <f t="shared" si="14"/>
        <v>281.31836991993242</v>
      </c>
      <c r="G99" s="7">
        <f t="shared" si="15"/>
        <v>321.98591317096987</v>
      </c>
      <c r="H99" s="7">
        <f t="shared" si="16"/>
        <v>282.4200869532234</v>
      </c>
      <c r="I99" s="7">
        <f t="shared" si="17"/>
        <v>322.35365585975546</v>
      </c>
      <c r="J99" s="7">
        <f t="shared" si="18"/>
        <v>283.28533375961848</v>
      </c>
      <c r="K99" s="7">
        <f t="shared" si="19"/>
        <v>320.87677614316772</v>
      </c>
      <c r="L99" s="7">
        <f t="shared" si="13"/>
        <v>0.74865203597688124</v>
      </c>
      <c r="M99" s="7">
        <f t="shared" si="13"/>
        <v>2.1811736972683007</v>
      </c>
      <c r="N99" s="7">
        <f t="shared" si="20"/>
        <v>4.9012547908088031</v>
      </c>
      <c r="O99" s="7">
        <f t="shared" si="21"/>
        <v>4.9162707023922385</v>
      </c>
      <c r="P99" s="7">
        <f t="shared" si="22"/>
        <v>4.166432143455129</v>
      </c>
      <c r="Q99" s="7">
        <f t="shared" si="23"/>
        <v>4.1473434220730292</v>
      </c>
    </row>
    <row r="100" spans="1:17">
      <c r="A100">
        <v>7795.4650000000001</v>
      </c>
      <c r="B100">
        <v>57.352287292480497</v>
      </c>
      <c r="C100">
        <v>77.245140075683594</v>
      </c>
      <c r="D100">
        <f t="shared" si="12"/>
        <v>57.572287292480496</v>
      </c>
      <c r="E100">
        <v>77.245140075683594</v>
      </c>
      <c r="F100" s="7">
        <f t="shared" si="14"/>
        <v>280.79804053539914</v>
      </c>
      <c r="G100" s="7">
        <f t="shared" si="15"/>
        <v>321.3197549495286</v>
      </c>
      <c r="H100" s="7">
        <f t="shared" si="16"/>
        <v>282.19179435638063</v>
      </c>
      <c r="I100" s="7">
        <f t="shared" si="17"/>
        <v>323.04703454162802</v>
      </c>
      <c r="J100" s="7">
        <f t="shared" si="18"/>
        <v>283.25851912233605</v>
      </c>
      <c r="K100" s="7">
        <f t="shared" si="19"/>
        <v>320.82745286875428</v>
      </c>
      <c r="L100" s="7">
        <f t="shared" si="13"/>
        <v>1.1379017263026621</v>
      </c>
      <c r="M100" s="7">
        <f t="shared" si="13"/>
        <v>4.9265428025570079</v>
      </c>
      <c r="N100" s="7">
        <f t="shared" si="20"/>
        <v>4.9015213330465963</v>
      </c>
      <c r="O100" s="7">
        <f t="shared" si="21"/>
        <v>4.9200497747000647</v>
      </c>
      <c r="P100" s="7">
        <f t="shared" si="22"/>
        <v>4.1821017377288916</v>
      </c>
      <c r="Q100" s="7">
        <f t="shared" si="23"/>
        <v>4.1533674811698509</v>
      </c>
    </row>
    <row r="101" spans="1:17">
      <c r="A101">
        <v>7796.4669999999996</v>
      </c>
      <c r="B101">
        <v>57.1849555969238</v>
      </c>
      <c r="C101">
        <v>77.156570434570298</v>
      </c>
      <c r="D101">
        <f t="shared" si="12"/>
        <v>57.404955596923799</v>
      </c>
      <c r="E101">
        <v>77.156570434570298</v>
      </c>
      <c r="F101" s="7">
        <f t="shared" si="14"/>
        <v>282.67993051467636</v>
      </c>
      <c r="G101" s="7">
        <f t="shared" si="15"/>
        <v>321.97665933046181</v>
      </c>
      <c r="H101" s="7">
        <f t="shared" si="16"/>
        <v>282.30668587256622</v>
      </c>
      <c r="I101" s="7">
        <f t="shared" si="17"/>
        <v>323.32047994475658</v>
      </c>
      <c r="J101" s="7">
        <f t="shared" si="18"/>
        <v>283.16795185968431</v>
      </c>
      <c r="K101" s="7">
        <f t="shared" si="19"/>
        <v>320.79216109575322</v>
      </c>
      <c r="L101" s="7">
        <f t="shared" si="13"/>
        <v>0.74177910056649465</v>
      </c>
      <c r="M101" s="7">
        <f t="shared" si="13"/>
        <v>6.392396202225723</v>
      </c>
      <c r="N101" s="7">
        <f t="shared" si="20"/>
        <v>4.9178103691050392</v>
      </c>
      <c r="O101" s="7">
        <f t="shared" si="21"/>
        <v>4.9328137077221017</v>
      </c>
      <c r="P101" s="7">
        <f t="shared" si="22"/>
        <v>4.1904464924207101</v>
      </c>
      <c r="Q101" s="7">
        <f t="shared" si="23"/>
        <v>4.1576778139431276</v>
      </c>
    </row>
    <row r="102" spans="1:17">
      <c r="A102">
        <v>7797.4790000000003</v>
      </c>
      <c r="B102">
        <v>57.091041564941399</v>
      </c>
      <c r="C102">
        <v>77.030166625976605</v>
      </c>
      <c r="D102">
        <f t="shared" si="12"/>
        <v>57.311041564941398</v>
      </c>
      <c r="E102">
        <v>77.030166625976605</v>
      </c>
      <c r="F102" s="7">
        <f t="shared" si="14"/>
        <v>283.03655013056147</v>
      </c>
      <c r="G102" s="7">
        <f t="shared" si="15"/>
        <v>321.99499655367532</v>
      </c>
      <c r="H102" s="7">
        <f t="shared" si="16"/>
        <v>282.49361340380767</v>
      </c>
      <c r="I102" s="7">
        <f t="shared" si="17"/>
        <v>323.88765096893275</v>
      </c>
      <c r="J102" s="7">
        <f t="shared" si="18"/>
        <v>283.11691528297825</v>
      </c>
      <c r="K102" s="7">
        <f t="shared" si="19"/>
        <v>320.74166672808758</v>
      </c>
      <c r="L102" s="7">
        <f t="shared" si="13"/>
        <v>0.38850523257758018</v>
      </c>
      <c r="M102" s="7">
        <f t="shared" si="13"/>
        <v>9.8972168436461381</v>
      </c>
      <c r="N102" s="7">
        <f t="shared" si="20"/>
        <v>4.9291306821514143</v>
      </c>
      <c r="O102" s="7">
        <f t="shared" si="21"/>
        <v>4.9400064551639202</v>
      </c>
      <c r="P102" s="7">
        <f t="shared" si="22"/>
        <v>4.2046858413481516</v>
      </c>
      <c r="Q102" s="7">
        <f t="shared" si="23"/>
        <v>4.1638449035877461</v>
      </c>
    </row>
    <row r="103" spans="1:17">
      <c r="A103">
        <v>7798.4930000000004</v>
      </c>
      <c r="B103">
        <v>57.089817047119098</v>
      </c>
      <c r="C103">
        <v>76.943405151367202</v>
      </c>
      <c r="D103">
        <f t="shared" si="12"/>
        <v>57.309817047119097</v>
      </c>
      <c r="E103">
        <v>76.943405151367202</v>
      </c>
      <c r="F103" s="7">
        <f t="shared" si="14"/>
        <v>283.50230973634154</v>
      </c>
      <c r="G103" s="7">
        <f t="shared" si="15"/>
        <v>326.69221165926587</v>
      </c>
      <c r="H103" s="7">
        <f t="shared" si="16"/>
        <v>282.26502947182007</v>
      </c>
      <c r="I103" s="7">
        <f t="shared" si="17"/>
        <v>323.72693145608014</v>
      </c>
      <c r="J103" s="7">
        <f t="shared" si="18"/>
        <v>283.11624884886498</v>
      </c>
      <c r="K103" s="7">
        <f t="shared" si="19"/>
        <v>320.70692144921566</v>
      </c>
      <c r="L103" s="7">
        <f t="shared" si="13"/>
        <v>0.72457442785672976</v>
      </c>
      <c r="M103" s="7">
        <f t="shared" si="13"/>
        <v>9.1204604415616064</v>
      </c>
      <c r="N103" s="7">
        <f t="shared" si="20"/>
        <v>4.9252474360500376</v>
      </c>
      <c r="O103" s="7">
        <f t="shared" si="21"/>
        <v>4.9401003778478634</v>
      </c>
      <c r="P103" s="7">
        <f t="shared" si="22"/>
        <v>4.2073382484077371</v>
      </c>
      <c r="Q103" s="7">
        <f t="shared" si="23"/>
        <v>4.168088490732945</v>
      </c>
    </row>
    <row r="104" spans="1:17">
      <c r="A104">
        <v>7799.5020000000004</v>
      </c>
      <c r="B104">
        <v>57.034599304199197</v>
      </c>
      <c r="C104">
        <v>76.812103271484403</v>
      </c>
      <c r="D104">
        <f t="shared" si="12"/>
        <v>57.254599304199196</v>
      </c>
      <c r="E104">
        <v>76.812103271484403</v>
      </c>
      <c r="F104" s="7">
        <f t="shared" si="14"/>
        <v>283.0712687469973</v>
      </c>
      <c r="G104" s="7">
        <f t="shared" si="15"/>
        <v>327.84425311402515</v>
      </c>
      <c r="H104" s="7">
        <f t="shared" si="16"/>
        <v>281.79380544472883</v>
      </c>
      <c r="I104" s="7">
        <f t="shared" si="17"/>
        <v>323.68588808068148</v>
      </c>
      <c r="J104" s="7">
        <f t="shared" si="18"/>
        <v>283.08617067141233</v>
      </c>
      <c r="K104" s="7">
        <f t="shared" si="19"/>
        <v>320.65420422217295</v>
      </c>
      <c r="L104" s="7">
        <f t="shared" si="13"/>
        <v>1.670207879140696</v>
      </c>
      <c r="M104" s="7">
        <f t="shared" si="13"/>
        <v>9.1911070179411638</v>
      </c>
      <c r="N104" s="7">
        <f t="shared" si="20"/>
        <v>4.9217671395712896</v>
      </c>
      <c r="O104" s="7">
        <f t="shared" si="21"/>
        <v>4.9443393912748963</v>
      </c>
      <c r="P104" s="7">
        <f t="shared" si="22"/>
        <v>4.2139958977122047</v>
      </c>
      <c r="Q104" s="7">
        <f t="shared" si="23"/>
        <v>4.1745270675488984</v>
      </c>
    </row>
    <row r="105" spans="1:17">
      <c r="A105">
        <v>7800.5110000000004</v>
      </c>
      <c r="B105">
        <v>56.9360961914063</v>
      </c>
      <c r="C105">
        <v>76.715812683105497</v>
      </c>
      <c r="D105">
        <f t="shared" si="12"/>
        <v>57.156096191406299</v>
      </c>
      <c r="E105">
        <v>76.715812683105497</v>
      </c>
      <c r="F105" s="7">
        <f t="shared" si="14"/>
        <v>280.89179605795277</v>
      </c>
      <c r="G105" s="7">
        <f t="shared" si="15"/>
        <v>329.62865392432923</v>
      </c>
      <c r="H105" s="7">
        <f t="shared" si="16"/>
        <v>281.30285399541577</v>
      </c>
      <c r="I105" s="7">
        <f t="shared" si="17"/>
        <v>323.1974247139562</v>
      </c>
      <c r="J105" s="7">
        <f t="shared" si="18"/>
        <v>283.03238573966422</v>
      </c>
      <c r="K105" s="7">
        <f t="shared" si="19"/>
        <v>320.61544026839374</v>
      </c>
      <c r="L105" s="7">
        <f t="shared" si="13"/>
        <v>2.9912800543630773</v>
      </c>
      <c r="M105" s="7">
        <f t="shared" si="13"/>
        <v>6.6666436771264568</v>
      </c>
      <c r="N105" s="7">
        <f t="shared" si="20"/>
        <v>4.9216596783198616</v>
      </c>
      <c r="O105" s="7">
        <f t="shared" si="21"/>
        <v>4.9519194731535832</v>
      </c>
      <c r="P105" s="7">
        <f t="shared" si="22"/>
        <v>4.2129179553765104</v>
      </c>
      <c r="Q105" s="7">
        <f t="shared" si="23"/>
        <v>4.179261472374395</v>
      </c>
    </row>
    <row r="106" spans="1:17">
      <c r="A106">
        <v>7801.5249999999996</v>
      </c>
      <c r="B106">
        <v>56.857936859130902</v>
      </c>
      <c r="C106">
        <v>76.729461669921903</v>
      </c>
      <c r="D106">
        <f t="shared" si="12"/>
        <v>57.077936859130901</v>
      </c>
      <c r="E106">
        <v>76.729461669921903</v>
      </c>
      <c r="F106" s="7">
        <f t="shared" si="14"/>
        <v>278.24866675427455</v>
      </c>
      <c r="G106" s="7">
        <f t="shared" si="15"/>
        <v>329.80398987939861</v>
      </c>
      <c r="H106" s="7">
        <f t="shared" si="16"/>
        <v>281.19389652468584</v>
      </c>
      <c r="I106" s="7">
        <f t="shared" si="17"/>
        <v>323.43620180590995</v>
      </c>
      <c r="J106" s="7">
        <f t="shared" si="18"/>
        <v>282.98959148873143</v>
      </c>
      <c r="K106" s="7">
        <f t="shared" si="19"/>
        <v>320.62094032414581</v>
      </c>
      <c r="L106" s="7">
        <f t="shared" si="13"/>
        <v>3.2245204038987092</v>
      </c>
      <c r="M106" s="7">
        <f t="shared" si="13"/>
        <v>7.9256972107048167</v>
      </c>
      <c r="N106" s="7">
        <f t="shared" si="20"/>
        <v>4.9264901991583203</v>
      </c>
      <c r="O106" s="7">
        <f t="shared" si="21"/>
        <v>4.957950603350529</v>
      </c>
      <c r="P106" s="7">
        <f t="shared" si="22"/>
        <v>4.2152804772341774</v>
      </c>
      <c r="Q106" s="7">
        <f t="shared" si="23"/>
        <v>4.1785897274166572</v>
      </c>
    </row>
    <row r="107" spans="1:17">
      <c r="A107">
        <v>7802.53</v>
      </c>
      <c r="B107">
        <v>56.766471862792997</v>
      </c>
      <c r="C107">
        <v>76.547950744628906</v>
      </c>
      <c r="D107">
        <f t="shared" si="12"/>
        <v>56.986471862792996</v>
      </c>
      <c r="E107">
        <v>76.547950744628906</v>
      </c>
      <c r="F107" s="7">
        <f t="shared" si="14"/>
        <v>276.9591222462609</v>
      </c>
      <c r="G107" s="7">
        <f t="shared" si="15"/>
        <v>333.00394920358559</v>
      </c>
      <c r="H107" s="7">
        <f t="shared" si="16"/>
        <v>281.14982692611397</v>
      </c>
      <c r="I107" s="7">
        <f t="shared" si="17"/>
        <v>323.70889277145506</v>
      </c>
      <c r="J107" s="7">
        <f t="shared" si="18"/>
        <v>282.93937948378084</v>
      </c>
      <c r="K107" s="7">
        <f t="shared" si="19"/>
        <v>320.54765298777295</v>
      </c>
      <c r="L107" s="7">
        <f t="shared" si="13"/>
        <v>3.202498356652022</v>
      </c>
      <c r="M107" s="7">
        <f t="shared" si="13"/>
        <v>9.9934369699344892</v>
      </c>
      <c r="N107" s="7">
        <f t="shared" si="20"/>
        <v>4.9336240292791196</v>
      </c>
      <c r="O107" s="7">
        <f t="shared" si="21"/>
        <v>4.9650271412663924</v>
      </c>
      <c r="P107" s="7">
        <f t="shared" si="22"/>
        <v>4.2288381285526251</v>
      </c>
      <c r="Q107" s="7">
        <f t="shared" si="23"/>
        <v>4.1875406182609618</v>
      </c>
    </row>
    <row r="108" spans="1:17">
      <c r="A108">
        <v>7803.5309999999999</v>
      </c>
      <c r="B108">
        <v>56.639518737792997</v>
      </c>
      <c r="C108">
        <v>76.514999389648395</v>
      </c>
      <c r="D108">
        <f t="shared" si="12"/>
        <v>56.859518737792996</v>
      </c>
      <c r="E108">
        <v>76.514999389648395</v>
      </c>
      <c r="F108" s="7">
        <f t="shared" si="14"/>
        <v>275.92736602917785</v>
      </c>
      <c r="G108" s="7">
        <f t="shared" si="15"/>
        <v>332.96430713407466</v>
      </c>
      <c r="H108" s="7">
        <f t="shared" si="16"/>
        <v>281.10323727240501</v>
      </c>
      <c r="I108" s="7">
        <f t="shared" si="17"/>
        <v>324.23526362295519</v>
      </c>
      <c r="J108" s="7">
        <f t="shared" si="18"/>
        <v>282.86944736214366</v>
      </c>
      <c r="K108" s="7">
        <f t="shared" si="19"/>
        <v>320.53431477432855</v>
      </c>
      <c r="L108" s="7">
        <f t="shared" si="13"/>
        <v>3.119498081094608</v>
      </c>
      <c r="M108" s="7">
        <f t="shared" si="13"/>
        <v>13.697022380150836</v>
      </c>
      <c r="N108" s="7">
        <f t="shared" si="20"/>
        <v>4.9438201995466988</v>
      </c>
      <c r="O108" s="7">
        <f t="shared" si="21"/>
        <v>4.9748828980877029</v>
      </c>
      <c r="P108" s="7">
        <f t="shared" si="22"/>
        <v>4.2375386030104378</v>
      </c>
      <c r="Q108" s="7">
        <f t="shared" si="23"/>
        <v>4.1891696704070442</v>
      </c>
    </row>
    <row r="109" spans="1:17">
      <c r="A109">
        <v>7804.5389999999998</v>
      </c>
      <c r="B109">
        <v>56.590572357177699</v>
      </c>
      <c r="C109">
        <v>76.416397094726605</v>
      </c>
      <c r="D109">
        <f t="shared" si="12"/>
        <v>56.810572357177698</v>
      </c>
      <c r="E109">
        <v>76.416397094726605</v>
      </c>
      <c r="F109" s="7">
        <f t="shared" si="14"/>
        <v>278.50567468203195</v>
      </c>
      <c r="G109" s="7">
        <f t="shared" si="15"/>
        <v>332.35322646713774</v>
      </c>
      <c r="H109" s="7">
        <f t="shared" si="16"/>
        <v>281.00887089410492</v>
      </c>
      <c r="I109" s="7">
        <f t="shared" si="17"/>
        <v>324.58817092900557</v>
      </c>
      <c r="J109" s="7">
        <f t="shared" si="18"/>
        <v>282.84241103887075</v>
      </c>
      <c r="K109" s="7">
        <f t="shared" si="19"/>
        <v>320.49433998513479</v>
      </c>
      <c r="L109" s="7">
        <f t="shared" si="13"/>
        <v>3.361869462467916</v>
      </c>
      <c r="M109" s="7">
        <f t="shared" si="13"/>
        <v>16.759451796993961</v>
      </c>
      <c r="N109" s="7">
        <f t="shared" si="20"/>
        <v>4.9464185843324113</v>
      </c>
      <c r="O109" s="7">
        <f t="shared" si="21"/>
        <v>4.9786932133088291</v>
      </c>
      <c r="P109" s="7">
        <f t="shared" si="22"/>
        <v>4.2476246364591423</v>
      </c>
      <c r="Q109" s="7">
        <f t="shared" si="23"/>
        <v>4.1940519596579051</v>
      </c>
    </row>
    <row r="110" spans="1:17">
      <c r="A110">
        <v>7805.5450000000001</v>
      </c>
      <c r="B110">
        <v>56.597915649414098</v>
      </c>
      <c r="C110">
        <v>76.312896728515597</v>
      </c>
      <c r="D110">
        <f t="shared" si="12"/>
        <v>56.817915649414097</v>
      </c>
      <c r="E110">
        <v>76.312896728515597</v>
      </c>
      <c r="F110" s="7">
        <f t="shared" si="14"/>
        <v>277.15740331693712</v>
      </c>
      <c r="G110" s="7">
        <f t="shared" si="15"/>
        <v>331.42687981340089</v>
      </c>
      <c r="H110" s="7">
        <f t="shared" si="16"/>
        <v>280.8062932130365</v>
      </c>
      <c r="I110" s="7">
        <f t="shared" si="17"/>
        <v>325.00189085241419</v>
      </c>
      <c r="J110" s="7">
        <f t="shared" si="18"/>
        <v>282.84646986513616</v>
      </c>
      <c r="K110" s="7">
        <f t="shared" si="19"/>
        <v>320.45227908907538</v>
      </c>
      <c r="L110" s="7">
        <f t="shared" si="13"/>
        <v>4.1623207717725785</v>
      </c>
      <c r="M110" s="7">
        <f t="shared" si="13"/>
        <v>20.698967197110935</v>
      </c>
      <c r="N110" s="7">
        <f t="shared" si="20"/>
        <v>4.9422139126980129</v>
      </c>
      <c r="O110" s="7">
        <f t="shared" si="21"/>
        <v>4.9781211899851323</v>
      </c>
      <c r="P110" s="7">
        <f t="shared" si="22"/>
        <v>4.2588068961477621</v>
      </c>
      <c r="Q110" s="7">
        <f t="shared" si="23"/>
        <v>4.1991890339203044</v>
      </c>
    </row>
    <row r="111" spans="1:17">
      <c r="A111">
        <v>7806.5559999999996</v>
      </c>
      <c r="B111">
        <v>56.4949760437012</v>
      </c>
      <c r="C111">
        <v>76.230514526367202</v>
      </c>
      <c r="D111">
        <f t="shared" si="12"/>
        <v>56.714976043701199</v>
      </c>
      <c r="E111">
        <v>76.230514526367202</v>
      </c>
      <c r="F111" s="7">
        <f t="shared" si="14"/>
        <v>276.14213329096589</v>
      </c>
      <c r="G111" s="7">
        <f t="shared" si="15"/>
        <v>332.8603948970146</v>
      </c>
      <c r="H111" s="7">
        <f t="shared" si="16"/>
        <v>280.28922803849542</v>
      </c>
      <c r="I111" s="7">
        <f t="shared" si="17"/>
        <v>325.3214421696706</v>
      </c>
      <c r="J111" s="7">
        <f t="shared" si="18"/>
        <v>282.78948726107876</v>
      </c>
      <c r="K111" s="7">
        <f t="shared" si="19"/>
        <v>320.41872655984497</v>
      </c>
      <c r="L111" s="7">
        <f t="shared" si="13"/>
        <v>6.2512961801130391</v>
      </c>
      <c r="M111" s="7">
        <f t="shared" si="13"/>
        <v>24.036620350827938</v>
      </c>
      <c r="N111" s="7">
        <f t="shared" si="20"/>
        <v>4.9420672914067909</v>
      </c>
      <c r="O111" s="7">
        <f t="shared" si="21"/>
        <v>4.9861519300154153</v>
      </c>
      <c r="P111" s="7">
        <f t="shared" si="22"/>
        <v>4.2676012905192433</v>
      </c>
      <c r="Q111" s="7">
        <f t="shared" si="23"/>
        <v>4.2032869455317146</v>
      </c>
    </row>
    <row r="112" spans="1:17">
      <c r="A112">
        <v>7807.56</v>
      </c>
      <c r="B112">
        <v>56.381481170654297</v>
      </c>
      <c r="C112">
        <v>76.171295166015597</v>
      </c>
      <c r="D112">
        <f t="shared" si="12"/>
        <v>56.601481170654296</v>
      </c>
      <c r="E112">
        <v>76.171295166015597</v>
      </c>
      <c r="F112" s="7">
        <f t="shared" si="14"/>
        <v>275.12253635874754</v>
      </c>
      <c r="G112" s="7">
        <f t="shared" si="15"/>
        <v>332.82625762232431</v>
      </c>
      <c r="H112" s="7">
        <f t="shared" si="16"/>
        <v>280.19990521352616</v>
      </c>
      <c r="I112" s="7">
        <f t="shared" si="17"/>
        <v>325.55567938628377</v>
      </c>
      <c r="J112" s="7">
        <f t="shared" si="18"/>
        <v>282.72644827614926</v>
      </c>
      <c r="K112" s="7">
        <f t="shared" si="19"/>
        <v>320.39456728156074</v>
      </c>
      <c r="L112" s="7">
        <f t="shared" si="13"/>
        <v>6.3834198472888684</v>
      </c>
      <c r="M112" s="7">
        <f t="shared" si="13"/>
        <v>26.637078157518598</v>
      </c>
      <c r="N112" s="7">
        <f t="shared" si="20"/>
        <v>4.9503988132169079</v>
      </c>
      <c r="O112" s="7">
        <f t="shared" si="21"/>
        <v>4.9950362151076027</v>
      </c>
      <c r="P112" s="7">
        <f t="shared" si="22"/>
        <v>4.2739942740468582</v>
      </c>
      <c r="Q112" s="7">
        <f t="shared" si="23"/>
        <v>4.2062376198705786</v>
      </c>
    </row>
    <row r="113" spans="1:17">
      <c r="A113">
        <v>7808.5609999999997</v>
      </c>
      <c r="B113">
        <v>56.3559379577637</v>
      </c>
      <c r="C113">
        <v>76.073982238769503</v>
      </c>
      <c r="D113">
        <f t="shared" si="12"/>
        <v>56.575937957763699</v>
      </c>
      <c r="E113">
        <v>76.073982238769503</v>
      </c>
      <c r="F113" s="7">
        <f t="shared" si="14"/>
        <v>275.94233299273242</v>
      </c>
      <c r="G113" s="7">
        <f t="shared" si="15"/>
        <v>335.60770718814712</v>
      </c>
      <c r="H113" s="7">
        <f t="shared" si="16"/>
        <v>279.51562887753778</v>
      </c>
      <c r="I113" s="7">
        <f t="shared" si="17"/>
        <v>326.28929533324651</v>
      </c>
      <c r="J113" s="7">
        <f t="shared" si="18"/>
        <v>282.71222970954699</v>
      </c>
      <c r="K113" s="7">
        <f t="shared" si="19"/>
        <v>320.35479350607807</v>
      </c>
      <c r="L113" s="7">
        <f t="shared" si="13"/>
        <v>10.218256879201974</v>
      </c>
      <c r="M113" s="7">
        <f t="shared" si="13"/>
        <v>35.218311936665629</v>
      </c>
      <c r="N113" s="7">
        <f t="shared" si="20"/>
        <v>4.9405390165375227</v>
      </c>
      <c r="O113" s="7">
        <f t="shared" si="21"/>
        <v>4.9970400830226351</v>
      </c>
      <c r="P113" s="7">
        <f t="shared" si="22"/>
        <v>4.289104970331894</v>
      </c>
      <c r="Q113" s="7">
        <f t="shared" si="23"/>
        <v>4.2110953584708755</v>
      </c>
    </row>
    <row r="114" spans="1:17">
      <c r="A114">
        <v>7809.5730000000003</v>
      </c>
      <c r="B114">
        <v>56.189830780029297</v>
      </c>
      <c r="C114">
        <v>75.990821838378906</v>
      </c>
      <c r="D114">
        <f t="shared" si="12"/>
        <v>56.409830780029296</v>
      </c>
      <c r="E114">
        <v>75.990821838378906</v>
      </c>
      <c r="F114" s="7">
        <f t="shared" si="14"/>
        <v>277.32047510817091</v>
      </c>
      <c r="G114" s="7">
        <f t="shared" si="15"/>
        <v>334.55652134373565</v>
      </c>
      <c r="H114" s="7">
        <f t="shared" si="16"/>
        <v>279.50366418553068</v>
      </c>
      <c r="I114" s="7">
        <f t="shared" si="17"/>
        <v>326.33807560488918</v>
      </c>
      <c r="J114" s="7">
        <f t="shared" si="18"/>
        <v>282.61948751693433</v>
      </c>
      <c r="K114" s="7">
        <f t="shared" si="19"/>
        <v>320.32073128562354</v>
      </c>
      <c r="L114" s="7">
        <f t="shared" si="13"/>
        <v>9.708355032519318</v>
      </c>
      <c r="M114" s="7">
        <f t="shared" si="13"/>
        <v>36.208432656598546</v>
      </c>
      <c r="N114" s="7">
        <f t="shared" si="20"/>
        <v>4.9548750691250616</v>
      </c>
      <c r="O114" s="7">
        <f t="shared" si="21"/>
        <v>5.0101105358569837</v>
      </c>
      <c r="P114" s="7">
        <f t="shared" si="22"/>
        <v>4.2944406667815933</v>
      </c>
      <c r="Q114" s="7">
        <f t="shared" si="23"/>
        <v>4.2152555208166813</v>
      </c>
    </row>
    <row r="115" spans="1:17">
      <c r="A115">
        <v>7810.5749999999998</v>
      </c>
      <c r="B115">
        <v>56.138744354247997</v>
      </c>
      <c r="C115">
        <v>75.905090332031307</v>
      </c>
      <c r="D115">
        <f t="shared" si="12"/>
        <v>56.358744354247996</v>
      </c>
      <c r="E115">
        <v>75.905090332031307</v>
      </c>
      <c r="F115" s="7">
        <f t="shared" si="14"/>
        <v>277.44524942054522</v>
      </c>
      <c r="G115" s="7">
        <f t="shared" si="15"/>
        <v>335.02056987651935</v>
      </c>
      <c r="H115" s="7">
        <f t="shared" si="16"/>
        <v>279.54720259490904</v>
      </c>
      <c r="I115" s="7">
        <f t="shared" si="17"/>
        <v>326.97595998294975</v>
      </c>
      <c r="J115" s="7">
        <f t="shared" si="18"/>
        <v>282.59086693508442</v>
      </c>
      <c r="K115" s="7">
        <f t="shared" si="19"/>
        <v>320.28554542320364</v>
      </c>
      <c r="L115" s="7">
        <f t="shared" si="13"/>
        <v>9.2638926156552479</v>
      </c>
      <c r="M115" s="7">
        <f t="shared" si="13"/>
        <v>44.761646981262636</v>
      </c>
      <c r="N115" s="7">
        <f t="shared" si="20"/>
        <v>4.9601389420209534</v>
      </c>
      <c r="O115" s="7">
        <f t="shared" si="21"/>
        <v>5.0141441256894215</v>
      </c>
      <c r="P115" s="7">
        <f t="shared" si="22"/>
        <v>4.3076947613481549</v>
      </c>
      <c r="Q115" s="7">
        <f t="shared" si="23"/>
        <v>4.2195529182849265</v>
      </c>
    </row>
    <row r="116" spans="1:17">
      <c r="A116">
        <v>7811.5780000000004</v>
      </c>
      <c r="B116">
        <v>56.041309356689503</v>
      </c>
      <c r="C116">
        <v>75.765808105468807</v>
      </c>
      <c r="D116">
        <f t="shared" si="12"/>
        <v>56.261309356689502</v>
      </c>
      <c r="E116">
        <v>75.765808105468807</v>
      </c>
      <c r="F116" s="7">
        <f t="shared" si="14"/>
        <v>278.0810479658528</v>
      </c>
      <c r="G116" s="7">
        <f t="shared" si="15"/>
        <v>334.36752362552085</v>
      </c>
      <c r="H116" s="7">
        <f t="shared" si="16"/>
        <v>279.78744890597528</v>
      </c>
      <c r="I116" s="7">
        <f t="shared" si="17"/>
        <v>327.29264676411793</v>
      </c>
      <c r="J116" s="7">
        <f t="shared" si="18"/>
        <v>282.53615213686635</v>
      </c>
      <c r="K116" s="7">
        <f t="shared" si="19"/>
        <v>320.22822810090918</v>
      </c>
      <c r="L116" s="7">
        <f t="shared" si="13"/>
        <v>7.555369451510991</v>
      </c>
      <c r="M116" s="7">
        <f t="shared" si="13"/>
        <v>49.906011049092179</v>
      </c>
      <c r="N116" s="7">
        <f t="shared" si="20"/>
        <v>4.9729992441547823</v>
      </c>
      <c r="O116" s="7">
        <f t="shared" si="21"/>
        <v>5.0218552566137999</v>
      </c>
      <c r="P116" s="7">
        <f t="shared" si="22"/>
        <v>4.3197935183178471</v>
      </c>
      <c r="Q116" s="7">
        <f t="shared" si="23"/>
        <v>4.2265533240949482</v>
      </c>
    </row>
    <row r="117" spans="1:17">
      <c r="A117">
        <v>7812.5910000000003</v>
      </c>
      <c r="B117">
        <v>55.994964599609403</v>
      </c>
      <c r="C117">
        <v>75.650466918945298</v>
      </c>
      <c r="D117">
        <f t="shared" si="12"/>
        <v>56.214964599609402</v>
      </c>
      <c r="E117">
        <v>75.650466918945298</v>
      </c>
      <c r="F117" s="7">
        <f t="shared" si="14"/>
        <v>280.88686656856459</v>
      </c>
      <c r="G117" s="7">
        <f t="shared" si="15"/>
        <v>334.57355096570393</v>
      </c>
      <c r="H117" s="7">
        <f t="shared" si="16"/>
        <v>279.4356246589013</v>
      </c>
      <c r="I117" s="7">
        <f t="shared" si="17"/>
        <v>327.05612767650945</v>
      </c>
      <c r="J117" s="7">
        <f t="shared" si="18"/>
        <v>282.510068051757</v>
      </c>
      <c r="K117" s="7">
        <f t="shared" si="19"/>
        <v>320.1806188228353</v>
      </c>
      <c r="L117" s="7">
        <f t="shared" si="13"/>
        <v>9.45220217587406</v>
      </c>
      <c r="M117" s="7">
        <f t="shared" si="13"/>
        <v>47.272621996951599</v>
      </c>
      <c r="N117" s="7">
        <f t="shared" si="20"/>
        <v>4.9708405341741138</v>
      </c>
      <c r="O117" s="7">
        <f t="shared" si="21"/>
        <v>5.0255313698751305</v>
      </c>
      <c r="P117" s="7">
        <f t="shared" si="22"/>
        <v>4.3232532593213131</v>
      </c>
      <c r="Q117" s="7">
        <f t="shared" si="23"/>
        <v>4.2323680456049084</v>
      </c>
    </row>
    <row r="118" spans="1:17">
      <c r="A118">
        <v>7813.59</v>
      </c>
      <c r="B118">
        <v>55.849353790283203</v>
      </c>
      <c r="C118">
        <v>75.365211486816406</v>
      </c>
      <c r="D118">
        <f t="shared" si="12"/>
        <v>56.069353790283202</v>
      </c>
      <c r="E118">
        <v>75.365211486816406</v>
      </c>
      <c r="F118" s="7">
        <f t="shared" si="14"/>
        <v>281.05825403770683</v>
      </c>
      <c r="G118" s="7">
        <f t="shared" si="15"/>
        <v>333.30333964925404</v>
      </c>
      <c r="H118" s="7">
        <f t="shared" si="16"/>
        <v>278.84827751883381</v>
      </c>
      <c r="I118" s="7">
        <f t="shared" si="17"/>
        <v>326.31873028270081</v>
      </c>
      <c r="J118" s="7">
        <f t="shared" si="18"/>
        <v>282.4278652886498</v>
      </c>
      <c r="K118" s="7">
        <f t="shared" si="19"/>
        <v>320.06230966444991</v>
      </c>
      <c r="L118" s="7">
        <f t="shared" si="13"/>
        <v>12.813448601816193</v>
      </c>
      <c r="M118" s="7">
        <f t="shared" si="13"/>
        <v>39.142798952474969</v>
      </c>
      <c r="N118" s="7">
        <f t="shared" si="20"/>
        <v>4.9732743231144232</v>
      </c>
      <c r="O118" s="7">
        <f t="shared" si="21"/>
        <v>5.0371164673132798</v>
      </c>
      <c r="P118" s="7">
        <f t="shared" si="22"/>
        <v>4.3298323436640729</v>
      </c>
      <c r="Q118" s="7">
        <f t="shared" si="23"/>
        <v>4.2468176410602689</v>
      </c>
    </row>
    <row r="119" spans="1:17">
      <c r="A119">
        <v>7814.5959999999995</v>
      </c>
      <c r="B119">
        <v>55.814632415771499</v>
      </c>
      <c r="C119">
        <v>75.445281982421903</v>
      </c>
      <c r="D119">
        <f t="shared" si="12"/>
        <v>56.034632415771497</v>
      </c>
      <c r="E119">
        <v>75.445281982421903</v>
      </c>
      <c r="F119" s="7">
        <f t="shared" si="14"/>
        <v>279.48202667926017</v>
      </c>
      <c r="G119" s="7">
        <f t="shared" si="15"/>
        <v>331.85737160707231</v>
      </c>
      <c r="H119" s="7">
        <f t="shared" si="16"/>
        <v>278.78996066247169</v>
      </c>
      <c r="I119" s="7">
        <f t="shared" si="17"/>
        <v>325.91023615153188</v>
      </c>
      <c r="J119" s="7">
        <f t="shared" si="18"/>
        <v>282.40820777850581</v>
      </c>
      <c r="K119" s="7">
        <f t="shared" si="19"/>
        <v>320.09560022822234</v>
      </c>
      <c r="L119" s="7">
        <f t="shared" si="13"/>
        <v>13.091712192689274</v>
      </c>
      <c r="M119" s="7">
        <f t="shared" si="13"/>
        <v>33.809990920641766</v>
      </c>
      <c r="N119" s="7">
        <f t="shared" si="20"/>
        <v>4.9753152406511285</v>
      </c>
      <c r="O119" s="7">
        <f t="shared" si="21"/>
        <v>5.0398868628790945</v>
      </c>
      <c r="P119" s="7">
        <f t="shared" si="22"/>
        <v>4.3198226262507191</v>
      </c>
      <c r="Q119" s="7">
        <f t="shared" si="23"/>
        <v>4.2427517243928099</v>
      </c>
    </row>
    <row r="120" spans="1:17">
      <c r="A120">
        <v>7815.5959999999995</v>
      </c>
      <c r="B120">
        <v>55.772262573242202</v>
      </c>
      <c r="C120">
        <v>75.374221801757798</v>
      </c>
      <c r="D120">
        <f t="shared" si="12"/>
        <v>55.992262573242201</v>
      </c>
      <c r="E120">
        <v>75.374221801757798</v>
      </c>
      <c r="F120" s="7">
        <f t="shared" si="14"/>
        <v>279.11904619015905</v>
      </c>
      <c r="G120" s="7">
        <f t="shared" si="15"/>
        <v>330.21116318955819</v>
      </c>
      <c r="H120" s="7">
        <f t="shared" si="16"/>
        <v>278.39031544378292</v>
      </c>
      <c r="I120" s="7">
        <f t="shared" si="17"/>
        <v>326.02402716364259</v>
      </c>
      <c r="J120" s="7">
        <f t="shared" si="18"/>
        <v>282.38419077516141</v>
      </c>
      <c r="K120" s="7">
        <f t="shared" si="19"/>
        <v>320.06605902984825</v>
      </c>
      <c r="L120" s="7">
        <f t="shared" si="13"/>
        <v>15.951040162593644</v>
      </c>
      <c r="M120" s="7">
        <f t="shared" si="13"/>
        <v>35.49738428330879</v>
      </c>
      <c r="N120" s="7">
        <f t="shared" si="20"/>
        <v>4.9719425979549747</v>
      </c>
      <c r="O120" s="7">
        <f t="shared" si="21"/>
        <v>5.0432716557181649</v>
      </c>
      <c r="P120" s="7">
        <f t="shared" si="22"/>
        <v>4.3254048847246525</v>
      </c>
      <c r="Q120" s="7">
        <f t="shared" si="23"/>
        <v>4.2463597152837735</v>
      </c>
    </row>
    <row r="121" spans="1:17">
      <c r="A121">
        <v>7816.6030000000001</v>
      </c>
      <c r="B121">
        <v>55.726528167724602</v>
      </c>
      <c r="C121">
        <v>75.309600830078097</v>
      </c>
      <c r="D121">
        <f t="shared" si="12"/>
        <v>55.946528167724601</v>
      </c>
      <c r="E121">
        <v>75.309600830078097</v>
      </c>
      <c r="F121" s="7">
        <f t="shared" si="14"/>
        <v>278.33525780982819</v>
      </c>
      <c r="G121" s="7">
        <f t="shared" si="15"/>
        <v>327.70078028559749</v>
      </c>
      <c r="H121" s="7">
        <f t="shared" si="16"/>
        <v>278.29373597254011</v>
      </c>
      <c r="I121" s="7">
        <f t="shared" si="17"/>
        <v>326.21923010296166</v>
      </c>
      <c r="J121" s="7">
        <f t="shared" si="18"/>
        <v>282.35823036619252</v>
      </c>
      <c r="K121" s="7">
        <f t="shared" si="19"/>
        <v>320.03915109105185</v>
      </c>
      <c r="L121" s="7">
        <f t="shared" si="13"/>
        <v>16.520114676031874</v>
      </c>
      <c r="M121" s="7">
        <f t="shared" si="13"/>
        <v>38.193376593448143</v>
      </c>
      <c r="N121" s="7">
        <f t="shared" si="20"/>
        <v>4.9742807120797714</v>
      </c>
      <c r="O121" s="7">
        <f t="shared" si="21"/>
        <v>5.0469303389067885</v>
      </c>
      <c r="P121" s="7">
        <f t="shared" si="22"/>
        <v>4.3317083945115282</v>
      </c>
      <c r="Q121" s="7">
        <f t="shared" si="23"/>
        <v>4.249646095099612</v>
      </c>
    </row>
    <row r="122" spans="1:17">
      <c r="A122">
        <v>7817.61</v>
      </c>
      <c r="B122">
        <v>55.638580322265597</v>
      </c>
      <c r="C122">
        <v>75.134529113769503</v>
      </c>
      <c r="D122">
        <f t="shared" si="12"/>
        <v>55.858580322265595</v>
      </c>
      <c r="E122">
        <v>75.134529113769503</v>
      </c>
      <c r="F122" s="7">
        <f t="shared" si="14"/>
        <v>278.33432965406286</v>
      </c>
      <c r="G122" s="7">
        <f t="shared" si="15"/>
        <v>328.56093621105794</v>
      </c>
      <c r="H122" s="7">
        <f t="shared" si="16"/>
        <v>278.00733501612103</v>
      </c>
      <c r="I122" s="7">
        <f t="shared" si="17"/>
        <v>326.20823911604896</v>
      </c>
      <c r="J122" s="7">
        <f t="shared" si="18"/>
        <v>282.30820215934762</v>
      </c>
      <c r="K122" s="7">
        <f t="shared" si="19"/>
        <v>319.96604215296918</v>
      </c>
      <c r="L122" s="7">
        <f t="shared" si="13"/>
        <v>18.497458183685989</v>
      </c>
      <c r="M122" s="7">
        <f t="shared" si="13"/>
        <v>38.965022925882401</v>
      </c>
      <c r="N122" s="7">
        <f t="shared" si="20"/>
        <v>4.9769853335371197</v>
      </c>
      <c r="O122" s="7">
        <f t="shared" si="21"/>
        <v>5.0539809735697441</v>
      </c>
      <c r="P122" s="7">
        <f t="shared" si="22"/>
        <v>4.3416554673830587</v>
      </c>
      <c r="Q122" s="7">
        <f t="shared" si="23"/>
        <v>4.2585751974098782</v>
      </c>
    </row>
    <row r="123" spans="1:17">
      <c r="A123">
        <v>7818.62</v>
      </c>
      <c r="B123">
        <v>55.485321044921903</v>
      </c>
      <c r="C123">
        <v>75.086387634277301</v>
      </c>
      <c r="D123">
        <f t="shared" si="12"/>
        <v>55.705321044921902</v>
      </c>
      <c r="E123">
        <v>75.086387634277301</v>
      </c>
      <c r="F123" s="7">
        <f t="shared" si="14"/>
        <v>279.21288760809637</v>
      </c>
      <c r="G123" s="7">
        <f t="shared" si="15"/>
        <v>328.01835955768365</v>
      </c>
      <c r="H123" s="7">
        <f t="shared" si="16"/>
        <v>277.33731009388998</v>
      </c>
      <c r="I123" s="7">
        <f t="shared" si="17"/>
        <v>326.23840217170346</v>
      </c>
      <c r="J123" s="7">
        <f t="shared" si="18"/>
        <v>282.2206873886837</v>
      </c>
      <c r="K123" s="7">
        <f t="shared" si="19"/>
        <v>319.94588466206488</v>
      </c>
      <c r="L123" s="7">
        <f t="shared" si="13"/>
        <v>23.847373803306809</v>
      </c>
      <c r="M123" s="7">
        <f t="shared" si="13"/>
        <v>39.595776609108007</v>
      </c>
      <c r="N123" s="7">
        <f t="shared" si="20"/>
        <v>4.9786502418725771</v>
      </c>
      <c r="O123" s="7">
        <f t="shared" si="21"/>
        <v>5.0663147091656686</v>
      </c>
      <c r="P123" s="7">
        <f t="shared" si="22"/>
        <v>4.3448408220236985</v>
      </c>
      <c r="Q123" s="7">
        <f t="shared" si="23"/>
        <v>4.261037116613239</v>
      </c>
    </row>
    <row r="124" spans="1:17">
      <c r="A124">
        <v>7819.62</v>
      </c>
      <c r="B124">
        <v>55.347812652587898</v>
      </c>
      <c r="C124">
        <v>75.036956787109403</v>
      </c>
      <c r="D124">
        <f t="shared" si="12"/>
        <v>55.567812652587897</v>
      </c>
      <c r="E124">
        <v>75.036956787109403</v>
      </c>
      <c r="F124" s="7">
        <f t="shared" si="14"/>
        <v>280.67820937247495</v>
      </c>
      <c r="G124" s="7">
        <f t="shared" si="15"/>
        <v>326.65670426149615</v>
      </c>
      <c r="H124" s="7">
        <f t="shared" si="16"/>
        <v>277.25087129389095</v>
      </c>
      <c r="I124" s="7">
        <f t="shared" si="17"/>
        <v>326.24838089292598</v>
      </c>
      <c r="J124" s="7">
        <f t="shared" si="18"/>
        <v>282.14180240822822</v>
      </c>
      <c r="K124" s="7">
        <f t="shared" si="19"/>
        <v>319.92516302989014</v>
      </c>
      <c r="L124" s="7">
        <f t="shared" si="13"/>
        <v>23.921207165192346</v>
      </c>
      <c r="M124" s="7">
        <f t="shared" si="13"/>
        <v>39.983084143415489</v>
      </c>
      <c r="N124" s="7">
        <f t="shared" si="20"/>
        <v>4.9894148799283151</v>
      </c>
      <c r="O124" s="7">
        <f t="shared" si="21"/>
        <v>5.0774322209187828</v>
      </c>
      <c r="P124" s="7">
        <f t="shared" si="22"/>
        <v>4.3478359845874266</v>
      </c>
      <c r="Q124" s="7">
        <f t="shared" si="23"/>
        <v>4.2635679367643284</v>
      </c>
    </row>
    <row r="125" spans="1:17">
      <c r="A125">
        <v>7820.6260000000002</v>
      </c>
      <c r="B125">
        <v>55.363109588622997</v>
      </c>
      <c r="C125">
        <v>74.857254028320298</v>
      </c>
      <c r="D125">
        <f t="shared" si="12"/>
        <v>55.583109588622996</v>
      </c>
      <c r="E125">
        <v>74.857254028320298</v>
      </c>
      <c r="F125" s="7">
        <f t="shared" si="14"/>
        <v>279.13824185325257</v>
      </c>
      <c r="G125" s="7">
        <f t="shared" si="15"/>
        <v>325.52470425470011</v>
      </c>
      <c r="H125" s="7">
        <f t="shared" si="16"/>
        <v>276.92195292961924</v>
      </c>
      <c r="I125" s="7">
        <f t="shared" si="17"/>
        <v>325.40212446570234</v>
      </c>
      <c r="J125" s="7">
        <f t="shared" si="18"/>
        <v>282.15059497217015</v>
      </c>
      <c r="K125" s="7">
        <f t="shared" si="19"/>
        <v>319.84962297690737</v>
      </c>
      <c r="L125" s="7">
        <f t="shared" si="13"/>
        <v>27.338697609131017</v>
      </c>
      <c r="M125" s="7">
        <f t="shared" si="13"/>
        <v>30.830272783070399</v>
      </c>
      <c r="N125" s="7">
        <f t="shared" si="20"/>
        <v>4.9821241556859723</v>
      </c>
      <c r="O125" s="7">
        <f t="shared" si="21"/>
        <v>5.0761930568548479</v>
      </c>
      <c r="P125" s="7">
        <f t="shared" si="22"/>
        <v>4.346968489421144</v>
      </c>
      <c r="Q125" s="7">
        <f t="shared" si="23"/>
        <v>4.2727939613694694</v>
      </c>
    </row>
    <row r="126" spans="1:17">
      <c r="A126">
        <v>7821.634</v>
      </c>
      <c r="B126">
        <v>55.248851776122997</v>
      </c>
      <c r="C126">
        <v>74.759933471679702</v>
      </c>
      <c r="D126">
        <f t="shared" si="12"/>
        <v>55.468851776122996</v>
      </c>
      <c r="E126">
        <v>74.759933471679702</v>
      </c>
      <c r="F126" s="7">
        <f t="shared" si="14"/>
        <v>278.24384642903345</v>
      </c>
      <c r="G126" s="7">
        <f t="shared" si="15"/>
        <v>324.31927016441654</v>
      </c>
      <c r="H126" s="7">
        <f t="shared" si="16"/>
        <v>276.2777669367249</v>
      </c>
      <c r="I126" s="7">
        <f t="shared" si="17"/>
        <v>325.19508640032717</v>
      </c>
      <c r="J126" s="7">
        <f t="shared" si="18"/>
        <v>282.08481655941426</v>
      </c>
      <c r="K126" s="7">
        <f t="shared" si="19"/>
        <v>319.80857657080838</v>
      </c>
      <c r="L126" s="7">
        <f t="shared" si="13"/>
        <v>33.721825320376666</v>
      </c>
      <c r="M126" s="7">
        <f t="shared" si="13"/>
        <v>29.014488143502504</v>
      </c>
      <c r="N126" s="7">
        <f t="shared" si="20"/>
        <v>4.9807731382615499</v>
      </c>
      <c r="O126" s="7">
        <f t="shared" si="21"/>
        <v>5.0854634182429548</v>
      </c>
      <c r="P126" s="7">
        <f t="shared" si="22"/>
        <v>4.349857889099332</v>
      </c>
      <c r="Q126" s="7">
        <f t="shared" si="23"/>
        <v>4.2778071317032023</v>
      </c>
    </row>
    <row r="127" spans="1:17">
      <c r="A127">
        <v>7822.6390000000001</v>
      </c>
      <c r="B127">
        <v>55.211837768554702</v>
      </c>
      <c r="C127">
        <v>74.653091430664105</v>
      </c>
      <c r="D127">
        <f t="shared" si="12"/>
        <v>55.431837768554701</v>
      </c>
      <c r="E127">
        <v>74.653091430664105</v>
      </c>
      <c r="F127" s="7">
        <f t="shared" si="14"/>
        <v>278.88310882952476</v>
      </c>
      <c r="G127" s="7">
        <f t="shared" si="15"/>
        <v>322.70183140643422</v>
      </c>
      <c r="H127" s="7">
        <f t="shared" si="16"/>
        <v>275.88452593634923</v>
      </c>
      <c r="I127" s="7">
        <f t="shared" si="17"/>
        <v>324.87266859466678</v>
      </c>
      <c r="J127" s="7">
        <f t="shared" si="18"/>
        <v>282.06345598099182</v>
      </c>
      <c r="K127" s="7">
        <f t="shared" si="19"/>
        <v>319.76340327904512</v>
      </c>
      <c r="L127" s="7">
        <f t="shared" si="13"/>
        <v>38.179176496586805</v>
      </c>
      <c r="M127" s="7">
        <f t="shared" si="13"/>
        <v>26.104592065414458</v>
      </c>
      <c r="N127" s="7">
        <f t="shared" si="20"/>
        <v>4.9770048593419114</v>
      </c>
      <c r="O127" s="7">
        <f t="shared" si="21"/>
        <v>5.0884738326500223</v>
      </c>
      <c r="P127" s="7">
        <f t="shared" si="22"/>
        <v>4.3517644396066339</v>
      </c>
      <c r="Q127" s="7">
        <f t="shared" si="23"/>
        <v>4.2833243359524262</v>
      </c>
    </row>
    <row r="128" spans="1:17">
      <c r="A128">
        <v>7823.65</v>
      </c>
      <c r="B128">
        <v>55.127407073974602</v>
      </c>
      <c r="C128">
        <v>74.512527465820298</v>
      </c>
      <c r="D128">
        <f t="shared" si="12"/>
        <v>55.347407073974601</v>
      </c>
      <c r="E128">
        <v>74.512527465820298</v>
      </c>
      <c r="F128" s="7">
        <f t="shared" si="14"/>
        <v>276.58195836943162</v>
      </c>
      <c r="G128" s="7">
        <f t="shared" si="15"/>
        <v>320.7066932178351</v>
      </c>
      <c r="H128" s="7">
        <f t="shared" si="16"/>
        <v>276.05748592692697</v>
      </c>
      <c r="I128" s="7">
        <f t="shared" si="17"/>
        <v>324.99595602616466</v>
      </c>
      <c r="J128" s="7">
        <f t="shared" si="18"/>
        <v>282.01463673178864</v>
      </c>
      <c r="K128" s="7">
        <f t="shared" si="19"/>
        <v>319.70379441342368</v>
      </c>
      <c r="L128" s="7">
        <f t="shared" si="13"/>
        <v>35.487645711864033</v>
      </c>
      <c r="M128" s="7">
        <f t="shared" si="13"/>
        <v>28.006974535369245</v>
      </c>
      <c r="N128" s="7">
        <f t="shared" si="20"/>
        <v>4.9877221087875396</v>
      </c>
      <c r="O128" s="7">
        <f t="shared" si="21"/>
        <v>5.0953540850587968</v>
      </c>
      <c r="P128" s="7">
        <f t="shared" si="22"/>
        <v>4.3616284010127533</v>
      </c>
      <c r="Q128" s="7">
        <f t="shared" si="23"/>
        <v>4.2906046175936696</v>
      </c>
    </row>
    <row r="129" spans="1:17">
      <c r="A129">
        <v>7824.6580000000004</v>
      </c>
      <c r="B129">
        <v>54.975978851318402</v>
      </c>
      <c r="C129">
        <v>74.522819519042997</v>
      </c>
      <c r="D129">
        <f t="shared" si="12"/>
        <v>55.195978851318401</v>
      </c>
      <c r="E129">
        <v>74.522819519042997</v>
      </c>
      <c r="F129" s="7">
        <f t="shared" si="14"/>
        <v>277.94453302916764</v>
      </c>
      <c r="G129" s="7">
        <f t="shared" si="15"/>
        <v>318.15814363291912</v>
      </c>
      <c r="H129" s="7">
        <f t="shared" si="16"/>
        <v>276.57184683522752</v>
      </c>
      <c r="I129" s="7">
        <f t="shared" si="17"/>
        <v>324.68628820645716</v>
      </c>
      <c r="J129" s="7">
        <f t="shared" si="18"/>
        <v>281.92674685534172</v>
      </c>
      <c r="K129" s="7">
        <f t="shared" si="19"/>
        <v>319.70816583178737</v>
      </c>
      <c r="L129" s="7">
        <f t="shared" si="13"/>
        <v>28.674954225419068</v>
      </c>
      <c r="M129" s="7">
        <f t="shared" si="13"/>
        <v>24.781702377188036</v>
      </c>
      <c r="N129" s="7">
        <f t="shared" si="20"/>
        <v>5.0107245598493702</v>
      </c>
      <c r="O129" s="7">
        <f t="shared" si="21"/>
        <v>5.1077406855084275</v>
      </c>
      <c r="P129" s="7">
        <f t="shared" si="22"/>
        <v>4.3568706914462529</v>
      </c>
      <c r="Q129" s="7">
        <f t="shared" si="23"/>
        <v>4.2900707178704041</v>
      </c>
    </row>
    <row r="130" spans="1:17">
      <c r="A130">
        <v>7825.6679999999997</v>
      </c>
      <c r="B130">
        <v>54.915256500244098</v>
      </c>
      <c r="C130">
        <v>74.392547607421903</v>
      </c>
      <c r="D130">
        <f t="shared" si="12"/>
        <v>55.135256500244097</v>
      </c>
      <c r="E130">
        <v>74.392547607421903</v>
      </c>
      <c r="F130" s="7">
        <f t="shared" si="14"/>
        <v>278.82369379586191</v>
      </c>
      <c r="G130" s="7">
        <f t="shared" si="15"/>
        <v>318.30548662673198</v>
      </c>
      <c r="H130" s="7">
        <f t="shared" si="16"/>
        <v>276.55332069320241</v>
      </c>
      <c r="I130" s="7">
        <f t="shared" si="17"/>
        <v>324.82087462361255</v>
      </c>
      <c r="J130" s="7">
        <f t="shared" si="18"/>
        <v>281.89138307867188</v>
      </c>
      <c r="K130" s="7">
        <f t="shared" si="19"/>
        <v>319.6527541083118</v>
      </c>
      <c r="L130" s="7">
        <f t="shared" si="13"/>
        <v>28.494910031164014</v>
      </c>
      <c r="M130" s="7">
        <f t="shared" si="13"/>
        <v>26.709469660672561</v>
      </c>
      <c r="N130" s="7">
        <f t="shared" si="20"/>
        <v>5.0159070302317001</v>
      </c>
      <c r="O130" s="7">
        <f t="shared" si="21"/>
        <v>5.1127246152817643</v>
      </c>
      <c r="P130" s="7">
        <f t="shared" si="22"/>
        <v>4.3663093289630295</v>
      </c>
      <c r="Q130" s="7">
        <f t="shared" si="23"/>
        <v>4.2968383848763514</v>
      </c>
    </row>
    <row r="131" spans="1:17">
      <c r="A131">
        <v>7826.6729999999998</v>
      </c>
      <c r="B131">
        <v>54.904548645019503</v>
      </c>
      <c r="C131">
        <v>74.339515686035199</v>
      </c>
      <c r="D131">
        <f t="shared" ref="D131:D194" si="24">B131+0.22</f>
        <v>55.124548645019502</v>
      </c>
      <c r="E131">
        <v>74.339515686035199</v>
      </c>
      <c r="F131" s="7">
        <f t="shared" si="14"/>
        <v>278.95977299249842</v>
      </c>
      <c r="G131" s="7">
        <f t="shared" si="15"/>
        <v>318.0468074653333</v>
      </c>
      <c r="H131" s="7">
        <f t="shared" si="16"/>
        <v>277.54783492586279</v>
      </c>
      <c r="I131" s="7">
        <f t="shared" si="17"/>
        <v>324.59801547923138</v>
      </c>
      <c r="J131" s="7">
        <f t="shared" si="18"/>
        <v>281.8851398269415</v>
      </c>
      <c r="K131" s="7">
        <f t="shared" si="19"/>
        <v>319.6301466473335</v>
      </c>
      <c r="L131" s="7">
        <f t="shared" ref="L131:M194" si="25">(H131-J131)^2</f>
        <v>18.812213804921399</v>
      </c>
      <c r="M131" s="7">
        <f t="shared" si="25"/>
        <v>24.67972073094235</v>
      </c>
      <c r="N131" s="7">
        <f t="shared" si="20"/>
        <v>5.0349225843673047</v>
      </c>
      <c r="O131" s="7">
        <f t="shared" si="21"/>
        <v>5.1136044966494216</v>
      </c>
      <c r="P131" s="7">
        <f t="shared" si="22"/>
        <v>4.3664262873346598</v>
      </c>
      <c r="Q131" s="7">
        <f t="shared" si="23"/>
        <v>4.2995995292363274</v>
      </c>
    </row>
    <row r="132" spans="1:17">
      <c r="A132">
        <v>7827.6819999999998</v>
      </c>
      <c r="B132">
        <v>54.753124237060497</v>
      </c>
      <c r="C132">
        <v>74.242454528808594</v>
      </c>
      <c r="D132">
        <f t="shared" si="24"/>
        <v>54.973124237060496</v>
      </c>
      <c r="E132">
        <v>74.242454528808594</v>
      </c>
      <c r="F132" s="7">
        <f t="shared" si="14"/>
        <v>276.71746404044586</v>
      </c>
      <c r="G132" s="7">
        <f t="shared" si="15"/>
        <v>317.25441313816771</v>
      </c>
      <c r="H132" s="7">
        <f t="shared" si="16"/>
        <v>278.14287123476061</v>
      </c>
      <c r="I132" s="7">
        <f t="shared" si="17"/>
        <v>324.5702557042685</v>
      </c>
      <c r="J132" s="7">
        <f t="shared" si="18"/>
        <v>281.79662068408464</v>
      </c>
      <c r="K132" s="7">
        <f t="shared" si="19"/>
        <v>319.58869422070973</v>
      </c>
      <c r="L132" s="7">
        <f t="shared" si="25"/>
        <v>13.349885038435717</v>
      </c>
      <c r="M132" s="7">
        <f t="shared" si="25"/>
        <v>24.815954814476335</v>
      </c>
      <c r="N132" s="7">
        <f t="shared" si="20"/>
        <v>5.0596154956615829</v>
      </c>
      <c r="O132" s="7">
        <f t="shared" si="21"/>
        <v>5.1260797816200805</v>
      </c>
      <c r="P132" s="7">
        <f t="shared" si="22"/>
        <v>4.3717608444414271</v>
      </c>
      <c r="Q132" s="7">
        <f t="shared" si="23"/>
        <v>4.3046622885656136</v>
      </c>
    </row>
    <row r="133" spans="1:17">
      <c r="A133">
        <v>7828.6959999999999</v>
      </c>
      <c r="B133">
        <v>54.706012725830099</v>
      </c>
      <c r="C133">
        <v>74.205383300781307</v>
      </c>
      <c r="D133">
        <f t="shared" si="24"/>
        <v>54.926012725830098</v>
      </c>
      <c r="E133">
        <v>74.205383300781307</v>
      </c>
      <c r="F133" s="7">
        <f t="shared" si="14"/>
        <v>276.66203544896035</v>
      </c>
      <c r="G133" s="7">
        <f t="shared" si="15"/>
        <v>319.02240824900912</v>
      </c>
      <c r="H133" s="7">
        <f t="shared" si="16"/>
        <v>278.51451336780639</v>
      </c>
      <c r="I133" s="7">
        <f t="shared" si="17"/>
        <v>324.30387163741989</v>
      </c>
      <c r="J133" s="7">
        <f t="shared" si="18"/>
        <v>281.76899224549737</v>
      </c>
      <c r="K133" s="7">
        <f t="shared" si="19"/>
        <v>319.57283623928788</v>
      </c>
      <c r="L133" s="7">
        <f t="shared" si="25"/>
        <v>10.591632765336776</v>
      </c>
      <c r="M133" s="7">
        <f t="shared" si="25"/>
        <v>22.382695938378085</v>
      </c>
      <c r="N133" s="7">
        <f t="shared" si="20"/>
        <v>5.0707214950782173</v>
      </c>
      <c r="O133" s="7">
        <f t="shared" si="21"/>
        <v>5.1299735455399196</v>
      </c>
      <c r="P133" s="7">
        <f t="shared" si="22"/>
        <v>4.3703550498876718</v>
      </c>
      <c r="Q133" s="7">
        <f t="shared" si="23"/>
        <v>4.306599090580038</v>
      </c>
    </row>
    <row r="134" spans="1:17">
      <c r="A134">
        <v>7829.6959999999999</v>
      </c>
      <c r="B134">
        <v>54.676647186279297</v>
      </c>
      <c r="C134">
        <v>74.164962768554702</v>
      </c>
      <c r="D134">
        <f t="shared" si="24"/>
        <v>54.896647186279296</v>
      </c>
      <c r="E134">
        <v>74.164962768554702</v>
      </c>
      <c r="F134" s="7">
        <f t="shared" si="14"/>
        <v>277.48428142287958</v>
      </c>
      <c r="G134" s="7">
        <f t="shared" si="15"/>
        <v>317.48814592051991</v>
      </c>
      <c r="H134" s="7">
        <f t="shared" si="16"/>
        <v>278.85634007371095</v>
      </c>
      <c r="I134" s="7">
        <f t="shared" si="17"/>
        <v>324.77686102113302</v>
      </c>
      <c r="J134" s="7">
        <f t="shared" si="18"/>
        <v>281.75174964640712</v>
      </c>
      <c r="K134" s="7">
        <f t="shared" si="19"/>
        <v>319.55552925388179</v>
      </c>
      <c r="L134" s="7">
        <f t="shared" si="25"/>
        <v>8.3833965936605992</v>
      </c>
      <c r="M134" s="7">
        <f t="shared" si="25"/>
        <v>27.262305423706842</v>
      </c>
      <c r="N134" s="7">
        <f t="shared" si="20"/>
        <v>5.0796606781371425</v>
      </c>
      <c r="O134" s="7">
        <f t="shared" si="21"/>
        <v>5.1324035999930304</v>
      </c>
      <c r="P134" s="7">
        <f t="shared" si="22"/>
        <v>4.3791144618336624</v>
      </c>
      <c r="Q134" s="7">
        <f t="shared" si="23"/>
        <v>4.3087128655496416</v>
      </c>
    </row>
    <row r="135" spans="1:17">
      <c r="A135">
        <v>7830.7110000000002</v>
      </c>
      <c r="B135">
        <v>54.565906524658203</v>
      </c>
      <c r="C135">
        <v>74.092872619628906</v>
      </c>
      <c r="D135">
        <f t="shared" si="24"/>
        <v>54.785906524658202</v>
      </c>
      <c r="E135">
        <v>74.092872619628906</v>
      </c>
      <c r="F135" s="7">
        <f t="shared" si="14"/>
        <v>276.90923666807475</v>
      </c>
      <c r="G135" s="7">
        <f t="shared" si="15"/>
        <v>316.48975018214725</v>
      </c>
      <c r="H135" s="7">
        <f t="shared" si="16"/>
        <v>278.95885424874882</v>
      </c>
      <c r="I135" s="7">
        <f t="shared" si="17"/>
        <v>324.65688228194642</v>
      </c>
      <c r="J135" s="7">
        <f t="shared" si="18"/>
        <v>281.6865786986483</v>
      </c>
      <c r="K135" s="7">
        <f t="shared" si="19"/>
        <v>319.52461998217524</v>
      </c>
      <c r="L135" s="7">
        <f t="shared" si="25"/>
        <v>7.4404806745794385</v>
      </c>
      <c r="M135" s="7">
        <f t="shared" si="25"/>
        <v>26.340116313652608</v>
      </c>
      <c r="N135" s="7">
        <f t="shared" si="20"/>
        <v>5.0917995510979486</v>
      </c>
      <c r="O135" s="7">
        <f t="shared" si="21"/>
        <v>5.1415883494027064</v>
      </c>
      <c r="P135" s="7">
        <f t="shared" si="22"/>
        <v>4.3817559071928516</v>
      </c>
      <c r="Q135" s="7">
        <f t="shared" si="23"/>
        <v>4.3124879449946691</v>
      </c>
    </row>
    <row r="136" spans="1:17">
      <c r="A136">
        <v>7831.7169999999996</v>
      </c>
      <c r="B136">
        <v>54.503654479980497</v>
      </c>
      <c r="C136">
        <v>73.934280395507798</v>
      </c>
      <c r="D136">
        <f t="shared" si="24"/>
        <v>54.723654479980496</v>
      </c>
      <c r="E136">
        <v>73.934280395507798</v>
      </c>
      <c r="F136" s="7">
        <f t="shared" si="14"/>
        <v>276.34933696584295</v>
      </c>
      <c r="G136" s="7">
        <f t="shared" si="15"/>
        <v>316.13326859418106</v>
      </c>
      <c r="H136" s="7">
        <f t="shared" si="16"/>
        <v>279.08272772011048</v>
      </c>
      <c r="I136" s="7">
        <f t="shared" si="17"/>
        <v>324.0844896523559</v>
      </c>
      <c r="J136" s="7">
        <f t="shared" si="18"/>
        <v>281.64984081279283</v>
      </c>
      <c r="K136" s="7">
        <f t="shared" si="19"/>
        <v>319.45643119418992</v>
      </c>
      <c r="L136" s="7">
        <f t="shared" si="25"/>
        <v>6.5900696306211293</v>
      </c>
      <c r="M136" s="7">
        <f t="shared" si="25"/>
        <v>21.418925092201675</v>
      </c>
      <c r="N136" s="7">
        <f t="shared" si="20"/>
        <v>5.0998554532246576</v>
      </c>
      <c r="O136" s="7">
        <f t="shared" si="21"/>
        <v>5.1467659367637539</v>
      </c>
      <c r="P136" s="7">
        <f t="shared" si="22"/>
        <v>4.3834130516815994</v>
      </c>
      <c r="Q136" s="7">
        <f t="shared" si="23"/>
        <v>4.3208161286655313</v>
      </c>
    </row>
    <row r="137" spans="1:17">
      <c r="A137">
        <v>7832.7269999999999</v>
      </c>
      <c r="B137">
        <v>54.404998779296903</v>
      </c>
      <c r="C137">
        <v>73.789337158203097</v>
      </c>
      <c r="D137">
        <f t="shared" si="24"/>
        <v>54.624998779296902</v>
      </c>
      <c r="E137">
        <v>73.789337158203097</v>
      </c>
      <c r="F137" s="7">
        <f t="shared" si="14"/>
        <v>274.06761388279295</v>
      </c>
      <c r="G137" s="7">
        <f t="shared" si="15"/>
        <v>315.91176015107021</v>
      </c>
      <c r="H137" s="7">
        <f t="shared" si="16"/>
        <v>279.09704108019719</v>
      </c>
      <c r="I137" s="7">
        <f t="shared" si="17"/>
        <v>323.91559681385928</v>
      </c>
      <c r="J137" s="7">
        <f t="shared" si="18"/>
        <v>281.59146761658508</v>
      </c>
      <c r="K137" s="7">
        <f t="shared" si="19"/>
        <v>319.39388021310646</v>
      </c>
      <c r="L137" s="7">
        <f t="shared" si="25"/>
        <v>6.2221637454360916</v>
      </c>
      <c r="M137" s="7">
        <f t="shared" si="25"/>
        <v>20.445921017523681</v>
      </c>
      <c r="N137" s="7">
        <f t="shared" si="20"/>
        <v>5.1093280973394934</v>
      </c>
      <c r="O137" s="7">
        <f t="shared" si="21"/>
        <v>5.1549926573785001</v>
      </c>
      <c r="P137" s="7">
        <f t="shared" si="22"/>
        <v>4.3897344696211285</v>
      </c>
      <c r="Q137" s="7">
        <f t="shared" si="23"/>
        <v>4.3284557432509709</v>
      </c>
    </row>
    <row r="138" spans="1:17">
      <c r="A138">
        <v>7833.7340000000004</v>
      </c>
      <c r="B138">
        <v>54.340145111083999</v>
      </c>
      <c r="C138">
        <v>73.695625305175795</v>
      </c>
      <c r="D138">
        <f t="shared" si="24"/>
        <v>54.560145111083997</v>
      </c>
      <c r="E138">
        <v>73.695625305175795</v>
      </c>
      <c r="F138" s="7">
        <f t="shared" si="14"/>
        <v>273.51765367411036</v>
      </c>
      <c r="G138" s="7">
        <f t="shared" si="15"/>
        <v>316.98897357550618</v>
      </c>
      <c r="H138" s="7">
        <f t="shared" si="16"/>
        <v>279.65440587726465</v>
      </c>
      <c r="I138" s="7">
        <f t="shared" si="17"/>
        <v>323.73210506554841</v>
      </c>
      <c r="J138" s="7">
        <f t="shared" si="18"/>
        <v>281.55299284527769</v>
      </c>
      <c r="K138" s="7">
        <f t="shared" si="19"/>
        <v>319.35332052218433</v>
      </c>
      <c r="L138" s="7">
        <f t="shared" si="25"/>
        <v>3.6046324751089291</v>
      </c>
      <c r="M138" s="7">
        <f t="shared" si="25"/>
        <v>19.173754077204148</v>
      </c>
      <c r="N138" s="7">
        <f t="shared" si="20"/>
        <v>5.1256169738531785</v>
      </c>
      <c r="O138" s="7">
        <f t="shared" si="21"/>
        <v>5.1604150295428681</v>
      </c>
      <c r="P138" s="7">
        <f t="shared" si="22"/>
        <v>4.3928266260712769</v>
      </c>
      <c r="Q138" s="7">
        <f t="shared" si="23"/>
        <v>4.3334094690116629</v>
      </c>
    </row>
    <row r="139" spans="1:17">
      <c r="A139">
        <v>7834.7340000000004</v>
      </c>
      <c r="B139">
        <v>54.208911895752003</v>
      </c>
      <c r="C139">
        <v>73.642585754394503</v>
      </c>
      <c r="D139">
        <f t="shared" si="24"/>
        <v>54.428911895752002</v>
      </c>
      <c r="E139">
        <v>73.642585754394503</v>
      </c>
      <c r="F139" s="7">
        <f t="shared" si="14"/>
        <v>274.51867443760932</v>
      </c>
      <c r="G139" s="7">
        <f t="shared" si="15"/>
        <v>316.49640763896173</v>
      </c>
      <c r="H139" s="7">
        <f t="shared" si="16"/>
        <v>279.91270782891155</v>
      </c>
      <c r="I139" s="7">
        <f t="shared" si="17"/>
        <v>323.39351214308545</v>
      </c>
      <c r="J139" s="7">
        <f t="shared" si="18"/>
        <v>281.47488993338186</v>
      </c>
      <c r="K139" s="7">
        <f t="shared" si="19"/>
        <v>319.33032315610927</v>
      </c>
      <c r="L139" s="7">
        <f t="shared" si="25"/>
        <v>2.4404129275272854</v>
      </c>
      <c r="M139" s="7">
        <f t="shared" si="25"/>
        <v>16.509504743884452</v>
      </c>
      <c r="N139" s="7">
        <f t="shared" si="20"/>
        <v>5.1427209929353337</v>
      </c>
      <c r="O139" s="7">
        <f t="shared" si="21"/>
        <v>5.1714223218809199</v>
      </c>
      <c r="P139" s="7">
        <f t="shared" si="22"/>
        <v>4.3913926816969138</v>
      </c>
      <c r="Q139" s="7">
        <f t="shared" si="23"/>
        <v>4.3362182341221462</v>
      </c>
    </row>
    <row r="140" spans="1:17">
      <c r="A140">
        <v>7835.7439999999997</v>
      </c>
      <c r="B140">
        <v>54.166847229003899</v>
      </c>
      <c r="C140">
        <v>73.551704406738295</v>
      </c>
      <c r="D140">
        <f t="shared" si="24"/>
        <v>54.386847229003898</v>
      </c>
      <c r="E140">
        <v>73.551704406738295</v>
      </c>
      <c r="F140" s="7">
        <f t="shared" si="14"/>
        <v>273.98944859017695</v>
      </c>
      <c r="G140" s="7">
        <f t="shared" si="15"/>
        <v>317.01867044681654</v>
      </c>
      <c r="H140" s="7">
        <f t="shared" si="16"/>
        <v>279.12140998050154</v>
      </c>
      <c r="I140" s="7">
        <f t="shared" si="17"/>
        <v>323.329320629611</v>
      </c>
      <c r="J140" s="7">
        <f t="shared" si="18"/>
        <v>281.44978475482287</v>
      </c>
      <c r="K140" s="7">
        <f t="shared" si="19"/>
        <v>319.2908486211972</v>
      </c>
      <c r="L140" s="7">
        <f t="shared" si="25"/>
        <v>5.4213290896959165</v>
      </c>
      <c r="M140" s="7">
        <f t="shared" si="25"/>
        <v>16.309256162741836</v>
      </c>
      <c r="N140" s="7">
        <f t="shared" si="20"/>
        <v>5.1321491169587272</v>
      </c>
      <c r="O140" s="7">
        <f t="shared" si="21"/>
        <v>5.1749604747217051</v>
      </c>
      <c r="P140" s="7">
        <f t="shared" si="22"/>
        <v>4.3959459979555531</v>
      </c>
      <c r="Q140" s="7">
        <f t="shared" si="23"/>
        <v>4.3410394252120961</v>
      </c>
    </row>
    <row r="141" spans="1:17">
      <c r="A141">
        <v>7836.7430000000004</v>
      </c>
      <c r="B141">
        <v>54.081501007080099</v>
      </c>
      <c r="C141">
        <v>73.452842712402301</v>
      </c>
      <c r="D141">
        <f t="shared" si="24"/>
        <v>54.301501007080098</v>
      </c>
      <c r="E141">
        <v>73.452842712402301</v>
      </c>
      <c r="F141" s="7">
        <f t="shared" si="14"/>
        <v>273.52323671474431</v>
      </c>
      <c r="G141" s="7">
        <f t="shared" si="15"/>
        <v>317.94757610982123</v>
      </c>
      <c r="H141" s="7">
        <f t="shared" si="16"/>
        <v>278.98866038570202</v>
      </c>
      <c r="I141" s="7">
        <f t="shared" si="17"/>
        <v>323.30902179823511</v>
      </c>
      <c r="J141" s="7">
        <f t="shared" si="18"/>
        <v>281.39874242674381</v>
      </c>
      <c r="K141" s="7">
        <f t="shared" si="19"/>
        <v>319.24780800332519</v>
      </c>
      <c r="L141" s="7">
        <f t="shared" si="25"/>
        <v>5.8084954445521584</v>
      </c>
      <c r="M141" s="7">
        <f t="shared" si="25"/>
        <v>16.493457487966616</v>
      </c>
      <c r="N141" s="7">
        <f t="shared" si="20"/>
        <v>5.1377706916301653</v>
      </c>
      <c r="O141" s="7">
        <f t="shared" si="21"/>
        <v>5.1821540327228455</v>
      </c>
      <c r="P141" s="7">
        <f t="shared" si="22"/>
        <v>4.4015862403599701</v>
      </c>
      <c r="Q141" s="7">
        <f t="shared" si="23"/>
        <v>4.3462961570229481</v>
      </c>
    </row>
    <row r="142" spans="1:17">
      <c r="A142">
        <v>7837.7439999999997</v>
      </c>
      <c r="B142">
        <v>53.970455169677699</v>
      </c>
      <c r="C142">
        <v>73.343170166015597</v>
      </c>
      <c r="D142">
        <f t="shared" si="24"/>
        <v>54.190455169677698</v>
      </c>
      <c r="E142">
        <v>73.343170166015597</v>
      </c>
      <c r="F142" s="7">
        <f t="shared" si="14"/>
        <v>272.07358427055033</v>
      </c>
      <c r="G142" s="7">
        <f t="shared" si="15"/>
        <v>320.54756157767679</v>
      </c>
      <c r="H142" s="7">
        <f t="shared" si="16"/>
        <v>279.07086232558885</v>
      </c>
      <c r="I142" s="7">
        <f t="shared" si="17"/>
        <v>322.84738278940915</v>
      </c>
      <c r="J142" s="7">
        <f t="shared" si="18"/>
        <v>281.3321173171754</v>
      </c>
      <c r="K142" s="7">
        <f t="shared" si="19"/>
        <v>319.19993862733435</v>
      </c>
      <c r="L142" s="7">
        <f t="shared" si="25"/>
        <v>5.1132741369751074</v>
      </c>
      <c r="M142" s="7">
        <f t="shared" si="25"/>
        <v>13.303848915453578</v>
      </c>
      <c r="N142" s="7">
        <f t="shared" si="20"/>
        <v>5.1498158015425402</v>
      </c>
      <c r="O142" s="7">
        <f t="shared" si="21"/>
        <v>5.1915437217917111</v>
      </c>
      <c r="P142" s="7">
        <f t="shared" si="22"/>
        <v>4.4018738494481413</v>
      </c>
      <c r="Q142" s="7">
        <f t="shared" si="23"/>
        <v>4.3521426453862135</v>
      </c>
    </row>
    <row r="143" spans="1:17">
      <c r="A143">
        <v>7838.75</v>
      </c>
      <c r="B143">
        <v>53.959442138671903</v>
      </c>
      <c r="C143">
        <v>73.269020080566406</v>
      </c>
      <c r="D143">
        <f t="shared" si="24"/>
        <v>54.179442138671902</v>
      </c>
      <c r="E143">
        <v>73.269020080566406</v>
      </c>
      <c r="F143" s="7">
        <f t="shared" si="14"/>
        <v>271.33855326629708</v>
      </c>
      <c r="G143" s="7">
        <f t="shared" si="15"/>
        <v>324.3537398361683</v>
      </c>
      <c r="H143" s="7">
        <f t="shared" si="16"/>
        <v>278.90995886099796</v>
      </c>
      <c r="I143" s="7">
        <f t="shared" si="17"/>
        <v>322.48958565058973</v>
      </c>
      <c r="J143" s="7">
        <f t="shared" si="18"/>
        <v>281.32549657368548</v>
      </c>
      <c r="K143" s="7">
        <f t="shared" si="19"/>
        <v>319.16750089700616</v>
      </c>
      <c r="L143" s="7">
        <f t="shared" si="25"/>
        <v>5.8348224414156737</v>
      </c>
      <c r="M143" s="7">
        <f t="shared" si="25"/>
        <v>11.036247109992392</v>
      </c>
      <c r="N143" s="7">
        <f t="shared" si="20"/>
        <v>5.1478927772480541</v>
      </c>
      <c r="O143" s="7">
        <f t="shared" si="21"/>
        <v>5.192476804276331</v>
      </c>
      <c r="P143" s="7">
        <f t="shared" si="22"/>
        <v>4.4014453215831342</v>
      </c>
      <c r="Q143" s="7">
        <f t="shared" si="23"/>
        <v>4.3561044019157142</v>
      </c>
    </row>
    <row r="144" spans="1:17">
      <c r="A144">
        <v>7839.7510000000002</v>
      </c>
      <c r="B144">
        <v>53.812759399414098</v>
      </c>
      <c r="C144">
        <v>73.188438415527301</v>
      </c>
      <c r="D144">
        <f t="shared" si="24"/>
        <v>54.032759399414097</v>
      </c>
      <c r="E144">
        <v>73.188438415527301</v>
      </c>
      <c r="F144" s="7">
        <f t="shared" si="14"/>
        <v>274.86654504691722</v>
      </c>
      <c r="G144" s="7">
        <f t="shared" si="15"/>
        <v>325.32342417847525</v>
      </c>
      <c r="H144" s="7">
        <f t="shared" si="16"/>
        <v>279.2966967582737</v>
      </c>
      <c r="I144" s="7">
        <f t="shared" si="17"/>
        <v>321.97790786051388</v>
      </c>
      <c r="J144" s="7">
        <f t="shared" si="18"/>
        <v>281.23708729640504</v>
      </c>
      <c r="K144" s="7">
        <f t="shared" si="19"/>
        <v>319.13218257676169</v>
      </c>
      <c r="L144" s="7">
        <f t="shared" si="25"/>
        <v>3.7651154404696285</v>
      </c>
      <c r="M144" s="7">
        <f t="shared" si="25"/>
        <v>8.0981523905864705</v>
      </c>
      <c r="N144" s="7">
        <f t="shared" si="20"/>
        <v>5.1690252332606628</v>
      </c>
      <c r="O144" s="7">
        <f t="shared" si="21"/>
        <v>5.2049366055410937</v>
      </c>
      <c r="P144" s="7">
        <f t="shared" si="22"/>
        <v>4.3993001467319823</v>
      </c>
      <c r="Q144" s="7">
        <f t="shared" si="23"/>
        <v>4.3604179770155636</v>
      </c>
    </row>
    <row r="145" spans="1:17">
      <c r="A145">
        <v>7840.7579999999998</v>
      </c>
      <c r="B145">
        <v>53.724655151367202</v>
      </c>
      <c r="C145">
        <v>72.970115661621094</v>
      </c>
      <c r="D145">
        <f t="shared" si="24"/>
        <v>53.944655151367201</v>
      </c>
      <c r="E145">
        <v>72.970115661621094</v>
      </c>
      <c r="F145" s="7">
        <f t="shared" ref="F145:F208" si="26">-SLOPE(B131:B160,A131:A160)*3600-$AA$2</f>
        <v>276.5787847175481</v>
      </c>
      <c r="G145" s="7">
        <f t="shared" ref="G145:G208" si="27">-SLOPE(C131:C160,A131:A160)*3600-$AB$2</f>
        <v>328.30861769851685</v>
      </c>
      <c r="H145" s="7">
        <f t="shared" si="16"/>
        <v>279.12427567304508</v>
      </c>
      <c r="I145" s="7">
        <f t="shared" si="17"/>
        <v>321.39853359462973</v>
      </c>
      <c r="J145" s="7">
        <f t="shared" si="18"/>
        <v>281.18378045415034</v>
      </c>
      <c r="K145" s="7">
        <f t="shared" si="19"/>
        <v>319.03614097972797</v>
      </c>
      <c r="L145" s="7">
        <f t="shared" si="25"/>
        <v>4.241559943395429</v>
      </c>
      <c r="M145" s="7">
        <f t="shared" si="25"/>
        <v>5.5808988669423316</v>
      </c>
      <c r="N145" s="7">
        <f t="shared" si="20"/>
        <v>5.1742712023986464</v>
      </c>
      <c r="O145" s="7">
        <f t="shared" si="21"/>
        <v>5.2124493087434978</v>
      </c>
      <c r="P145" s="7">
        <f t="shared" si="22"/>
        <v>4.4045227375687235</v>
      </c>
      <c r="Q145" s="7">
        <f t="shared" si="23"/>
        <v>4.3721479414829298</v>
      </c>
    </row>
    <row r="146" spans="1:17">
      <c r="A146">
        <v>7841.7659999999996</v>
      </c>
      <c r="B146">
        <v>53.694675445556598</v>
      </c>
      <c r="C146">
        <v>72.934333801269503</v>
      </c>
      <c r="D146">
        <f t="shared" si="24"/>
        <v>53.914675445556597</v>
      </c>
      <c r="E146">
        <v>72.934333801269503</v>
      </c>
      <c r="F146" s="7">
        <f t="shared" si="26"/>
        <v>278.54390348849665</v>
      </c>
      <c r="G146" s="7">
        <f t="shared" si="27"/>
        <v>329.07839195845185</v>
      </c>
      <c r="H146" s="7">
        <f t="shared" si="16"/>
        <v>279.04219256043297</v>
      </c>
      <c r="I146" s="7">
        <f t="shared" si="17"/>
        <v>320.70301222316226</v>
      </c>
      <c r="J146" s="7">
        <f t="shared" si="18"/>
        <v>281.16560634091127</v>
      </c>
      <c r="K146" s="7">
        <f t="shared" si="19"/>
        <v>319.0203510013464</v>
      </c>
      <c r="L146" s="7">
        <f t="shared" si="25"/>
        <v>4.5088860831251534</v>
      </c>
      <c r="M146" s="7">
        <f t="shared" si="25"/>
        <v>2.8313487874028529</v>
      </c>
      <c r="N146" s="7">
        <f t="shared" si="20"/>
        <v>5.1756259358773598</v>
      </c>
      <c r="O146" s="7">
        <f t="shared" si="21"/>
        <v>5.215010644454944</v>
      </c>
      <c r="P146" s="7">
        <f t="shared" si="22"/>
        <v>4.3971473448569443</v>
      </c>
      <c r="Q146" s="7">
        <f t="shared" si="23"/>
        <v>4.3740764379998147</v>
      </c>
    </row>
    <row r="147" spans="1:17">
      <c r="A147">
        <v>7842.7749999999996</v>
      </c>
      <c r="B147">
        <v>53.684734344482401</v>
      </c>
      <c r="C147">
        <v>72.8846435546875</v>
      </c>
      <c r="D147">
        <f t="shared" si="24"/>
        <v>53.904734344482399</v>
      </c>
      <c r="E147">
        <v>72.8846435546875</v>
      </c>
      <c r="F147" s="7">
        <f t="shared" si="26"/>
        <v>280.19486691205248</v>
      </c>
      <c r="G147" s="7">
        <f t="shared" si="27"/>
        <v>329.98842242815272</v>
      </c>
      <c r="H147" s="7">
        <f t="shared" si="16"/>
        <v>278.87585183617364</v>
      </c>
      <c r="I147" s="7">
        <f t="shared" si="17"/>
        <v>320.56180116748874</v>
      </c>
      <c r="J147" s="7">
        <f t="shared" si="18"/>
        <v>281.15957596372061</v>
      </c>
      <c r="K147" s="7">
        <f t="shared" si="19"/>
        <v>318.99840035094104</v>
      </c>
      <c r="L147" s="7">
        <f t="shared" si="25"/>
        <v>5.2153958907401927</v>
      </c>
      <c r="M147" s="7">
        <f t="shared" si="25"/>
        <v>2.4442221131820103</v>
      </c>
      <c r="N147" s="7">
        <f t="shared" si="20"/>
        <v>5.1734945961146162</v>
      </c>
      <c r="O147" s="7">
        <f t="shared" si="21"/>
        <v>5.2158605247351462</v>
      </c>
      <c r="P147" s="7">
        <f t="shared" si="22"/>
        <v>4.3982077092407232</v>
      </c>
      <c r="Q147" s="7">
        <f t="shared" si="23"/>
        <v>4.3767573633201229</v>
      </c>
    </row>
    <row r="148" spans="1:17">
      <c r="A148">
        <v>7843.7809999999999</v>
      </c>
      <c r="B148">
        <v>53.586841583252003</v>
      </c>
      <c r="C148">
        <v>72.888504028320298</v>
      </c>
      <c r="D148">
        <f t="shared" si="24"/>
        <v>53.806841583252002</v>
      </c>
      <c r="E148">
        <v>72.888504028320298</v>
      </c>
      <c r="F148" s="7">
        <f t="shared" si="26"/>
        <v>282.02598414704909</v>
      </c>
      <c r="G148" s="7">
        <f t="shared" si="27"/>
        <v>328.77070336062803</v>
      </c>
      <c r="H148" s="7">
        <f t="shared" si="16"/>
        <v>278.82183525578608</v>
      </c>
      <c r="I148" s="7">
        <f t="shared" si="17"/>
        <v>321.15651779172867</v>
      </c>
      <c r="J148" s="7">
        <f t="shared" si="18"/>
        <v>281.1000880348189</v>
      </c>
      <c r="K148" s="7">
        <f t="shared" si="19"/>
        <v>319.00010667791025</v>
      </c>
      <c r="L148" s="7">
        <f t="shared" si="25"/>
        <v>5.1904357251707296</v>
      </c>
      <c r="M148" s="7">
        <f t="shared" si="25"/>
        <v>4.6501088917996061</v>
      </c>
      <c r="N148" s="7">
        <f t="shared" si="20"/>
        <v>5.181903026669616</v>
      </c>
      <c r="O148" s="7">
        <f t="shared" si="21"/>
        <v>5.2242443481818217</v>
      </c>
      <c r="P148" s="7">
        <f t="shared" si="22"/>
        <v>4.4061340272115563</v>
      </c>
      <c r="Q148" s="7">
        <f t="shared" si="23"/>
        <v>4.3765489624257494</v>
      </c>
    </row>
    <row r="149" spans="1:17">
      <c r="A149">
        <v>7844.7910000000002</v>
      </c>
      <c r="B149">
        <v>53.429607391357401</v>
      </c>
      <c r="C149">
        <v>72.774971008300795</v>
      </c>
      <c r="D149">
        <f t="shared" si="24"/>
        <v>53.649607391357399</v>
      </c>
      <c r="E149">
        <v>72.774971008300795</v>
      </c>
      <c r="F149" s="7">
        <f t="shared" si="26"/>
        <v>283.06626096599263</v>
      </c>
      <c r="G149" s="7">
        <f t="shared" si="27"/>
        <v>328.26166164132655</v>
      </c>
      <c r="H149" s="7">
        <f t="shared" si="16"/>
        <v>279.03855985017577</v>
      </c>
      <c r="I149" s="7">
        <f t="shared" si="17"/>
        <v>320.91741529260185</v>
      </c>
      <c r="J149" s="7">
        <f t="shared" si="18"/>
        <v>281.00413792840305</v>
      </c>
      <c r="K149" s="7">
        <f t="shared" si="19"/>
        <v>318.94985717675195</v>
      </c>
      <c r="L149" s="7">
        <f t="shared" si="25"/>
        <v>3.8634971816076527</v>
      </c>
      <c r="M149" s="7">
        <f t="shared" si="25"/>
        <v>3.8712849392467974</v>
      </c>
      <c r="N149" s="7">
        <f t="shared" si="20"/>
        <v>5.2011295779794846</v>
      </c>
      <c r="O149" s="7">
        <f t="shared" si="21"/>
        <v>5.2377669025341458</v>
      </c>
      <c r="P149" s="7">
        <f t="shared" si="22"/>
        <v>4.4097223378625277</v>
      </c>
      <c r="Q149" s="7">
        <f t="shared" si="23"/>
        <v>4.3826861454932375</v>
      </c>
    </row>
    <row r="150" spans="1:17">
      <c r="A150">
        <v>7845.8</v>
      </c>
      <c r="B150">
        <v>53.371330261230497</v>
      </c>
      <c r="C150">
        <v>72.6439208984375</v>
      </c>
      <c r="D150">
        <f t="shared" si="24"/>
        <v>53.591330261230496</v>
      </c>
      <c r="E150">
        <v>72.6439208984375</v>
      </c>
      <c r="F150" s="7">
        <f t="shared" si="26"/>
        <v>283.3589473343888</v>
      </c>
      <c r="G150" s="7">
        <f t="shared" si="27"/>
        <v>324.61888646431868</v>
      </c>
      <c r="H150" s="7">
        <f t="shared" si="16"/>
        <v>278.6756385682009</v>
      </c>
      <c r="I150" s="7">
        <f t="shared" si="17"/>
        <v>320.73722774236757</v>
      </c>
      <c r="J150" s="7">
        <f t="shared" si="18"/>
        <v>280.96844878212602</v>
      </c>
      <c r="K150" s="7">
        <f t="shared" si="19"/>
        <v>318.89167913852185</v>
      </c>
      <c r="L150" s="7">
        <f t="shared" si="25"/>
        <v>5.2569786770793652</v>
      </c>
      <c r="M150" s="7">
        <f t="shared" si="25"/>
        <v>3.4060496491568637</v>
      </c>
      <c r="N150" s="7">
        <f t="shared" si="20"/>
        <v>5.2000134575835082</v>
      </c>
      <c r="O150" s="7">
        <f t="shared" si="21"/>
        <v>5.2427966876833931</v>
      </c>
      <c r="P150" s="7">
        <f t="shared" si="22"/>
        <v>4.4151970842926556</v>
      </c>
      <c r="Q150" s="7">
        <f t="shared" si="23"/>
        <v>4.3897916741630736</v>
      </c>
    </row>
    <row r="151" spans="1:17">
      <c r="A151">
        <v>7846.8059999999996</v>
      </c>
      <c r="B151">
        <v>53.254013061523402</v>
      </c>
      <c r="C151">
        <v>72.496917724609403</v>
      </c>
      <c r="D151">
        <f t="shared" si="24"/>
        <v>53.474013061523401</v>
      </c>
      <c r="E151">
        <v>72.496917724609403</v>
      </c>
      <c r="F151" s="7">
        <f t="shared" si="26"/>
        <v>283.32711952391674</v>
      </c>
      <c r="G151" s="7">
        <f t="shared" si="27"/>
        <v>323.23535066023027</v>
      </c>
      <c r="H151" s="7">
        <f t="shared" si="16"/>
        <v>278.32287288357452</v>
      </c>
      <c r="I151" s="7">
        <f t="shared" si="17"/>
        <v>320.26589368734705</v>
      </c>
      <c r="J151" s="7">
        <f t="shared" si="18"/>
        <v>280.8963949785358</v>
      </c>
      <c r="K151" s="7">
        <f t="shared" si="19"/>
        <v>318.82619404137864</v>
      </c>
      <c r="L151" s="7">
        <f t="shared" si="25"/>
        <v>6.6230159732538789</v>
      </c>
      <c r="M151" s="7">
        <f t="shared" si="25"/>
        <v>2.0727350706015457</v>
      </c>
      <c r="N151" s="7">
        <f t="shared" si="20"/>
        <v>5.2048248663019923</v>
      </c>
      <c r="O151" s="7">
        <f t="shared" si="21"/>
        <v>5.2529514599055123</v>
      </c>
      <c r="P151" s="7">
        <f t="shared" si="22"/>
        <v>4.4176484151219491</v>
      </c>
      <c r="Q151" s="7">
        <f t="shared" si="23"/>
        <v>4.3977896446920486</v>
      </c>
    </row>
    <row r="152" spans="1:17">
      <c r="A152">
        <v>7847.8119999999999</v>
      </c>
      <c r="B152">
        <v>53.2521781921387</v>
      </c>
      <c r="C152">
        <v>72.484306335449205</v>
      </c>
      <c r="D152">
        <f t="shared" si="24"/>
        <v>53.472178192138699</v>
      </c>
      <c r="E152">
        <v>72.484306335449205</v>
      </c>
      <c r="F152" s="7">
        <f t="shared" si="26"/>
        <v>282.98057179753562</v>
      </c>
      <c r="G152" s="7">
        <f t="shared" si="27"/>
        <v>322.62175576521531</v>
      </c>
      <c r="H152" s="7">
        <f t="shared" si="16"/>
        <v>277.82152032502159</v>
      </c>
      <c r="I152" s="7">
        <f t="shared" si="17"/>
        <v>320.07010786102001</v>
      </c>
      <c r="J152" s="7">
        <f t="shared" si="18"/>
        <v>280.89526582264239</v>
      </c>
      <c r="K152" s="7">
        <f t="shared" si="19"/>
        <v>318.82056496525911</v>
      </c>
      <c r="L152" s="7">
        <f t="shared" si="25"/>
        <v>9.4479113841440867</v>
      </c>
      <c r="M152" s="7">
        <f t="shared" si="25"/>
        <v>1.5613574483465267</v>
      </c>
      <c r="N152" s="7">
        <f t="shared" si="20"/>
        <v>5.1956275154294351</v>
      </c>
      <c r="O152" s="7">
        <f t="shared" si="21"/>
        <v>5.253110595444916</v>
      </c>
      <c r="P152" s="7">
        <f t="shared" si="22"/>
        <v>4.4157159534613131</v>
      </c>
      <c r="Q152" s="7">
        <f t="shared" si="23"/>
        <v>4.3984771474502828</v>
      </c>
    </row>
    <row r="153" spans="1:17">
      <c r="A153">
        <v>7848.8220000000001</v>
      </c>
      <c r="B153">
        <v>53.175853729247997</v>
      </c>
      <c r="C153">
        <v>72.296104431152301</v>
      </c>
      <c r="D153">
        <f t="shared" si="24"/>
        <v>53.395853729247996</v>
      </c>
      <c r="E153">
        <v>72.296104431152301</v>
      </c>
      <c r="F153" s="7">
        <f t="shared" si="26"/>
        <v>283.25198458585663</v>
      </c>
      <c r="G153" s="7">
        <f t="shared" si="27"/>
        <v>323.44374010477651</v>
      </c>
      <c r="H153" s="7">
        <f t="shared" si="16"/>
        <v>277.72568059899862</v>
      </c>
      <c r="I153" s="7">
        <f t="shared" si="17"/>
        <v>320.02864534647659</v>
      </c>
      <c r="J153" s="7">
        <f t="shared" si="18"/>
        <v>280.84823600595382</v>
      </c>
      <c r="K153" s="7">
        <f t="shared" si="19"/>
        <v>318.7363517098521</v>
      </c>
      <c r="L153" s="7">
        <f t="shared" si="25"/>
        <v>9.7503522695051572</v>
      </c>
      <c r="M153" s="7">
        <f t="shared" si="25"/>
        <v>1.670022843260156</v>
      </c>
      <c r="N153" s="7">
        <f t="shared" si="20"/>
        <v>5.2012592964099795</v>
      </c>
      <c r="O153" s="7">
        <f t="shared" si="21"/>
        <v>5.2597386574253235</v>
      </c>
      <c r="P153" s="7">
        <f t="shared" si="22"/>
        <v>4.4266374774209361</v>
      </c>
      <c r="Q153" s="7">
        <f t="shared" si="23"/>
        <v>4.4087624667714325</v>
      </c>
    </row>
    <row r="154" spans="1:17">
      <c r="A154">
        <v>7849.8270000000002</v>
      </c>
      <c r="B154">
        <v>53.097080230712898</v>
      </c>
      <c r="C154">
        <v>72.225303649902301</v>
      </c>
      <c r="D154">
        <f t="shared" si="24"/>
        <v>53.317080230712897</v>
      </c>
      <c r="E154">
        <v>72.225303649902301</v>
      </c>
      <c r="F154" s="7">
        <f t="shared" si="26"/>
        <v>284.25664656912147</v>
      </c>
      <c r="G154" s="7">
        <f t="shared" si="27"/>
        <v>322.61215364002413</v>
      </c>
      <c r="H154" s="7">
        <f t="shared" si="16"/>
        <v>278.33506305185739</v>
      </c>
      <c r="I154" s="7">
        <f t="shared" si="17"/>
        <v>319.76641778322352</v>
      </c>
      <c r="J154" s="7">
        <f t="shared" si="18"/>
        <v>280.79957252145709</v>
      </c>
      <c r="K154" s="7">
        <f t="shared" si="19"/>
        <v>318.70456898955905</v>
      </c>
      <c r="L154" s="7">
        <f t="shared" si="25"/>
        <v>6.0738069257466165</v>
      </c>
      <c r="M154" s="7">
        <f t="shared" si="25"/>
        <v>1.1275228606066836</v>
      </c>
      <c r="N154" s="7">
        <f t="shared" si="20"/>
        <v>5.2203733184084715</v>
      </c>
      <c r="O154" s="7">
        <f t="shared" si="21"/>
        <v>5.2665969574174962</v>
      </c>
      <c r="P154" s="7">
        <f t="shared" si="22"/>
        <v>4.4273461186570735</v>
      </c>
      <c r="Q154" s="7">
        <f t="shared" si="23"/>
        <v>4.4126442241685222</v>
      </c>
    </row>
    <row r="155" spans="1:17">
      <c r="A155">
        <v>7850.83</v>
      </c>
      <c r="B155">
        <v>52.992153167724602</v>
      </c>
      <c r="C155">
        <v>72.179992675781307</v>
      </c>
      <c r="D155">
        <f t="shared" si="24"/>
        <v>53.212153167724601</v>
      </c>
      <c r="E155">
        <v>72.179992675781307</v>
      </c>
      <c r="F155" s="7">
        <f t="shared" si="26"/>
        <v>282.28450110761406</v>
      </c>
      <c r="G155" s="7">
        <f t="shared" si="27"/>
        <v>322.56735543363277</v>
      </c>
      <c r="H155" s="7">
        <f t="shared" si="16"/>
        <v>277.99878785707716</v>
      </c>
      <c r="I155" s="7">
        <f t="shared" si="17"/>
        <v>319.83728261559213</v>
      </c>
      <c r="J155" s="7">
        <f t="shared" si="18"/>
        <v>280.7345548428525</v>
      </c>
      <c r="K155" s="7">
        <f t="shared" si="19"/>
        <v>318.68419934682981</v>
      </c>
      <c r="L155" s="7">
        <f t="shared" si="25"/>
        <v>7.4844210004583012</v>
      </c>
      <c r="M155" s="7">
        <f t="shared" si="25"/>
        <v>1.3296010246995875</v>
      </c>
      <c r="N155" s="7">
        <f t="shared" si="20"/>
        <v>5.2243476594684211</v>
      </c>
      <c r="O155" s="7">
        <f t="shared" si="21"/>
        <v>5.2757601061166941</v>
      </c>
      <c r="P155" s="7">
        <f t="shared" si="22"/>
        <v>4.4311071636185932</v>
      </c>
      <c r="Q155" s="7">
        <f t="shared" si="23"/>
        <v>4.4151320543671728</v>
      </c>
    </row>
    <row r="156" spans="1:17">
      <c r="A156">
        <v>7851.8370000000004</v>
      </c>
      <c r="B156">
        <v>52.947952270507798</v>
      </c>
      <c r="C156">
        <v>72.081642150878906</v>
      </c>
      <c r="D156">
        <f t="shared" si="24"/>
        <v>53.167952270507797</v>
      </c>
      <c r="E156">
        <v>72.081642150878906</v>
      </c>
      <c r="F156" s="7">
        <f t="shared" si="26"/>
        <v>282.60745938471678</v>
      </c>
      <c r="G156" s="7">
        <f t="shared" si="27"/>
        <v>323.09763357523951</v>
      </c>
      <c r="H156" s="7">
        <f t="shared" si="16"/>
        <v>278.21175440861117</v>
      </c>
      <c r="I156" s="7">
        <f t="shared" si="17"/>
        <v>320.00226330603113</v>
      </c>
      <c r="J156" s="7">
        <f t="shared" si="18"/>
        <v>280.70709813869195</v>
      </c>
      <c r="K156" s="7">
        <f t="shared" si="19"/>
        <v>318.63990653252768</v>
      </c>
      <c r="L156" s="7">
        <f t="shared" si="25"/>
        <v>6.2267403312534428</v>
      </c>
      <c r="M156" s="7">
        <f t="shared" si="25"/>
        <v>1.8560159783107302</v>
      </c>
      <c r="N156" s="7">
        <f t="shared" si="20"/>
        <v>5.2326964370026134</v>
      </c>
      <c r="O156" s="7">
        <f t="shared" si="21"/>
        <v>5.2796296669563452</v>
      </c>
      <c r="P156" s="7">
        <f t="shared" si="22"/>
        <v>4.4394419127718123</v>
      </c>
      <c r="Q156" s="7">
        <f t="shared" si="23"/>
        <v>4.4205417221982977</v>
      </c>
    </row>
    <row r="157" spans="1:17">
      <c r="A157">
        <v>7852.8370000000004</v>
      </c>
      <c r="B157">
        <v>52.872085571289098</v>
      </c>
      <c r="C157">
        <v>71.939529418945298</v>
      </c>
      <c r="D157">
        <f t="shared" si="24"/>
        <v>53.092085571289097</v>
      </c>
      <c r="E157">
        <v>71.939529418945298</v>
      </c>
      <c r="F157" s="7">
        <f t="shared" si="26"/>
        <v>283.76524598720783</v>
      </c>
      <c r="G157" s="7">
        <f t="shared" si="27"/>
        <v>323.0976176921011</v>
      </c>
      <c r="H157" s="7">
        <f t="shared" si="16"/>
        <v>278.15974618859116</v>
      </c>
      <c r="I157" s="7">
        <f t="shared" si="17"/>
        <v>319.84429118027481</v>
      </c>
      <c r="J157" s="7">
        <f t="shared" si="18"/>
        <v>280.65987726541999</v>
      </c>
      <c r="K157" s="7">
        <f t="shared" si="19"/>
        <v>318.57571304728953</v>
      </c>
      <c r="L157" s="7">
        <f t="shared" si="25"/>
        <v>6.2506554013253162</v>
      </c>
      <c r="M157" s="7">
        <f t="shared" si="25"/>
        <v>1.6092904794884264</v>
      </c>
      <c r="N157" s="7">
        <f t="shared" si="20"/>
        <v>5.2391941886534807</v>
      </c>
      <c r="O157" s="7">
        <f t="shared" si="21"/>
        <v>5.2862846551500704</v>
      </c>
      <c r="P157" s="7">
        <f t="shared" si="22"/>
        <v>4.4460158936769982</v>
      </c>
      <c r="Q157" s="7">
        <f t="shared" si="23"/>
        <v>4.4283819427291462</v>
      </c>
    </row>
    <row r="158" spans="1:17">
      <c r="A158">
        <v>7853.8360000000002</v>
      </c>
      <c r="B158">
        <v>52.770217895507798</v>
      </c>
      <c r="C158">
        <v>71.8507080078125</v>
      </c>
      <c r="D158">
        <f t="shared" si="24"/>
        <v>52.990217895507797</v>
      </c>
      <c r="E158">
        <v>71.8507080078125</v>
      </c>
      <c r="F158" s="7">
        <f t="shared" si="26"/>
        <v>283.59321410699721</v>
      </c>
      <c r="G158" s="7">
        <f t="shared" si="27"/>
        <v>322.99726262094504</v>
      </c>
      <c r="H158" s="7">
        <f t="shared" si="16"/>
        <v>278.2101945623553</v>
      </c>
      <c r="I158" s="7">
        <f t="shared" si="17"/>
        <v>320.35688172341924</v>
      </c>
      <c r="J158" s="7">
        <f t="shared" si="18"/>
        <v>280.59628534011324</v>
      </c>
      <c r="K158" s="7">
        <f t="shared" si="19"/>
        <v>318.5354759264352</v>
      </c>
      <c r="L158" s="7">
        <f t="shared" si="25"/>
        <v>5.6934291997015043</v>
      </c>
      <c r="M158" s="7">
        <f t="shared" si="25"/>
        <v>3.3175190772870597</v>
      </c>
      <c r="N158" s="7">
        <f t="shared" si="20"/>
        <v>5.2502179762869092</v>
      </c>
      <c r="O158" s="7">
        <f t="shared" si="21"/>
        <v>5.2952468678922067</v>
      </c>
      <c r="P158" s="7">
        <f t="shared" si="22"/>
        <v>4.4586461373294481</v>
      </c>
      <c r="Q158" s="7">
        <f t="shared" si="23"/>
        <v>4.4332962716498221</v>
      </c>
    </row>
    <row r="159" spans="1:17">
      <c r="A159">
        <v>7854.8360000000002</v>
      </c>
      <c r="B159">
        <v>52.585140228271499</v>
      </c>
      <c r="C159">
        <v>71.779396057128906</v>
      </c>
      <c r="D159">
        <f t="shared" si="24"/>
        <v>52.805140228271497</v>
      </c>
      <c r="E159">
        <v>71.779396057128906</v>
      </c>
      <c r="F159" s="7">
        <f t="shared" si="26"/>
        <v>285.14832535346119</v>
      </c>
      <c r="G159" s="7">
        <f t="shared" si="27"/>
        <v>322.26914059186765</v>
      </c>
      <c r="H159" s="7">
        <f t="shared" ref="H159:H222" si="28">-SLOPE(B130:B189,A130:A189)*3600-$AA$2</f>
        <v>278.66007846081249</v>
      </c>
      <c r="I159" s="7">
        <f t="shared" ref="I159:I222" si="29">-SLOPE(C130:C189,A130:A189)*3600-$AB$2</f>
        <v>320.01668701842488</v>
      </c>
      <c r="J159" s="7">
        <f t="shared" ref="J159:J222" si="30">$V$7*D159/($V$6+D159)</f>
        <v>280.48019527654969</v>
      </c>
      <c r="K159" s="7">
        <f t="shared" ref="K159:K222" si="31">$V$12*E159/($V$11+E159)</f>
        <v>318.50310610183874</v>
      </c>
      <c r="L159" s="7">
        <f t="shared" si="25"/>
        <v>3.3128252229293538</v>
      </c>
      <c r="M159" s="7">
        <f t="shared" si="25"/>
        <v>2.2909271910537279</v>
      </c>
      <c r="N159" s="7">
        <f t="shared" si="20"/>
        <v>5.2771392568259836</v>
      </c>
      <c r="O159" s="7">
        <f t="shared" si="21"/>
        <v>5.3116078106044418</v>
      </c>
      <c r="P159" s="7">
        <f t="shared" si="22"/>
        <v>4.4583362997889395</v>
      </c>
      <c r="Q159" s="7">
        <f t="shared" si="23"/>
        <v>4.4372497345664978</v>
      </c>
    </row>
    <row r="160" spans="1:17">
      <c r="A160">
        <v>7855.8459999999995</v>
      </c>
      <c r="B160">
        <v>52.563270568847699</v>
      </c>
      <c r="C160">
        <v>71.641403198242202</v>
      </c>
      <c r="D160">
        <f t="shared" si="24"/>
        <v>52.783270568847698</v>
      </c>
      <c r="E160">
        <v>71.641403198242202</v>
      </c>
      <c r="F160" s="7">
        <f t="shared" si="26"/>
        <v>285.37767953888147</v>
      </c>
      <c r="G160" s="7">
        <f t="shared" si="27"/>
        <v>324.55585806722712</v>
      </c>
      <c r="H160" s="7">
        <f t="shared" si="28"/>
        <v>278.69753261824258</v>
      </c>
      <c r="I160" s="7">
        <f t="shared" si="29"/>
        <v>320.21692419434265</v>
      </c>
      <c r="J160" s="7">
        <f t="shared" si="30"/>
        <v>280.46643011128253</v>
      </c>
      <c r="K160" s="7">
        <f t="shared" si="31"/>
        <v>318.44030433919949</v>
      </c>
      <c r="L160" s="7">
        <f t="shared" si="25"/>
        <v>3.1289983408830486</v>
      </c>
      <c r="M160" s="7">
        <f t="shared" si="25"/>
        <v>3.1563781096889283</v>
      </c>
      <c r="N160" s="7">
        <f t="shared" ref="N160:N223" si="32">H160/D160</f>
        <v>5.2800353144984511</v>
      </c>
      <c r="O160" s="7">
        <f t="shared" ref="O160:O223" si="33">J160/D160</f>
        <v>5.3135477792240442</v>
      </c>
      <c r="P160" s="7">
        <f t="shared" ref="P160:P223" si="34">I160/E160</f>
        <v>4.4697187645565197</v>
      </c>
      <c r="Q160" s="7">
        <f t="shared" ref="Q160:Q223" si="35">K160/E160</f>
        <v>4.4449199781588415</v>
      </c>
    </row>
    <row r="161" spans="1:17">
      <c r="A161">
        <v>7856.8559999999998</v>
      </c>
      <c r="B161">
        <v>52.401290893554702</v>
      </c>
      <c r="C161">
        <v>71.604064941406307</v>
      </c>
      <c r="D161">
        <f t="shared" si="24"/>
        <v>52.621290893554701</v>
      </c>
      <c r="E161">
        <v>71.604064941406307</v>
      </c>
      <c r="F161" s="7">
        <f t="shared" si="26"/>
        <v>284.3866384262252</v>
      </c>
      <c r="G161" s="7">
        <f t="shared" si="27"/>
        <v>324.09459575836706</v>
      </c>
      <c r="H161" s="7">
        <f t="shared" si="28"/>
        <v>278.12916885511464</v>
      </c>
      <c r="I161" s="7">
        <f t="shared" si="29"/>
        <v>319.78074322572007</v>
      </c>
      <c r="J161" s="7">
        <f t="shared" si="30"/>
        <v>280.36416324792611</v>
      </c>
      <c r="K161" s="7">
        <f t="shared" si="31"/>
        <v>318.42327403077934</v>
      </c>
      <c r="L161" s="7">
        <f t="shared" si="25"/>
        <v>4.9951999358987234</v>
      </c>
      <c r="M161" s="7">
        <f t="shared" si="25"/>
        <v>1.842722615213044</v>
      </c>
      <c r="N161" s="7">
        <f t="shared" si="32"/>
        <v>5.2854873784402194</v>
      </c>
      <c r="O161" s="7">
        <f t="shared" si="33"/>
        <v>5.3279605742675997</v>
      </c>
      <c r="P161" s="7">
        <f t="shared" si="34"/>
        <v>4.4659579520715349</v>
      </c>
      <c r="Q161" s="7">
        <f t="shared" si="35"/>
        <v>4.4469999614036642</v>
      </c>
    </row>
    <row r="162" spans="1:17">
      <c r="A162">
        <v>7857.8689999999997</v>
      </c>
      <c r="B162">
        <v>52.403430938720703</v>
      </c>
      <c r="C162">
        <v>71.512161254882798</v>
      </c>
      <c r="D162">
        <f t="shared" si="24"/>
        <v>52.623430938720702</v>
      </c>
      <c r="E162">
        <v>71.512161254882798</v>
      </c>
      <c r="F162" s="7">
        <f t="shared" si="26"/>
        <v>282.14196467449489</v>
      </c>
      <c r="G162" s="7">
        <f t="shared" si="27"/>
        <v>324.38530129464954</v>
      </c>
      <c r="H162" s="7">
        <f t="shared" si="28"/>
        <v>278.18511500835723</v>
      </c>
      <c r="I162" s="7">
        <f t="shared" si="29"/>
        <v>320.08584386819621</v>
      </c>
      <c r="J162" s="7">
        <f t="shared" si="30"/>
        <v>280.36551799493299</v>
      </c>
      <c r="K162" s="7">
        <f t="shared" si="31"/>
        <v>318.38128797369552</v>
      </c>
      <c r="L162" s="7">
        <f t="shared" si="25"/>
        <v>4.7541571838684806</v>
      </c>
      <c r="M162" s="7">
        <f t="shared" si="25"/>
        <v>2.9055107974770338</v>
      </c>
      <c r="N162" s="7">
        <f t="shared" si="32"/>
        <v>5.2863355742102822</v>
      </c>
      <c r="O162" s="7">
        <f t="shared" si="33"/>
        <v>5.3277696454534667</v>
      </c>
      <c r="P162" s="7">
        <f t="shared" si="34"/>
        <v>4.4759637836612161</v>
      </c>
      <c r="Q162" s="7">
        <f t="shared" si="35"/>
        <v>4.4521278952669983</v>
      </c>
    </row>
    <row r="163" spans="1:17">
      <c r="A163">
        <v>7858.8760000000002</v>
      </c>
      <c r="B163">
        <v>52.283206939697301</v>
      </c>
      <c r="C163">
        <v>71.454742431640597</v>
      </c>
      <c r="D163">
        <f t="shared" si="24"/>
        <v>52.5032069396973</v>
      </c>
      <c r="E163">
        <v>71.454742431640597</v>
      </c>
      <c r="F163" s="7">
        <f t="shared" si="26"/>
        <v>279.09035407326172</v>
      </c>
      <c r="G163" s="7">
        <f t="shared" si="27"/>
        <v>320.59870294214102</v>
      </c>
      <c r="H163" s="7">
        <f t="shared" si="28"/>
        <v>277.68870058515239</v>
      </c>
      <c r="I163" s="7">
        <f t="shared" si="29"/>
        <v>319.75296187847437</v>
      </c>
      <c r="J163" s="7">
        <f t="shared" si="30"/>
        <v>280.28925988206572</v>
      </c>
      <c r="K163" s="7">
        <f t="shared" si="31"/>
        <v>318.35500709097886</v>
      </c>
      <c r="L163" s="7">
        <f t="shared" si="25"/>
        <v>6.7629086567623622</v>
      </c>
      <c r="M163" s="7">
        <f t="shared" si="25"/>
        <v>1.9542775878816092</v>
      </c>
      <c r="N163" s="7">
        <f t="shared" si="32"/>
        <v>5.2889855071918275</v>
      </c>
      <c r="O163" s="7">
        <f t="shared" si="33"/>
        <v>5.3385169443838487</v>
      </c>
      <c r="P163" s="7">
        <f t="shared" si="34"/>
        <v>4.4749018889036787</v>
      </c>
      <c r="Q163" s="7">
        <f t="shared" si="35"/>
        <v>4.4553376900846446</v>
      </c>
    </row>
    <row r="164" spans="1:17">
      <c r="A164">
        <v>7859.8879999999999</v>
      </c>
      <c r="B164">
        <v>52.181800842285199</v>
      </c>
      <c r="C164">
        <v>71.277618408203097</v>
      </c>
      <c r="D164">
        <f t="shared" si="24"/>
        <v>52.401800842285198</v>
      </c>
      <c r="E164">
        <v>71.277618408203097</v>
      </c>
      <c r="F164" s="7">
        <f t="shared" si="26"/>
        <v>280.00006262527262</v>
      </c>
      <c r="G164" s="7">
        <f t="shared" si="27"/>
        <v>317.94571398530888</v>
      </c>
      <c r="H164" s="7">
        <f t="shared" si="28"/>
        <v>277.06309882953951</v>
      </c>
      <c r="I164" s="7">
        <f t="shared" si="29"/>
        <v>319.38923313619426</v>
      </c>
      <c r="J164" s="7">
        <f t="shared" si="30"/>
        <v>280.22469836718369</v>
      </c>
      <c r="K164" s="7">
        <f t="shared" si="31"/>
        <v>318.27369725846893</v>
      </c>
      <c r="L164" s="7">
        <f t="shared" si="25"/>
        <v>9.995711636431885</v>
      </c>
      <c r="M164" s="7">
        <f t="shared" si="25"/>
        <v>1.2444202944924345</v>
      </c>
      <c r="N164" s="7">
        <f t="shared" si="32"/>
        <v>5.2872820089412986</v>
      </c>
      <c r="O164" s="7">
        <f t="shared" si="33"/>
        <v>5.3476158044755344</v>
      </c>
      <c r="P164" s="7">
        <f t="shared" si="34"/>
        <v>4.4809189794623787</v>
      </c>
      <c r="Q164" s="7">
        <f t="shared" si="35"/>
        <v>4.4652684021473972</v>
      </c>
    </row>
    <row r="165" spans="1:17">
      <c r="A165">
        <v>7860.8879999999999</v>
      </c>
      <c r="B165">
        <v>52.160232543945298</v>
      </c>
      <c r="C165">
        <v>71.291007995605497</v>
      </c>
      <c r="D165">
        <f t="shared" si="24"/>
        <v>52.380232543945297</v>
      </c>
      <c r="E165">
        <v>71.291007995605497</v>
      </c>
      <c r="F165" s="7">
        <f t="shared" si="26"/>
        <v>278.97703554717572</v>
      </c>
      <c r="G165" s="7">
        <f t="shared" si="27"/>
        <v>316.88992967075387</v>
      </c>
      <c r="H165" s="7">
        <f t="shared" si="28"/>
        <v>276.8198895310482</v>
      </c>
      <c r="I165" s="7">
        <f t="shared" si="29"/>
        <v>318.9517348404201</v>
      </c>
      <c r="J165" s="7">
        <f t="shared" si="30"/>
        <v>280.21093823640024</v>
      </c>
      <c r="K165" s="7">
        <f t="shared" si="31"/>
        <v>318.27985649047866</v>
      </c>
      <c r="L165" s="7">
        <f t="shared" si="25"/>
        <v>11.499211322069707</v>
      </c>
      <c r="M165" s="7">
        <f t="shared" si="25"/>
        <v>0.45142051712002829</v>
      </c>
      <c r="N165" s="7">
        <f t="shared" si="32"/>
        <v>5.2848159713457816</v>
      </c>
      <c r="O165" s="7">
        <f t="shared" si="33"/>
        <v>5.3495550635693041</v>
      </c>
      <c r="P165" s="7">
        <f t="shared" si="34"/>
        <v>4.4739405965487382</v>
      </c>
      <c r="Q165" s="7">
        <f t="shared" si="35"/>
        <v>4.4645161492189587</v>
      </c>
    </row>
    <row r="166" spans="1:17">
      <c r="A166">
        <v>7861.902</v>
      </c>
      <c r="B166">
        <v>52.074272155761697</v>
      </c>
      <c r="C166">
        <v>71.168716430664105</v>
      </c>
      <c r="D166">
        <f t="shared" si="24"/>
        <v>52.294272155761696</v>
      </c>
      <c r="E166">
        <v>71.168716430664105</v>
      </c>
      <c r="F166" s="7">
        <f t="shared" si="26"/>
        <v>279.77459756287459</v>
      </c>
      <c r="G166" s="7">
        <f t="shared" si="27"/>
        <v>316.67841748265124</v>
      </c>
      <c r="H166" s="7">
        <f t="shared" si="28"/>
        <v>276.67618912033538</v>
      </c>
      <c r="I166" s="7">
        <f t="shared" si="29"/>
        <v>318.65737260780725</v>
      </c>
      <c r="J166" s="7">
        <f t="shared" si="30"/>
        <v>280.15599798384369</v>
      </c>
      <c r="K166" s="7">
        <f t="shared" si="31"/>
        <v>318.22352497284101</v>
      </c>
      <c r="L166" s="7">
        <f t="shared" si="25"/>
        <v>12.109069726550999</v>
      </c>
      <c r="M166" s="7">
        <f t="shared" si="25"/>
        <v>0.1882237703658011</v>
      </c>
      <c r="N166" s="7">
        <f t="shared" si="32"/>
        <v>5.2907551384640827</v>
      </c>
      <c r="O166" s="7">
        <f t="shared" si="33"/>
        <v>5.3572979684922641</v>
      </c>
      <c r="P166" s="7">
        <f t="shared" si="34"/>
        <v>4.4774921986721257</v>
      </c>
      <c r="Q166" s="7">
        <f t="shared" si="35"/>
        <v>4.4713961545571674</v>
      </c>
    </row>
    <row r="167" spans="1:17">
      <c r="A167">
        <v>7862.9080000000004</v>
      </c>
      <c r="B167">
        <v>52.025478363037102</v>
      </c>
      <c r="C167">
        <v>71.099205017089801</v>
      </c>
      <c r="D167">
        <f t="shared" si="24"/>
        <v>52.245478363037101</v>
      </c>
      <c r="E167">
        <v>71.099205017089801</v>
      </c>
      <c r="F167" s="7">
        <f t="shared" si="26"/>
        <v>277.97855666322931</v>
      </c>
      <c r="G167" s="7">
        <f t="shared" si="27"/>
        <v>313.72618719371565</v>
      </c>
      <c r="H167" s="7">
        <f t="shared" si="28"/>
        <v>276.79837951705269</v>
      </c>
      <c r="I167" s="7">
        <f t="shared" si="29"/>
        <v>318.86749371243621</v>
      </c>
      <c r="J167" s="7">
        <f t="shared" si="30"/>
        <v>280.12474136786869</v>
      </c>
      <c r="K167" s="7">
        <f t="shared" si="31"/>
        <v>318.19142827139615</v>
      </c>
      <c r="L167" s="7">
        <f t="shared" si="25"/>
        <v>11.064683162564041</v>
      </c>
      <c r="M167" s="7">
        <f t="shared" si="25"/>
        <v>0.45706448056869919</v>
      </c>
      <c r="N167" s="7">
        <f t="shared" si="32"/>
        <v>5.2980351255216647</v>
      </c>
      <c r="O167" s="7">
        <f t="shared" si="33"/>
        <v>5.3617030630166989</v>
      </c>
      <c r="P167" s="7">
        <f t="shared" si="34"/>
        <v>4.4848250221052606</v>
      </c>
      <c r="Q167" s="7">
        <f t="shared" si="35"/>
        <v>4.4753162597938179</v>
      </c>
    </row>
    <row r="168" spans="1:17">
      <c r="A168">
        <v>7863.9160000000002</v>
      </c>
      <c r="B168">
        <v>51.903728485107401</v>
      </c>
      <c r="C168">
        <v>70.951423645019503</v>
      </c>
      <c r="D168">
        <f t="shared" si="24"/>
        <v>52.123728485107399</v>
      </c>
      <c r="E168">
        <v>70.951423645019503</v>
      </c>
      <c r="F168" s="7">
        <f t="shared" si="26"/>
        <v>275.93781124408338</v>
      </c>
      <c r="G168" s="7">
        <f t="shared" si="27"/>
        <v>314.74906133770878</v>
      </c>
      <c r="H168" s="7">
        <f t="shared" si="28"/>
        <v>276.87424908701411</v>
      </c>
      <c r="I168" s="7">
        <f t="shared" si="29"/>
        <v>318.90140304754931</v>
      </c>
      <c r="J168" s="7">
        <f t="shared" si="30"/>
        <v>280.04652550743555</v>
      </c>
      <c r="K168" s="7">
        <f t="shared" si="31"/>
        <v>318.12300327433354</v>
      </c>
      <c r="L168" s="7">
        <f t="shared" si="25"/>
        <v>10.063337687561864</v>
      </c>
      <c r="M168" s="7">
        <f t="shared" si="25"/>
        <v>0.60590620694235786</v>
      </c>
      <c r="N168" s="7">
        <f t="shared" si="32"/>
        <v>5.3118657688910647</v>
      </c>
      <c r="O168" s="7">
        <f t="shared" si="33"/>
        <v>5.3727262735521579</v>
      </c>
      <c r="P168" s="7">
        <f t="shared" si="34"/>
        <v>4.4946441757541091</v>
      </c>
      <c r="Q168" s="7">
        <f t="shared" si="35"/>
        <v>4.4836732926734513</v>
      </c>
    </row>
    <row r="169" spans="1:17">
      <c r="A169">
        <v>7864.924</v>
      </c>
      <c r="B169">
        <v>51.844532012939503</v>
      </c>
      <c r="C169">
        <v>70.890922546386705</v>
      </c>
      <c r="D169">
        <f t="shared" si="24"/>
        <v>52.064532012939502</v>
      </c>
      <c r="E169">
        <v>70.890922546386705</v>
      </c>
      <c r="F169" s="7">
        <f t="shared" si="26"/>
        <v>275.20138900047431</v>
      </c>
      <c r="G169" s="7">
        <f t="shared" si="27"/>
        <v>315.457861674122</v>
      </c>
      <c r="H169" s="7">
        <f t="shared" si="28"/>
        <v>277.26263617115308</v>
      </c>
      <c r="I169" s="7">
        <f t="shared" si="29"/>
        <v>318.18688985324559</v>
      </c>
      <c r="J169" s="7">
        <f t="shared" si="30"/>
        <v>280.00837955885885</v>
      </c>
      <c r="K169" s="7">
        <f t="shared" si="31"/>
        <v>318.09491657382205</v>
      </c>
      <c r="L169" s="7">
        <f t="shared" si="25"/>
        <v>7.5391067511299719</v>
      </c>
      <c r="M169" s="7">
        <f t="shared" si="25"/>
        <v>8.4590841279208427E-3</v>
      </c>
      <c r="N169" s="7">
        <f t="shared" si="32"/>
        <v>5.3253649932404175</v>
      </c>
      <c r="O169" s="7">
        <f t="shared" si="33"/>
        <v>5.3781023036809179</v>
      </c>
      <c r="P169" s="7">
        <f t="shared" si="34"/>
        <v>4.4884010311058296</v>
      </c>
      <c r="Q169" s="7">
        <f t="shared" si="35"/>
        <v>4.4871036396187414</v>
      </c>
    </row>
    <row r="170" spans="1:17">
      <c r="A170">
        <v>7865.9319999999998</v>
      </c>
      <c r="B170">
        <v>51.854934692382798</v>
      </c>
      <c r="C170">
        <v>70.763740539550795</v>
      </c>
      <c r="D170">
        <f t="shared" si="24"/>
        <v>52.074934692382797</v>
      </c>
      <c r="E170">
        <v>70.763740539550795</v>
      </c>
      <c r="F170" s="7">
        <f t="shared" si="26"/>
        <v>273.48644705516534</v>
      </c>
      <c r="G170" s="7">
        <f t="shared" si="27"/>
        <v>314.32350545607244</v>
      </c>
      <c r="H170" s="7">
        <f t="shared" si="28"/>
        <v>276.98348207883356</v>
      </c>
      <c r="I170" s="7">
        <f t="shared" si="29"/>
        <v>317.59388281348265</v>
      </c>
      <c r="J170" s="7">
        <f t="shared" si="30"/>
        <v>280.01508852799975</v>
      </c>
      <c r="K170" s="7">
        <f t="shared" si="31"/>
        <v>318.03573393656814</v>
      </c>
      <c r="L170" s="7">
        <f t="shared" si="25"/>
        <v>9.1906376626260382</v>
      </c>
      <c r="M170" s="7">
        <f t="shared" si="25"/>
        <v>0.19523241497190413</v>
      </c>
      <c r="N170" s="7">
        <f t="shared" si="32"/>
        <v>5.3189405558553489</v>
      </c>
      <c r="O170" s="7">
        <f t="shared" si="33"/>
        <v>5.3771567872740631</v>
      </c>
      <c r="P170" s="7">
        <f t="shared" si="34"/>
        <v>4.4880878313092456</v>
      </c>
      <c r="Q170" s="7">
        <f t="shared" si="35"/>
        <v>4.4943318641955301</v>
      </c>
    </row>
    <row r="171" spans="1:17">
      <c r="A171">
        <v>7866.9369999999999</v>
      </c>
      <c r="B171">
        <v>51.688060760497997</v>
      </c>
      <c r="C171">
        <v>70.653038024902301</v>
      </c>
      <c r="D171">
        <f t="shared" si="24"/>
        <v>51.908060760497996</v>
      </c>
      <c r="E171">
        <v>70.653038024902301</v>
      </c>
      <c r="F171" s="7">
        <f t="shared" si="26"/>
        <v>272.24931081118103</v>
      </c>
      <c r="G171" s="7">
        <f t="shared" si="27"/>
        <v>313.55260628197539</v>
      </c>
      <c r="H171" s="7">
        <f t="shared" si="28"/>
        <v>277.35834528376392</v>
      </c>
      <c r="I171" s="7">
        <f t="shared" si="29"/>
        <v>317.3698540051451</v>
      </c>
      <c r="J171" s="7">
        <f t="shared" si="30"/>
        <v>279.90718161833377</v>
      </c>
      <c r="K171" s="7">
        <f t="shared" si="31"/>
        <v>317.9840644029955</v>
      </c>
      <c r="L171" s="7">
        <f t="shared" si="25"/>
        <v>6.4965666604234258</v>
      </c>
      <c r="M171" s="7">
        <f t="shared" si="25"/>
        <v>0.37725441282754624</v>
      </c>
      <c r="N171" s="7">
        <f t="shared" si="32"/>
        <v>5.3432615516785686</v>
      </c>
      <c r="O171" s="7">
        <f t="shared" si="33"/>
        <v>5.3923644520225071</v>
      </c>
      <c r="P171" s="7">
        <f t="shared" si="34"/>
        <v>4.491949148645034</v>
      </c>
      <c r="Q171" s="7">
        <f t="shared" si="35"/>
        <v>4.500642481798435</v>
      </c>
    </row>
    <row r="172" spans="1:17">
      <c r="A172">
        <v>7867.9480000000003</v>
      </c>
      <c r="B172">
        <v>51.605617523193402</v>
      </c>
      <c r="C172">
        <v>70.600257873535199</v>
      </c>
      <c r="D172">
        <f t="shared" si="24"/>
        <v>51.825617523193401</v>
      </c>
      <c r="E172">
        <v>70.600257873535199</v>
      </c>
      <c r="F172" s="7">
        <f t="shared" si="26"/>
        <v>270.78854181616333</v>
      </c>
      <c r="G172" s="7">
        <f t="shared" si="27"/>
        <v>312.36725573356335</v>
      </c>
      <c r="H172" s="7">
        <f t="shared" si="28"/>
        <v>277.32648848759834</v>
      </c>
      <c r="I172" s="7">
        <f t="shared" si="29"/>
        <v>317.18259068902773</v>
      </c>
      <c r="J172" s="7">
        <f t="shared" si="30"/>
        <v>279.85364516760558</v>
      </c>
      <c r="K172" s="7">
        <f t="shared" si="31"/>
        <v>317.95937856351384</v>
      </c>
      <c r="L172" s="7">
        <f t="shared" si="25"/>
        <v>6.3865208853052042</v>
      </c>
      <c r="M172" s="7">
        <f t="shared" si="25"/>
        <v>0.60339940194863873</v>
      </c>
      <c r="N172" s="7">
        <f t="shared" si="32"/>
        <v>5.3511468216174567</v>
      </c>
      <c r="O172" s="7">
        <f t="shared" si="33"/>
        <v>5.3999095146789768</v>
      </c>
      <c r="P172" s="7">
        <f t="shared" si="34"/>
        <v>4.4926548463490095</v>
      </c>
      <c r="Q172" s="7">
        <f t="shared" si="35"/>
        <v>4.5036574672725411</v>
      </c>
    </row>
    <row r="173" spans="1:17">
      <c r="A173">
        <v>7868.9530000000004</v>
      </c>
      <c r="B173">
        <v>51.512161254882798</v>
      </c>
      <c r="C173">
        <v>70.494956970214801</v>
      </c>
      <c r="D173">
        <f t="shared" si="24"/>
        <v>51.732161254882797</v>
      </c>
      <c r="E173">
        <v>70.494956970214801</v>
      </c>
      <c r="F173" s="7">
        <f t="shared" si="26"/>
        <v>270.10881641769402</v>
      </c>
      <c r="G173" s="7">
        <f t="shared" si="27"/>
        <v>312.70399602094085</v>
      </c>
      <c r="H173" s="7">
        <f t="shared" si="28"/>
        <v>276.65520666353672</v>
      </c>
      <c r="I173" s="7">
        <f t="shared" si="29"/>
        <v>316.36473802598908</v>
      </c>
      <c r="J173" s="7">
        <f t="shared" si="30"/>
        <v>279.79277568482058</v>
      </c>
      <c r="K173" s="7">
        <f t="shared" si="31"/>
        <v>317.91002925972123</v>
      </c>
      <c r="L173" s="7">
        <f t="shared" si="25"/>
        <v>9.8443393633201985</v>
      </c>
      <c r="M173" s="7">
        <f t="shared" si="25"/>
        <v>2.3879249970494105</v>
      </c>
      <c r="N173" s="7">
        <f t="shared" si="32"/>
        <v>5.3478377850959067</v>
      </c>
      <c r="O173" s="7">
        <f t="shared" si="33"/>
        <v>5.4084880449183252</v>
      </c>
      <c r="P173" s="7">
        <f t="shared" si="34"/>
        <v>4.4877641128238155</v>
      </c>
      <c r="Q173" s="7">
        <f t="shared" si="35"/>
        <v>4.509684705446988</v>
      </c>
    </row>
    <row r="174" spans="1:17">
      <c r="A174">
        <v>7869.9549999999999</v>
      </c>
      <c r="B174">
        <v>51.426200866699197</v>
      </c>
      <c r="C174">
        <v>70.417976379394503</v>
      </c>
      <c r="D174">
        <f t="shared" si="24"/>
        <v>51.646200866699196</v>
      </c>
      <c r="E174">
        <v>70.417976379394503</v>
      </c>
      <c r="F174" s="7">
        <f t="shared" si="26"/>
        <v>271.83226490143835</v>
      </c>
      <c r="G174" s="7">
        <f t="shared" si="27"/>
        <v>311.63235692645929</v>
      </c>
      <c r="H174" s="7">
        <f t="shared" si="28"/>
        <v>277.17035034550281</v>
      </c>
      <c r="I174" s="7">
        <f t="shared" si="29"/>
        <v>315.83285681721543</v>
      </c>
      <c r="J174" s="7">
        <f t="shared" si="30"/>
        <v>279.73661737864199</v>
      </c>
      <c r="K174" s="7">
        <f t="shared" si="31"/>
        <v>317.87386861974198</v>
      </c>
      <c r="L174" s="7">
        <f t="shared" si="25"/>
        <v>6.5857264853769886</v>
      </c>
      <c r="M174" s="7">
        <f t="shared" si="25"/>
        <v>4.1657291780526959</v>
      </c>
      <c r="N174" s="7">
        <f t="shared" si="32"/>
        <v>5.3667132469412415</v>
      </c>
      <c r="O174" s="7">
        <f t="shared" si="33"/>
        <v>5.4164026140209778</v>
      </c>
      <c r="P174" s="7">
        <f t="shared" si="34"/>
        <v>4.485116912698353</v>
      </c>
      <c r="Q174" s="7">
        <f t="shared" si="35"/>
        <v>4.5141011566012184</v>
      </c>
    </row>
    <row r="175" spans="1:17">
      <c r="A175">
        <v>7870.9639999999999</v>
      </c>
      <c r="B175">
        <v>51.413047790527301</v>
      </c>
      <c r="C175">
        <v>70.329414367675795</v>
      </c>
      <c r="D175">
        <f t="shared" si="24"/>
        <v>51.6330477905273</v>
      </c>
      <c r="E175">
        <v>70.329414367675795</v>
      </c>
      <c r="F175" s="7">
        <f t="shared" si="26"/>
        <v>271.02018313679719</v>
      </c>
      <c r="G175" s="7">
        <f t="shared" si="27"/>
        <v>312.99413632886632</v>
      </c>
      <c r="H175" s="7">
        <f t="shared" si="28"/>
        <v>277.29134781091943</v>
      </c>
      <c r="I175" s="7">
        <f t="shared" si="29"/>
        <v>316.54456396266005</v>
      </c>
      <c r="J175" s="7">
        <f t="shared" si="30"/>
        <v>279.72800991319974</v>
      </c>
      <c r="K175" s="7">
        <f t="shared" si="31"/>
        <v>317.83218004690491</v>
      </c>
      <c r="L175" s="7">
        <f t="shared" si="25"/>
        <v>5.9373222006890938</v>
      </c>
      <c r="M175" s="7">
        <f t="shared" si="25"/>
        <v>1.6579551804060659</v>
      </c>
      <c r="N175" s="7">
        <f t="shared" si="32"/>
        <v>5.3704237823782277</v>
      </c>
      <c r="O175" s="7">
        <f t="shared" si="33"/>
        <v>5.4176156915633245</v>
      </c>
      <c r="P175" s="7">
        <f t="shared" si="34"/>
        <v>4.5008843996310537</v>
      </c>
      <c r="Q175" s="7">
        <f t="shared" si="35"/>
        <v>4.5191927574614388</v>
      </c>
    </row>
    <row r="176" spans="1:17">
      <c r="A176">
        <v>7871.9769999999999</v>
      </c>
      <c r="B176">
        <v>51.337947845458999</v>
      </c>
      <c r="C176">
        <v>70.303924560546903</v>
      </c>
      <c r="D176">
        <f t="shared" si="24"/>
        <v>51.557947845458997</v>
      </c>
      <c r="E176">
        <v>70.303924560546903</v>
      </c>
      <c r="F176" s="7">
        <f t="shared" si="26"/>
        <v>271.50953638491472</v>
      </c>
      <c r="G176" s="7">
        <f t="shared" si="27"/>
        <v>311.51895702243127</v>
      </c>
      <c r="H176" s="7">
        <f t="shared" si="28"/>
        <v>277.05216237620692</v>
      </c>
      <c r="I176" s="7">
        <f t="shared" si="29"/>
        <v>316.45421988822881</v>
      </c>
      <c r="J176" s="7">
        <f t="shared" si="30"/>
        <v>279.67879003415601</v>
      </c>
      <c r="K176" s="7">
        <f t="shared" si="31"/>
        <v>317.82016385944343</v>
      </c>
      <c r="L176" s="7">
        <f t="shared" si="25"/>
        <v>6.8991728535031029</v>
      </c>
      <c r="M176" s="7">
        <f t="shared" si="25"/>
        <v>1.8658029324975653</v>
      </c>
      <c r="N176" s="7">
        <f t="shared" si="32"/>
        <v>5.3736072507511272</v>
      </c>
      <c r="O176" s="7">
        <f t="shared" si="33"/>
        <v>5.4245524060125856</v>
      </c>
      <c r="P176" s="7">
        <f t="shared" si="34"/>
        <v>4.501231216696775</v>
      </c>
      <c r="Q176" s="7">
        <f t="shared" si="35"/>
        <v>4.5206603450100635</v>
      </c>
    </row>
    <row r="177" spans="1:17">
      <c r="A177">
        <v>7872.9769999999999</v>
      </c>
      <c r="B177">
        <v>51.240821838378899</v>
      </c>
      <c r="C177">
        <v>70.143531799316406</v>
      </c>
      <c r="D177">
        <f t="shared" si="24"/>
        <v>51.460821838378898</v>
      </c>
      <c r="E177">
        <v>70.143531799316406</v>
      </c>
      <c r="F177" s="7">
        <f t="shared" si="26"/>
        <v>270.9533091388692</v>
      </c>
      <c r="G177" s="7">
        <f t="shared" si="27"/>
        <v>312.91797097319733</v>
      </c>
      <c r="H177" s="7">
        <f t="shared" si="28"/>
        <v>276.44112206909534</v>
      </c>
      <c r="I177" s="7">
        <f t="shared" si="29"/>
        <v>317.25793597528082</v>
      </c>
      <c r="J177" s="7">
        <f t="shared" si="30"/>
        <v>279.61494723366758</v>
      </c>
      <c r="K177" s="7">
        <f t="shared" si="31"/>
        <v>317.7443734447063</v>
      </c>
      <c r="L177" s="7">
        <f t="shared" si="25"/>
        <v>10.073166175271979</v>
      </c>
      <c r="M177" s="7">
        <f t="shared" si="25"/>
        <v>0.23662141166106679</v>
      </c>
      <c r="N177" s="7">
        <f t="shared" si="32"/>
        <v>5.3718753839047455</v>
      </c>
      <c r="O177" s="7">
        <f t="shared" si="33"/>
        <v>5.4335499753937846</v>
      </c>
      <c r="P177" s="7">
        <f t="shared" si="34"/>
        <v>4.5229820603126898</v>
      </c>
      <c r="Q177" s="7">
        <f t="shared" si="35"/>
        <v>4.5299169473499896</v>
      </c>
    </row>
    <row r="178" spans="1:17">
      <c r="A178">
        <v>7874.1180000000004</v>
      </c>
      <c r="B178">
        <v>51.2007446289063</v>
      </c>
      <c r="C178">
        <v>70.114440917968807</v>
      </c>
      <c r="D178">
        <f t="shared" si="24"/>
        <v>51.420744628906299</v>
      </c>
      <c r="E178">
        <v>70.114440917968807</v>
      </c>
      <c r="F178" s="7">
        <f t="shared" si="26"/>
        <v>270.03855193663605</v>
      </c>
      <c r="G178" s="7">
        <f t="shared" si="27"/>
        <v>312.28164290389094</v>
      </c>
      <c r="H178" s="7">
        <f t="shared" si="28"/>
        <v>275.72796280754045</v>
      </c>
      <c r="I178" s="7">
        <f t="shared" si="29"/>
        <v>316.63405516437649</v>
      </c>
      <c r="J178" s="7">
        <f t="shared" si="30"/>
        <v>279.58854194209465</v>
      </c>
      <c r="K178" s="7">
        <f t="shared" si="31"/>
        <v>317.73059386156103</v>
      </c>
      <c r="L178" s="7">
        <f t="shared" si="25"/>
        <v>14.904071254155257</v>
      </c>
      <c r="M178" s="7">
        <f t="shared" si="25"/>
        <v>1.2023971144231724</v>
      </c>
      <c r="N178" s="7">
        <f t="shared" si="32"/>
        <v>5.3621931148103075</v>
      </c>
      <c r="O178" s="7">
        <f t="shared" si="33"/>
        <v>5.4372713573059244</v>
      </c>
      <c r="P178" s="7">
        <f t="shared" si="34"/>
        <v>4.5159606354820134</v>
      </c>
      <c r="Q178" s="7">
        <f t="shared" si="35"/>
        <v>4.531599905835284</v>
      </c>
    </row>
    <row r="179" spans="1:17">
      <c r="A179">
        <v>7874.9870000000001</v>
      </c>
      <c r="B179">
        <v>51.044425964355497</v>
      </c>
      <c r="C179">
        <v>70.009140014648395</v>
      </c>
      <c r="D179">
        <f t="shared" si="24"/>
        <v>51.264425964355496</v>
      </c>
      <c r="E179">
        <v>70.009140014648395</v>
      </c>
      <c r="F179" s="7">
        <f t="shared" si="26"/>
        <v>270.48954932108137</v>
      </c>
      <c r="G179" s="7">
        <f t="shared" si="27"/>
        <v>314.84746576146256</v>
      </c>
      <c r="H179" s="7">
        <f t="shared" si="28"/>
        <v>275.27475590471585</v>
      </c>
      <c r="I179" s="7">
        <f t="shared" si="29"/>
        <v>316.06422781341956</v>
      </c>
      <c r="J179" s="7">
        <f t="shared" si="30"/>
        <v>279.48520314916391</v>
      </c>
      <c r="K179" s="7">
        <f t="shared" si="31"/>
        <v>317.68062987876669</v>
      </c>
      <c r="L179" s="7">
        <f t="shared" si="25"/>
        <v>17.727865998280279</v>
      </c>
      <c r="M179" s="7">
        <f t="shared" si="25"/>
        <v>2.6127556368584712</v>
      </c>
      <c r="N179" s="7">
        <f t="shared" si="32"/>
        <v>5.3697032733013774</v>
      </c>
      <c r="O179" s="7">
        <f t="shared" si="33"/>
        <v>5.4518352228013214</v>
      </c>
      <c r="P179" s="7">
        <f t="shared" si="34"/>
        <v>4.5146137739627674</v>
      </c>
      <c r="Q179" s="7">
        <f t="shared" si="35"/>
        <v>4.5377022173432877</v>
      </c>
    </row>
    <row r="180" spans="1:17">
      <c r="A180">
        <v>7875.9960000000001</v>
      </c>
      <c r="B180">
        <v>51.025764465332003</v>
      </c>
      <c r="C180">
        <v>69.888656616210895</v>
      </c>
      <c r="D180">
        <f t="shared" si="24"/>
        <v>51.245764465332002</v>
      </c>
      <c r="E180">
        <v>69.888656616210895</v>
      </c>
      <c r="F180" s="7">
        <f t="shared" si="26"/>
        <v>270.51712107111899</v>
      </c>
      <c r="G180" s="7">
        <f t="shared" si="27"/>
        <v>315.19707404373338</v>
      </c>
      <c r="H180" s="7">
        <f t="shared" si="28"/>
        <v>275.03566110645465</v>
      </c>
      <c r="I180" s="7">
        <f t="shared" si="29"/>
        <v>316.53200243734398</v>
      </c>
      <c r="J180" s="7">
        <f t="shared" si="30"/>
        <v>279.47282944631098</v>
      </c>
      <c r="K180" s="7">
        <f t="shared" si="31"/>
        <v>317.62329666853572</v>
      </c>
      <c r="L180" s="7">
        <f t="shared" si="25"/>
        <v>19.688462876223358</v>
      </c>
      <c r="M180" s="7">
        <f t="shared" si="25"/>
        <v>1.1909230990323689</v>
      </c>
      <c r="N180" s="7">
        <f t="shared" si="32"/>
        <v>5.3669930378835025</v>
      </c>
      <c r="O180" s="7">
        <f t="shared" si="33"/>
        <v>5.4535790881873885</v>
      </c>
      <c r="P180" s="7">
        <f t="shared" si="34"/>
        <v>4.5290898088878615</v>
      </c>
      <c r="Q180" s="7">
        <f t="shared" si="35"/>
        <v>4.5447045636138608</v>
      </c>
    </row>
    <row r="181" spans="1:17">
      <c r="A181">
        <v>7877</v>
      </c>
      <c r="B181">
        <v>50.910591125488303</v>
      </c>
      <c r="C181">
        <v>69.819396972656307</v>
      </c>
      <c r="D181">
        <f t="shared" si="24"/>
        <v>51.130591125488301</v>
      </c>
      <c r="E181">
        <v>69.819396972656307</v>
      </c>
      <c r="F181" s="7">
        <f t="shared" si="26"/>
        <v>271.56682663255646</v>
      </c>
      <c r="G181" s="7">
        <f t="shared" si="27"/>
        <v>315.26004991670192</v>
      </c>
      <c r="H181" s="7">
        <f t="shared" si="28"/>
        <v>275.69285792413183</v>
      </c>
      <c r="I181" s="7">
        <f t="shared" si="29"/>
        <v>316.88717280889637</v>
      </c>
      <c r="J181" s="7">
        <f t="shared" si="30"/>
        <v>279.39628702217072</v>
      </c>
      <c r="K181" s="7">
        <f t="shared" si="31"/>
        <v>317.59025861976789</v>
      </c>
      <c r="L181" s="7">
        <f t="shared" si="25"/>
        <v>13.71538708420119</v>
      </c>
      <c r="M181" s="7">
        <f t="shared" si="25"/>
        <v>0.49432965744887386</v>
      </c>
      <c r="N181" s="7">
        <f t="shared" si="32"/>
        <v>5.3919356662141258</v>
      </c>
      <c r="O181" s="7">
        <f t="shared" si="33"/>
        <v>5.4643664560117573</v>
      </c>
      <c r="P181" s="7">
        <f t="shared" si="34"/>
        <v>4.5386695753473827</v>
      </c>
      <c r="Q181" s="7">
        <f t="shared" si="35"/>
        <v>4.5487396395610125</v>
      </c>
    </row>
    <row r="182" spans="1:17">
      <c r="A182">
        <v>7878.0079999999998</v>
      </c>
      <c r="B182">
        <v>50.863479614257798</v>
      </c>
      <c r="C182">
        <v>69.767135620117202</v>
      </c>
      <c r="D182">
        <f t="shared" si="24"/>
        <v>51.083479614257797</v>
      </c>
      <c r="E182">
        <v>69.767135620117202</v>
      </c>
      <c r="F182" s="7">
        <f t="shared" si="26"/>
        <v>272.52889299911732</v>
      </c>
      <c r="G182" s="7">
        <f t="shared" si="27"/>
        <v>315.53497060154996</v>
      </c>
      <c r="H182" s="7">
        <f t="shared" si="28"/>
        <v>274.87393842113306</v>
      </c>
      <c r="I182" s="7">
        <f t="shared" si="29"/>
        <v>317.32801505521405</v>
      </c>
      <c r="J182" s="7">
        <f t="shared" si="30"/>
        <v>279.36489010382076</v>
      </c>
      <c r="K182" s="7">
        <f t="shared" si="31"/>
        <v>317.56529018822766</v>
      </c>
      <c r="L182" s="7">
        <f t="shared" si="25"/>
        <v>20.168647016235429</v>
      </c>
      <c r="M182" s="7">
        <f t="shared" si="25"/>
        <v>5.6299488746626859E-2</v>
      </c>
      <c r="N182" s="7">
        <f t="shared" si="32"/>
        <v>5.380877350109361</v>
      </c>
      <c r="O182" s="7">
        <f t="shared" si="33"/>
        <v>5.4687913237971326</v>
      </c>
      <c r="P182" s="7">
        <f t="shared" si="34"/>
        <v>4.5483881806910986</v>
      </c>
      <c r="Q182" s="7">
        <f t="shared" si="35"/>
        <v>4.5517891391926142</v>
      </c>
    </row>
    <row r="183" spans="1:17">
      <c r="A183">
        <v>7879.1350000000002</v>
      </c>
      <c r="B183">
        <v>50.781036376953097</v>
      </c>
      <c r="C183">
        <v>69.597473144531307</v>
      </c>
      <c r="D183">
        <f t="shared" si="24"/>
        <v>51.001036376953095</v>
      </c>
      <c r="E183">
        <v>69.597473144531307</v>
      </c>
      <c r="F183" s="7">
        <f t="shared" si="26"/>
        <v>274.68874334999839</v>
      </c>
      <c r="G183" s="7">
        <f t="shared" si="27"/>
        <v>316.3850289481897</v>
      </c>
      <c r="H183" s="7">
        <f t="shared" si="28"/>
        <v>274.7588105545164</v>
      </c>
      <c r="I183" s="7">
        <f t="shared" si="29"/>
        <v>317.93632779886661</v>
      </c>
      <c r="J183" s="7">
        <f t="shared" si="30"/>
        <v>279.30982424482659</v>
      </c>
      <c r="K183" s="7">
        <f t="shared" si="31"/>
        <v>317.48400082731217</v>
      </c>
      <c r="L183" s="7">
        <f t="shared" si="25"/>
        <v>20.711725609390729</v>
      </c>
      <c r="M183" s="7">
        <f t="shared" si="25"/>
        <v>0.20459968919561258</v>
      </c>
      <c r="N183" s="7">
        <f t="shared" si="32"/>
        <v>5.3873181816100786</v>
      </c>
      <c r="O183" s="7">
        <f t="shared" si="33"/>
        <v>5.476551930835746</v>
      </c>
      <c r="P183" s="7">
        <f t="shared" si="34"/>
        <v>4.5682165376696409</v>
      </c>
      <c r="Q183" s="7">
        <f t="shared" si="35"/>
        <v>4.5617173509733782</v>
      </c>
    </row>
    <row r="184" spans="1:17">
      <c r="A184">
        <v>7880.0240000000003</v>
      </c>
      <c r="B184">
        <v>50.6536254882813</v>
      </c>
      <c r="C184">
        <v>69.511741638183594</v>
      </c>
      <c r="D184">
        <f t="shared" si="24"/>
        <v>50.873625488281299</v>
      </c>
      <c r="E184">
        <v>69.511741638183594</v>
      </c>
      <c r="F184" s="7">
        <f t="shared" si="26"/>
        <v>276.38960409987101</v>
      </c>
      <c r="G184" s="7">
        <f t="shared" si="27"/>
        <v>314.47099534222286</v>
      </c>
      <c r="H184" s="7">
        <f t="shared" si="28"/>
        <v>274.6692884594641</v>
      </c>
      <c r="I184" s="7">
        <f t="shared" si="29"/>
        <v>318.62516410076012</v>
      </c>
      <c r="J184" s="7">
        <f t="shared" si="30"/>
        <v>279.22441531584133</v>
      </c>
      <c r="K184" s="7">
        <f t="shared" si="31"/>
        <v>317.4427897919025</v>
      </c>
      <c r="L184" s="7">
        <f t="shared" si="25"/>
        <v>20.74918067768909</v>
      </c>
      <c r="M184" s="7">
        <f t="shared" si="25"/>
        <v>1.3980090062465298</v>
      </c>
      <c r="N184" s="7">
        <f t="shared" si="32"/>
        <v>5.3990508013377969</v>
      </c>
      <c r="O184" s="7">
        <f t="shared" si="33"/>
        <v>5.4885888834512189</v>
      </c>
      <c r="P184" s="7">
        <f t="shared" si="34"/>
        <v>4.5837603344660796</v>
      </c>
      <c r="Q184" s="7">
        <f t="shared" si="35"/>
        <v>4.566750628177723</v>
      </c>
    </row>
    <row r="185" spans="1:17">
      <c r="A185">
        <v>7881.03</v>
      </c>
      <c r="B185">
        <v>50.640167236328097</v>
      </c>
      <c r="C185">
        <v>69.453559875488295</v>
      </c>
      <c r="D185">
        <f t="shared" si="24"/>
        <v>50.860167236328095</v>
      </c>
      <c r="E185">
        <v>69.453559875488295</v>
      </c>
      <c r="F185" s="7">
        <f t="shared" si="26"/>
        <v>274.12654616802371</v>
      </c>
      <c r="G185" s="7">
        <f t="shared" si="27"/>
        <v>314.03481194464507</v>
      </c>
      <c r="H185" s="7">
        <f t="shared" si="28"/>
        <v>274.43508020487099</v>
      </c>
      <c r="I185" s="7">
        <f t="shared" si="29"/>
        <v>319.01357885742686</v>
      </c>
      <c r="J185" s="7">
        <f t="shared" si="30"/>
        <v>279.21537174977698</v>
      </c>
      <c r="K185" s="7">
        <f t="shared" si="31"/>
        <v>317.41477004585613</v>
      </c>
      <c r="L185" s="7">
        <f t="shared" si="25"/>
        <v>22.85118725429972</v>
      </c>
      <c r="M185" s="7">
        <f t="shared" si="25"/>
        <v>2.5561896159562232</v>
      </c>
      <c r="N185" s="7">
        <f t="shared" si="32"/>
        <v>5.3958745147194316</v>
      </c>
      <c r="O185" s="7">
        <f t="shared" si="33"/>
        <v>5.4898634220443672</v>
      </c>
      <c r="P185" s="7">
        <f t="shared" si="34"/>
        <v>4.5931926229459386</v>
      </c>
      <c r="Q185" s="7">
        <f t="shared" si="35"/>
        <v>4.570172797692388</v>
      </c>
    </row>
    <row r="186" spans="1:17">
      <c r="A186">
        <v>7882.0410000000002</v>
      </c>
      <c r="B186">
        <v>50.504035949707003</v>
      </c>
      <c r="C186">
        <v>69.354438781738295</v>
      </c>
      <c r="D186">
        <f t="shared" si="24"/>
        <v>50.724035949707002</v>
      </c>
      <c r="E186">
        <v>69.354438781738295</v>
      </c>
      <c r="F186" s="7">
        <f t="shared" si="26"/>
        <v>276.37996735565872</v>
      </c>
      <c r="G186" s="7">
        <f t="shared" si="27"/>
        <v>315.4817271807961</v>
      </c>
      <c r="H186" s="7">
        <f t="shared" si="28"/>
        <v>274.69097100222552</v>
      </c>
      <c r="I186" s="7">
        <f t="shared" si="29"/>
        <v>319.49644161249125</v>
      </c>
      <c r="J186" s="7">
        <f t="shared" si="30"/>
        <v>279.12365869567287</v>
      </c>
      <c r="K186" s="7">
        <f t="shared" si="31"/>
        <v>317.36693749654944</v>
      </c>
      <c r="L186" s="7">
        <f t="shared" si="25"/>
        <v>19.648720187639579</v>
      </c>
      <c r="M186" s="7">
        <f t="shared" si="25"/>
        <v>4.534787779813124</v>
      </c>
      <c r="N186" s="7">
        <f t="shared" si="32"/>
        <v>5.4154005267755556</v>
      </c>
      <c r="O186" s="7">
        <f t="shared" si="33"/>
        <v>5.5027888351081646</v>
      </c>
      <c r="P186" s="7">
        <f t="shared" si="34"/>
        <v>4.6067194432639225</v>
      </c>
      <c r="Q186" s="7">
        <f t="shared" si="35"/>
        <v>4.5760147882577238</v>
      </c>
    </row>
    <row r="187" spans="1:17">
      <c r="A187">
        <v>7883.0479999999998</v>
      </c>
      <c r="B187">
        <v>50.426795959472699</v>
      </c>
      <c r="C187">
        <v>69.336929321289105</v>
      </c>
      <c r="D187">
        <f t="shared" si="24"/>
        <v>50.646795959472698</v>
      </c>
      <c r="E187">
        <v>69.336929321289105</v>
      </c>
      <c r="F187" s="7">
        <f t="shared" si="26"/>
        <v>276.31863618136276</v>
      </c>
      <c r="G187" s="7">
        <f t="shared" si="27"/>
        <v>315.78882982800144</v>
      </c>
      <c r="H187" s="7">
        <f t="shared" si="28"/>
        <v>274.39856059732045</v>
      </c>
      <c r="I187" s="7">
        <f t="shared" si="29"/>
        <v>320.2697862805025</v>
      </c>
      <c r="J187" s="7">
        <f t="shared" si="30"/>
        <v>279.0714290262481</v>
      </c>
      <c r="K187" s="7">
        <f t="shared" si="31"/>
        <v>317.35847530052609</v>
      </c>
      <c r="L187" s="7">
        <f t="shared" si="25"/>
        <v>21.835699354068698</v>
      </c>
      <c r="M187" s="7">
        <f t="shared" si="25"/>
        <v>8.4757316221311818</v>
      </c>
      <c r="N187" s="7">
        <f t="shared" si="32"/>
        <v>5.4178858780502672</v>
      </c>
      <c r="O187" s="7">
        <f t="shared" si="33"/>
        <v>5.5101497289099903</v>
      </c>
      <c r="P187" s="7">
        <f t="shared" si="34"/>
        <v>4.6190361963746112</v>
      </c>
      <c r="Q187" s="7">
        <f t="shared" si="35"/>
        <v>4.5770483118738978</v>
      </c>
    </row>
    <row r="188" spans="1:17">
      <c r="A188">
        <v>7884.1270000000004</v>
      </c>
      <c r="B188">
        <v>50.328445434570298</v>
      </c>
      <c r="C188">
        <v>69.180656433105497</v>
      </c>
      <c r="D188">
        <f t="shared" si="24"/>
        <v>50.548445434570297</v>
      </c>
      <c r="E188">
        <v>69.180656433105497</v>
      </c>
      <c r="F188" s="7">
        <f t="shared" si="26"/>
        <v>275.76582592966724</v>
      </c>
      <c r="G188" s="7">
        <f t="shared" si="27"/>
        <v>314.42994148609853</v>
      </c>
      <c r="H188" s="7">
        <f t="shared" si="28"/>
        <v>273.80867700764787</v>
      </c>
      <c r="I188" s="7">
        <f t="shared" si="29"/>
        <v>320.2337827527752</v>
      </c>
      <c r="J188" s="7">
        <f t="shared" si="30"/>
        <v>279.00472183558304</v>
      </c>
      <c r="K188" s="7">
        <f t="shared" si="31"/>
        <v>317.28278009702638</v>
      </c>
      <c r="L188" s="7">
        <f t="shared" si="25"/>
        <v>26.998881853911811</v>
      </c>
      <c r="M188" s="7">
        <f t="shared" si="25"/>
        <v>8.7084166742366076</v>
      </c>
      <c r="N188" s="7">
        <f t="shared" si="32"/>
        <v>5.4167576204111896</v>
      </c>
      <c r="O188" s="7">
        <f t="shared" si="33"/>
        <v>5.5195509859294409</v>
      </c>
      <c r="P188" s="7">
        <f t="shared" si="34"/>
        <v>4.6289497565323989</v>
      </c>
      <c r="Q188" s="7">
        <f t="shared" si="35"/>
        <v>4.5862932856646736</v>
      </c>
    </row>
    <row r="189" spans="1:17">
      <c r="A189">
        <v>7885.0609999999997</v>
      </c>
      <c r="B189">
        <v>50.259922027587898</v>
      </c>
      <c r="C189">
        <v>69.141525268554702</v>
      </c>
      <c r="D189">
        <f t="shared" si="24"/>
        <v>50.479922027587897</v>
      </c>
      <c r="E189">
        <v>69.141525268554702</v>
      </c>
      <c r="F189" s="7">
        <f t="shared" si="26"/>
        <v>278.60025005432612</v>
      </c>
      <c r="G189" s="7">
        <f t="shared" si="27"/>
        <v>314.27060604583079</v>
      </c>
      <c r="H189" s="7">
        <f t="shared" si="28"/>
        <v>274.40933989334354</v>
      </c>
      <c r="I189" s="7">
        <f t="shared" si="29"/>
        <v>320.40903171149705</v>
      </c>
      <c r="J189" s="7">
        <f t="shared" si="30"/>
        <v>278.95811046923808</v>
      </c>
      <c r="K189" s="7">
        <f t="shared" si="31"/>
        <v>317.2637779123769</v>
      </c>
      <c r="L189" s="7">
        <f t="shared" si="25"/>
        <v>20.691313752123914</v>
      </c>
      <c r="M189" s="7">
        <f t="shared" si="25"/>
        <v>9.89262146087977</v>
      </c>
      <c r="N189" s="7">
        <f t="shared" si="32"/>
        <v>5.4360095830452249</v>
      </c>
      <c r="O189" s="7">
        <f t="shared" si="33"/>
        <v>5.5261200743690537</v>
      </c>
      <c r="P189" s="7">
        <f t="shared" si="34"/>
        <v>4.6341041865505073</v>
      </c>
      <c r="Q189" s="7">
        <f t="shared" si="35"/>
        <v>4.5886141024526577</v>
      </c>
    </row>
    <row r="190" spans="1:17">
      <c r="A190">
        <v>7886.0709999999999</v>
      </c>
      <c r="B190">
        <v>50.232692718505902</v>
      </c>
      <c r="C190">
        <v>69.000953674316406</v>
      </c>
      <c r="D190">
        <f t="shared" si="24"/>
        <v>50.452692718505901</v>
      </c>
      <c r="E190">
        <v>69.000953674316406</v>
      </c>
      <c r="F190" s="7">
        <f t="shared" si="26"/>
        <v>278.03991713676885</v>
      </c>
      <c r="G190" s="7">
        <f t="shared" si="27"/>
        <v>316.02121310532362</v>
      </c>
      <c r="H190" s="7">
        <f t="shared" si="28"/>
        <v>274.03124918127372</v>
      </c>
      <c r="I190" s="7">
        <f t="shared" si="29"/>
        <v>321.16457525509315</v>
      </c>
      <c r="J190" s="7">
        <f t="shared" si="30"/>
        <v>278.9395575815347</v>
      </c>
      <c r="K190" s="7">
        <f t="shared" si="31"/>
        <v>317.19535709844178</v>
      </c>
      <c r="L190" s="7">
        <f t="shared" si="25"/>
        <v>24.091491352072481</v>
      </c>
      <c r="M190" s="7">
        <f t="shared" si="25"/>
        <v>15.754692775090975</v>
      </c>
      <c r="N190" s="7">
        <f t="shared" si="32"/>
        <v>5.4314494314544257</v>
      </c>
      <c r="O190" s="7">
        <f t="shared" si="33"/>
        <v>5.5287347919731644</v>
      </c>
      <c r="P190" s="7">
        <f t="shared" si="34"/>
        <v>4.6544947301885964</v>
      </c>
      <c r="Q190" s="7">
        <f t="shared" si="35"/>
        <v>4.5969706244293329</v>
      </c>
    </row>
    <row r="191" spans="1:17">
      <c r="A191">
        <v>7887.0709999999999</v>
      </c>
      <c r="B191">
        <v>50.189102172851598</v>
      </c>
      <c r="C191">
        <v>68.982414245605497</v>
      </c>
      <c r="D191">
        <f t="shared" si="24"/>
        <v>50.409102172851597</v>
      </c>
      <c r="E191">
        <v>68.982414245605497</v>
      </c>
      <c r="F191" s="7">
        <f t="shared" si="26"/>
        <v>277.08139231118133</v>
      </c>
      <c r="G191" s="7">
        <f t="shared" si="27"/>
        <v>314.24277247206788</v>
      </c>
      <c r="H191" s="7">
        <f t="shared" si="28"/>
        <v>274.22873165842509</v>
      </c>
      <c r="I191" s="7">
        <f t="shared" si="29"/>
        <v>321.5884806222677</v>
      </c>
      <c r="J191" s="7">
        <f t="shared" si="30"/>
        <v>278.90982026841084</v>
      </c>
      <c r="K191" s="7">
        <f t="shared" si="31"/>
        <v>317.18631474394493</v>
      </c>
      <c r="L191" s="7">
        <f t="shared" si="25"/>
        <v>21.912590574538321</v>
      </c>
      <c r="M191" s="7">
        <f t="shared" si="25"/>
        <v>19.379064420269216</v>
      </c>
      <c r="N191" s="7">
        <f t="shared" si="32"/>
        <v>5.4400637947904995</v>
      </c>
      <c r="O191" s="7">
        <f t="shared" si="33"/>
        <v>5.5329257663037872</v>
      </c>
      <c r="P191" s="7">
        <f t="shared" si="34"/>
        <v>4.6618907751949896</v>
      </c>
      <c r="Q191" s="7">
        <f t="shared" si="35"/>
        <v>4.598075005241661</v>
      </c>
    </row>
    <row r="192" spans="1:17">
      <c r="A192">
        <v>7888.0749999999998</v>
      </c>
      <c r="B192">
        <v>50.079280853271499</v>
      </c>
      <c r="C192">
        <v>68.774650573730497</v>
      </c>
      <c r="D192">
        <f t="shared" si="24"/>
        <v>50.299280853271497</v>
      </c>
      <c r="E192">
        <v>68.774650573730497</v>
      </c>
      <c r="F192" s="7">
        <f t="shared" si="26"/>
        <v>276.77179140272278</v>
      </c>
      <c r="G192" s="7">
        <f t="shared" si="27"/>
        <v>318.66837174124487</v>
      </c>
      <c r="H192" s="7">
        <f t="shared" si="28"/>
        <v>274.10334462048996</v>
      </c>
      <c r="I192" s="7">
        <f t="shared" si="29"/>
        <v>321.70725788437693</v>
      </c>
      <c r="J192" s="7">
        <f t="shared" si="30"/>
        <v>278.83470030559687</v>
      </c>
      <c r="K192" s="7">
        <f t="shared" si="31"/>
        <v>317.08468286931742</v>
      </c>
      <c r="L192" s="7">
        <f t="shared" si="25"/>
        <v>22.385726618993431</v>
      </c>
      <c r="M192" s="7">
        <f t="shared" si="25"/>
        <v>21.368199769852431</v>
      </c>
      <c r="N192" s="7">
        <f t="shared" si="32"/>
        <v>5.4494485799922145</v>
      </c>
      <c r="O192" s="7">
        <f t="shared" si="33"/>
        <v>5.54351266211913</v>
      </c>
      <c r="P192" s="7">
        <f t="shared" si="34"/>
        <v>4.6777010890006299</v>
      </c>
      <c r="Q192" s="7">
        <f t="shared" si="35"/>
        <v>4.6104877338400119</v>
      </c>
    </row>
    <row r="193" spans="1:17">
      <c r="A193">
        <v>7889.1360000000004</v>
      </c>
      <c r="B193">
        <v>50.058784484863303</v>
      </c>
      <c r="C193">
        <v>68.730888366699205</v>
      </c>
      <c r="D193">
        <f t="shared" si="24"/>
        <v>50.278784484863301</v>
      </c>
      <c r="E193">
        <v>68.730888366699205</v>
      </c>
      <c r="F193" s="7">
        <f t="shared" si="26"/>
        <v>274.4729959394092</v>
      </c>
      <c r="G193" s="7">
        <f t="shared" si="27"/>
        <v>317.84598099495611</v>
      </c>
      <c r="H193" s="7">
        <f t="shared" si="28"/>
        <v>274.38417509371021</v>
      </c>
      <c r="I193" s="7">
        <f t="shared" si="29"/>
        <v>321.81342023399048</v>
      </c>
      <c r="J193" s="7">
        <f t="shared" si="30"/>
        <v>278.82064853843633</v>
      </c>
      <c r="K193" s="7">
        <f t="shared" si="31"/>
        <v>317.06320568332291</v>
      </c>
      <c r="L193" s="7">
        <f t="shared" si="25"/>
        <v>19.682296625760031</v>
      </c>
      <c r="M193" s="7">
        <f t="shared" si="25"/>
        <v>22.564538277373988</v>
      </c>
      <c r="N193" s="7">
        <f t="shared" si="32"/>
        <v>5.4572555383934356</v>
      </c>
      <c r="O193" s="7">
        <f t="shared" si="33"/>
        <v>5.5454930224571513</v>
      </c>
      <c r="P193" s="7">
        <f t="shared" si="34"/>
        <v>4.6822240753971149</v>
      </c>
      <c r="Q193" s="7">
        <f t="shared" si="35"/>
        <v>4.6131108329591033</v>
      </c>
    </row>
    <row r="194" spans="1:17">
      <c r="A194">
        <v>7890.0940000000001</v>
      </c>
      <c r="B194">
        <v>49.958293914794901</v>
      </c>
      <c r="C194">
        <v>68.597526550292997</v>
      </c>
      <c r="D194">
        <f t="shared" si="24"/>
        <v>50.178293914794899</v>
      </c>
      <c r="E194">
        <v>68.597526550292997</v>
      </c>
      <c r="F194" s="7">
        <f t="shared" si="26"/>
        <v>273.51557397018672</v>
      </c>
      <c r="G194" s="7">
        <f t="shared" si="27"/>
        <v>317.37041073250134</v>
      </c>
      <c r="H194" s="7">
        <f t="shared" si="28"/>
        <v>274.78585831054164</v>
      </c>
      <c r="I194" s="7">
        <f t="shared" si="29"/>
        <v>322.47390456307664</v>
      </c>
      <c r="J194" s="7">
        <f t="shared" si="30"/>
        <v>278.75160933296638</v>
      </c>
      <c r="K194" s="7">
        <f t="shared" si="31"/>
        <v>316.99760470486291</v>
      </c>
      <c r="L194" s="7">
        <f t="shared" si="25"/>
        <v>15.727181171862874</v>
      </c>
      <c r="M194" s="7">
        <f t="shared" si="25"/>
        <v>29.98986013707178</v>
      </c>
      <c r="N194" s="7">
        <f t="shared" si="32"/>
        <v>5.4761897400724893</v>
      </c>
      <c r="O194" s="7">
        <f t="shared" si="33"/>
        <v>5.5552229377567066</v>
      </c>
      <c r="P194" s="7">
        <f t="shared" si="34"/>
        <v>4.7009552790019553</v>
      </c>
      <c r="Q194" s="7">
        <f t="shared" si="35"/>
        <v>4.6211229565610177</v>
      </c>
    </row>
    <row r="195" spans="1:17">
      <c r="A195">
        <v>7891.1019999999999</v>
      </c>
      <c r="B195">
        <v>49.846790313720703</v>
      </c>
      <c r="C195">
        <v>68.495056152343807</v>
      </c>
      <c r="D195">
        <f t="shared" ref="D195:D258" si="36">B195+0.22</f>
        <v>50.066790313720702</v>
      </c>
      <c r="E195">
        <v>68.495056152343807</v>
      </c>
      <c r="F195" s="7">
        <f t="shared" si="26"/>
        <v>272.52599556814181</v>
      </c>
      <c r="G195" s="7">
        <f t="shared" si="27"/>
        <v>320.80609505030594</v>
      </c>
      <c r="H195" s="7">
        <f t="shared" si="28"/>
        <v>274.43559426735601</v>
      </c>
      <c r="I195" s="7">
        <f t="shared" si="29"/>
        <v>322.60094164792343</v>
      </c>
      <c r="J195" s="7">
        <f t="shared" si="30"/>
        <v>278.67471983457369</v>
      </c>
      <c r="K195" s="7">
        <f t="shared" si="31"/>
        <v>316.94704426669944</v>
      </c>
      <c r="L195" s="7">
        <f t="shared" ref="L195:M258" si="37">(H195-J195)^2</f>
        <v>17.970185574638652</v>
      </c>
      <c r="M195" s="7">
        <f t="shared" si="37"/>
        <v>31.966555597411592</v>
      </c>
      <c r="N195" s="7">
        <f t="shared" si="32"/>
        <v>5.4813898104458172</v>
      </c>
      <c r="O195" s="7">
        <f t="shared" si="33"/>
        <v>5.5660592198618222</v>
      </c>
      <c r="P195" s="7">
        <f t="shared" si="34"/>
        <v>4.7098427210630804</v>
      </c>
      <c r="Q195" s="7">
        <f t="shared" si="35"/>
        <v>4.6272981156736224</v>
      </c>
    </row>
    <row r="196" spans="1:17">
      <c r="A196">
        <v>7892.1030000000001</v>
      </c>
      <c r="B196">
        <v>49.734672546386697</v>
      </c>
      <c r="C196">
        <v>68.445365905761705</v>
      </c>
      <c r="D196">
        <f t="shared" si="36"/>
        <v>49.954672546386696</v>
      </c>
      <c r="E196">
        <v>68.445365905761705</v>
      </c>
      <c r="F196" s="7">
        <f t="shared" si="26"/>
        <v>275.05210541622432</v>
      </c>
      <c r="G196" s="7">
        <f t="shared" si="27"/>
        <v>321.87978610356407</v>
      </c>
      <c r="H196" s="7">
        <f t="shared" si="28"/>
        <v>274.38342881630416</v>
      </c>
      <c r="I196" s="7">
        <f t="shared" si="29"/>
        <v>322.24256331409168</v>
      </c>
      <c r="J196" s="7">
        <f t="shared" si="30"/>
        <v>278.59710377984578</v>
      </c>
      <c r="K196" s="7">
        <f t="shared" si="31"/>
        <v>316.92247766826944</v>
      </c>
      <c r="L196" s="7">
        <f t="shared" si="37"/>
        <v>17.75505669837748</v>
      </c>
      <c r="M196" s="7">
        <f t="shared" si="37"/>
        <v>28.303311278883903</v>
      </c>
      <c r="N196" s="7">
        <f t="shared" si="32"/>
        <v>5.4926479312124084</v>
      </c>
      <c r="O196" s="7">
        <f t="shared" si="33"/>
        <v>5.5769978978672574</v>
      </c>
      <c r="P196" s="7">
        <f t="shared" si="34"/>
        <v>4.7080260153443847</v>
      </c>
      <c r="Q196" s="7">
        <f t="shared" si="35"/>
        <v>4.6302985377362269</v>
      </c>
    </row>
    <row r="197" spans="1:17">
      <c r="A197">
        <v>7893.1080000000002</v>
      </c>
      <c r="B197">
        <v>49.629440307617202</v>
      </c>
      <c r="C197">
        <v>68.322822570800795</v>
      </c>
      <c r="D197">
        <f t="shared" si="36"/>
        <v>49.849440307617201</v>
      </c>
      <c r="E197">
        <v>68.322822570800795</v>
      </c>
      <c r="F197" s="7">
        <f t="shared" si="26"/>
        <v>272.74184297612402</v>
      </c>
      <c r="G197" s="7">
        <f t="shared" si="27"/>
        <v>324.13719872664325</v>
      </c>
      <c r="H197" s="7">
        <f t="shared" si="28"/>
        <v>273.99025457306993</v>
      </c>
      <c r="I197" s="7">
        <f t="shared" si="29"/>
        <v>322.27482316921117</v>
      </c>
      <c r="J197" s="7">
        <f t="shared" si="30"/>
        <v>278.52397633312478</v>
      </c>
      <c r="K197" s="7">
        <f t="shared" si="31"/>
        <v>316.8617565004073</v>
      </c>
      <c r="L197" s="7">
        <f t="shared" si="37"/>
        <v>20.554632997594808</v>
      </c>
      <c r="M197" s="7">
        <f t="shared" si="37"/>
        <v>29.301290760915521</v>
      </c>
      <c r="N197" s="7">
        <f t="shared" si="32"/>
        <v>5.4963556838812311</v>
      </c>
      <c r="O197" s="7">
        <f t="shared" si="33"/>
        <v>5.5873039820381925</v>
      </c>
      <c r="P197" s="7">
        <f t="shared" si="34"/>
        <v>4.7169424658246211</v>
      </c>
      <c r="Q197" s="7">
        <f t="shared" si="35"/>
        <v>4.6377146695315963</v>
      </c>
    </row>
    <row r="198" spans="1:17">
      <c r="A198">
        <v>7894.1350000000002</v>
      </c>
      <c r="B198">
        <v>49.540878295898402</v>
      </c>
      <c r="C198">
        <v>68.2625732421875</v>
      </c>
      <c r="D198">
        <f t="shared" si="36"/>
        <v>49.760878295898401</v>
      </c>
      <c r="E198">
        <v>68.2625732421875</v>
      </c>
      <c r="F198" s="7">
        <f t="shared" si="26"/>
        <v>273.22209816048831</v>
      </c>
      <c r="G198" s="7">
        <f t="shared" si="27"/>
        <v>326.25829309021469</v>
      </c>
      <c r="H198" s="7">
        <f t="shared" si="28"/>
        <v>274.06653304071887</v>
      </c>
      <c r="I198" s="7">
        <f t="shared" si="29"/>
        <v>322.38189667200089</v>
      </c>
      <c r="J198" s="7">
        <f t="shared" si="30"/>
        <v>278.46222350642461</v>
      </c>
      <c r="K198" s="7">
        <f t="shared" si="31"/>
        <v>316.83183111233069</v>
      </c>
      <c r="L198" s="7">
        <f t="shared" si="37"/>
        <v>19.322094670296352</v>
      </c>
      <c r="M198" s="7">
        <f t="shared" si="37"/>
        <v>30.803227716637309</v>
      </c>
      <c r="N198" s="7">
        <f t="shared" si="32"/>
        <v>5.5076707330406816</v>
      </c>
      <c r="O198" s="7">
        <f t="shared" si="33"/>
        <v>5.5960070047513044</v>
      </c>
      <c r="P198" s="7">
        <f t="shared" si="34"/>
        <v>4.7226742468120593</v>
      </c>
      <c r="Q198" s="7">
        <f t="shared" si="35"/>
        <v>4.6413695831279167</v>
      </c>
    </row>
    <row r="199" spans="1:17">
      <c r="A199">
        <v>7895.12</v>
      </c>
      <c r="B199">
        <v>49.462718963622997</v>
      </c>
      <c r="C199">
        <v>68.263603210449205</v>
      </c>
      <c r="D199">
        <f t="shared" si="36"/>
        <v>49.682718963622996</v>
      </c>
      <c r="E199">
        <v>68.263603210449205</v>
      </c>
      <c r="F199" s="7">
        <f t="shared" si="26"/>
        <v>275.19873823846979</v>
      </c>
      <c r="G199" s="7">
        <f t="shared" si="27"/>
        <v>329.26298546508667</v>
      </c>
      <c r="H199" s="7">
        <f t="shared" si="28"/>
        <v>273.77328552619031</v>
      </c>
      <c r="I199" s="7">
        <f t="shared" si="29"/>
        <v>322.40643258643098</v>
      </c>
      <c r="J199" s="7">
        <f t="shared" si="30"/>
        <v>278.40756426694679</v>
      </c>
      <c r="K199" s="7">
        <f t="shared" si="31"/>
        <v>316.8323430860836</v>
      </c>
      <c r="L199" s="7">
        <f t="shared" si="37"/>
        <v>21.476539447027516</v>
      </c>
      <c r="M199" s="7">
        <f t="shared" si="37"/>
        <v>31.070473757882947</v>
      </c>
      <c r="N199" s="7">
        <f t="shared" si="32"/>
        <v>5.5104328272903773</v>
      </c>
      <c r="O199" s="7">
        <f t="shared" si="33"/>
        <v>5.6037103056053148</v>
      </c>
      <c r="P199" s="7">
        <f t="shared" si="34"/>
        <v>4.722962419555957</v>
      </c>
      <c r="Q199" s="7">
        <f t="shared" si="35"/>
        <v>4.6413070536186645</v>
      </c>
    </row>
    <row r="200" spans="1:17">
      <c r="A200">
        <v>7896.1260000000002</v>
      </c>
      <c r="B200">
        <v>49.459049224853501</v>
      </c>
      <c r="C200">
        <v>68.154190063476605</v>
      </c>
      <c r="D200">
        <f t="shared" si="36"/>
        <v>49.6790492248535</v>
      </c>
      <c r="E200">
        <v>68.154190063476605</v>
      </c>
      <c r="F200" s="7">
        <f t="shared" si="26"/>
        <v>274.42476834971995</v>
      </c>
      <c r="G200" s="7">
        <f t="shared" si="27"/>
        <v>331.29808354133212</v>
      </c>
      <c r="H200" s="7">
        <f t="shared" si="28"/>
        <v>273.32908125373228</v>
      </c>
      <c r="I200" s="7">
        <f t="shared" si="29"/>
        <v>323.01626145107434</v>
      </c>
      <c r="J200" s="7">
        <f t="shared" si="30"/>
        <v>278.40499420618625</v>
      </c>
      <c r="K200" s="7">
        <f t="shared" si="31"/>
        <v>316.7778790906014</v>
      </c>
      <c r="L200" s="7">
        <f t="shared" si="37"/>
        <v>25.764892300889894</v>
      </c>
      <c r="M200" s="7">
        <f t="shared" si="37"/>
        <v>38.917414475459928</v>
      </c>
      <c r="N200" s="7">
        <f t="shared" si="32"/>
        <v>5.5018983961752399</v>
      </c>
      <c r="O200" s="7">
        <f t="shared" si="33"/>
        <v>5.6040725124607542</v>
      </c>
      <c r="P200" s="7">
        <f t="shared" si="34"/>
        <v>4.739492335690989</v>
      </c>
      <c r="Q200" s="7">
        <f t="shared" si="35"/>
        <v>4.6479589706159627</v>
      </c>
    </row>
    <row r="201" spans="1:17">
      <c r="A201">
        <v>7897.1329999999998</v>
      </c>
      <c r="B201">
        <v>49.276573181152301</v>
      </c>
      <c r="C201">
        <v>68.011047363281307</v>
      </c>
      <c r="D201">
        <f t="shared" si="36"/>
        <v>49.4965731811523</v>
      </c>
      <c r="E201">
        <v>68.011047363281307</v>
      </c>
      <c r="F201" s="7">
        <f t="shared" si="26"/>
        <v>277.79880321091383</v>
      </c>
      <c r="G201" s="7">
        <f t="shared" si="27"/>
        <v>333.64698849038717</v>
      </c>
      <c r="H201" s="7">
        <f t="shared" si="28"/>
        <v>273.58075953192093</v>
      </c>
      <c r="I201" s="7">
        <f t="shared" si="29"/>
        <v>323.58542545432528</v>
      </c>
      <c r="J201" s="7">
        <f t="shared" si="30"/>
        <v>278.27677878690588</v>
      </c>
      <c r="K201" s="7">
        <f t="shared" si="31"/>
        <v>316.70638893299383</v>
      </c>
      <c r="L201" s="7">
        <f t="shared" si="37"/>
        <v>22.052596843189374</v>
      </c>
      <c r="M201" s="7">
        <f t="shared" si="37"/>
        <v>47.321143461811801</v>
      </c>
      <c r="N201" s="7">
        <f t="shared" si="32"/>
        <v>5.5272666762331983</v>
      </c>
      <c r="O201" s="7">
        <f t="shared" si="33"/>
        <v>5.6221423202055192</v>
      </c>
      <c r="P201" s="7">
        <f t="shared" si="34"/>
        <v>4.7578362339561151</v>
      </c>
      <c r="Q201" s="7">
        <f t="shared" si="35"/>
        <v>4.6566903644536639</v>
      </c>
    </row>
    <row r="202" spans="1:17">
      <c r="A202">
        <v>7898.1409999999996</v>
      </c>
      <c r="B202">
        <v>49.298294067382798</v>
      </c>
      <c r="C202">
        <v>67.934066772460895</v>
      </c>
      <c r="D202">
        <f t="shared" si="36"/>
        <v>49.518294067382797</v>
      </c>
      <c r="E202">
        <v>67.934066772460895</v>
      </c>
      <c r="F202" s="7">
        <f t="shared" si="26"/>
        <v>279.03207203066705</v>
      </c>
      <c r="G202" s="7">
        <f t="shared" si="27"/>
        <v>334.00949173079238</v>
      </c>
      <c r="H202" s="7">
        <f t="shared" si="28"/>
        <v>273.74835646674006</v>
      </c>
      <c r="I202" s="7">
        <f t="shared" si="29"/>
        <v>324.44572289737403</v>
      </c>
      <c r="J202" s="7">
        <f t="shared" si="30"/>
        <v>278.29208414073207</v>
      </c>
      <c r="K202" s="7">
        <f t="shared" si="31"/>
        <v>316.66783112492266</v>
      </c>
      <c r="L202" s="7">
        <f t="shared" si="37"/>
        <v>20.645461175400836</v>
      </c>
      <c r="M202" s="7">
        <f t="shared" si="37"/>
        <v>60.4956004239667</v>
      </c>
      <c r="N202" s="7">
        <f t="shared" si="32"/>
        <v>5.528226721506857</v>
      </c>
      <c r="O202" s="7">
        <f t="shared" si="33"/>
        <v>5.6199852879027246</v>
      </c>
      <c r="P202" s="7">
        <f t="shared" si="34"/>
        <v>4.7758913651390262</v>
      </c>
      <c r="Q202" s="7">
        <f t="shared" si="35"/>
        <v>4.6613995918362043</v>
      </c>
    </row>
    <row r="203" spans="1:17">
      <c r="A203">
        <v>7899.1530000000002</v>
      </c>
      <c r="B203">
        <v>49.260055541992202</v>
      </c>
      <c r="C203">
        <v>67.934577941894503</v>
      </c>
      <c r="D203">
        <f t="shared" si="36"/>
        <v>49.480055541992201</v>
      </c>
      <c r="E203">
        <v>67.934577941894503</v>
      </c>
      <c r="F203" s="7">
        <f t="shared" si="26"/>
        <v>278.93335413591961</v>
      </c>
      <c r="G203" s="7">
        <f t="shared" si="27"/>
        <v>332.4236179778942</v>
      </c>
      <c r="H203" s="7">
        <f t="shared" si="28"/>
        <v>273.53455295996383</v>
      </c>
      <c r="I203" s="7">
        <f t="shared" si="29"/>
        <v>325.47338256202079</v>
      </c>
      <c r="J203" s="7">
        <f t="shared" si="30"/>
        <v>278.26513197019688</v>
      </c>
      <c r="K203" s="7">
        <f t="shared" si="31"/>
        <v>316.66808741514012</v>
      </c>
      <c r="L203" s="7">
        <f t="shared" si="37"/>
        <v>22.378377772057441</v>
      </c>
      <c r="M203" s="7">
        <f t="shared" si="37"/>
        <v>77.533222623680217</v>
      </c>
      <c r="N203" s="7">
        <f t="shared" si="32"/>
        <v>5.5281779691581683</v>
      </c>
      <c r="O203" s="7">
        <f t="shared" si="33"/>
        <v>5.623783743210268</v>
      </c>
      <c r="P203" s="7">
        <f t="shared" si="34"/>
        <v>4.7909826250838448</v>
      </c>
      <c r="Q203" s="7">
        <f t="shared" si="35"/>
        <v>4.6613682900332618</v>
      </c>
    </row>
    <row r="204" spans="1:17">
      <c r="A204">
        <v>7900.15</v>
      </c>
      <c r="B204">
        <v>49.051116943359403</v>
      </c>
      <c r="C204">
        <v>67.789634704589801</v>
      </c>
      <c r="D204">
        <f t="shared" si="36"/>
        <v>49.271116943359402</v>
      </c>
      <c r="E204">
        <v>67.789634704589801</v>
      </c>
      <c r="F204" s="7">
        <f t="shared" si="26"/>
        <v>280.99789596167517</v>
      </c>
      <c r="G204" s="7">
        <f t="shared" si="27"/>
        <v>330.98551488764241</v>
      </c>
      <c r="H204" s="7">
        <f t="shared" si="28"/>
        <v>273.74299138863262</v>
      </c>
      <c r="I204" s="7">
        <f t="shared" si="29"/>
        <v>325.67866583054888</v>
      </c>
      <c r="J204" s="7">
        <f t="shared" si="30"/>
        <v>278.11721718866363</v>
      </c>
      <c r="K204" s="7">
        <f t="shared" si="31"/>
        <v>316.59527760218612</v>
      </c>
      <c r="L204" s="7">
        <f t="shared" si="37"/>
        <v>19.133851349656958</v>
      </c>
      <c r="M204" s="7">
        <f t="shared" si="37"/>
        <v>82.507941707159247</v>
      </c>
      <c r="N204" s="7">
        <f t="shared" si="32"/>
        <v>5.5558511430402389</v>
      </c>
      <c r="O204" s="7">
        <f t="shared" si="33"/>
        <v>5.6446298448719734</v>
      </c>
      <c r="P204" s="7">
        <f t="shared" si="34"/>
        <v>4.8042546216656081</v>
      </c>
      <c r="Q204" s="7">
        <f t="shared" si="35"/>
        <v>4.67026085893262</v>
      </c>
    </row>
    <row r="205" spans="1:17">
      <c r="A205">
        <v>7901.1549999999997</v>
      </c>
      <c r="B205">
        <v>49.048210144042997</v>
      </c>
      <c r="C205">
        <v>67.620231628417997</v>
      </c>
      <c r="D205">
        <f t="shared" si="36"/>
        <v>49.268210144042996</v>
      </c>
      <c r="E205">
        <v>67.620231628417997</v>
      </c>
      <c r="F205" s="7">
        <f t="shared" si="26"/>
        <v>279.25877326496146</v>
      </c>
      <c r="G205" s="7">
        <f t="shared" si="27"/>
        <v>331.80330942933313</v>
      </c>
      <c r="H205" s="7">
        <f t="shared" si="28"/>
        <v>273.34187628052939</v>
      </c>
      <c r="I205" s="7">
        <f t="shared" si="29"/>
        <v>326.33145481093811</v>
      </c>
      <c r="J205" s="7">
        <f t="shared" si="30"/>
        <v>278.1151516315835</v>
      </c>
      <c r="K205" s="7">
        <f t="shared" si="31"/>
        <v>316.50982793432581</v>
      </c>
      <c r="L205" s="7">
        <f t="shared" si="37"/>
        <v>22.784157576980739</v>
      </c>
      <c r="M205" s="7">
        <f t="shared" si="37"/>
        <v>96.464354503393068</v>
      </c>
      <c r="N205" s="7">
        <f t="shared" si="32"/>
        <v>5.5480374765264147</v>
      </c>
      <c r="O205" s="7">
        <f t="shared" si="33"/>
        <v>5.6449209504155355</v>
      </c>
      <c r="P205" s="7">
        <f t="shared" si="34"/>
        <v>4.8259440547937205</v>
      </c>
      <c r="Q205" s="7">
        <f t="shared" si="35"/>
        <v>4.6806971865105202</v>
      </c>
    </row>
    <row r="206" spans="1:17">
      <c r="A206">
        <v>7902.1660000000002</v>
      </c>
      <c r="B206">
        <v>48.981678009033203</v>
      </c>
      <c r="C206">
        <v>67.612251281738295</v>
      </c>
      <c r="D206">
        <f t="shared" si="36"/>
        <v>49.201678009033202</v>
      </c>
      <c r="E206">
        <v>67.612251281738295</v>
      </c>
      <c r="F206" s="7">
        <f t="shared" si="26"/>
        <v>276.96309169989763</v>
      </c>
      <c r="G206" s="7">
        <f t="shared" si="27"/>
        <v>330.69943571553824</v>
      </c>
      <c r="H206" s="7">
        <f t="shared" si="28"/>
        <v>272.59407862218501</v>
      </c>
      <c r="I206" s="7">
        <f t="shared" si="29"/>
        <v>326.80338542034616</v>
      </c>
      <c r="J206" s="7">
        <f t="shared" si="30"/>
        <v>278.06781591509116</v>
      </c>
      <c r="K206" s="7">
        <f t="shared" si="31"/>
        <v>316.50579309753192</v>
      </c>
      <c r="L206" s="7">
        <f t="shared" si="37"/>
        <v>29.961799951751555</v>
      </c>
      <c r="M206" s="7">
        <f t="shared" si="37"/>
        <v>106.04040764688276</v>
      </c>
      <c r="N206" s="7">
        <f t="shared" si="32"/>
        <v>5.5403410951174878</v>
      </c>
      <c r="O206" s="7">
        <f t="shared" si="33"/>
        <v>5.6515921238303939</v>
      </c>
      <c r="P206" s="7">
        <f t="shared" si="34"/>
        <v>4.8334936231980485</v>
      </c>
      <c r="Q206" s="7">
        <f t="shared" si="35"/>
        <v>4.6811899781100532</v>
      </c>
    </row>
    <row r="207" spans="1:17">
      <c r="A207">
        <v>7903.1729999999998</v>
      </c>
      <c r="B207">
        <v>48.895408630371101</v>
      </c>
      <c r="C207">
        <v>67.330337524414105</v>
      </c>
      <c r="D207">
        <f t="shared" si="36"/>
        <v>49.1154086303711</v>
      </c>
      <c r="E207">
        <v>67.330337524414105</v>
      </c>
      <c r="F207" s="7">
        <f t="shared" si="26"/>
        <v>276.0041542781712</v>
      </c>
      <c r="G207" s="7">
        <f t="shared" si="27"/>
        <v>331.07834782270226</v>
      </c>
      <c r="H207" s="7">
        <f t="shared" si="28"/>
        <v>272.63733642366725</v>
      </c>
      <c r="I207" s="7">
        <f t="shared" si="29"/>
        <v>326.82095673293941</v>
      </c>
      <c r="J207" s="7">
        <f t="shared" si="30"/>
        <v>278.00627086476669</v>
      </c>
      <c r="K207" s="7">
        <f t="shared" si="31"/>
        <v>316.36271128413784</v>
      </c>
      <c r="L207" s="7">
        <f t="shared" si="37"/>
        <v>28.825457032823767</v>
      </c>
      <c r="M207" s="7">
        <f t="shared" si="37"/>
        <v>109.37489786737861</v>
      </c>
      <c r="N207" s="7">
        <f t="shared" si="32"/>
        <v>5.5509532349707191</v>
      </c>
      <c r="O207" s="7">
        <f t="shared" si="33"/>
        <v>5.6602658639565542</v>
      </c>
      <c r="P207" s="7">
        <f t="shared" si="34"/>
        <v>4.8539925500066525</v>
      </c>
      <c r="Q207" s="7">
        <f t="shared" si="35"/>
        <v>4.6986651621852351</v>
      </c>
    </row>
    <row r="208" spans="1:17">
      <c r="A208">
        <v>7904.1729999999998</v>
      </c>
      <c r="B208">
        <v>48.8522758483887</v>
      </c>
      <c r="C208">
        <v>67.382339477539105</v>
      </c>
      <c r="D208">
        <f t="shared" si="36"/>
        <v>49.072275848388699</v>
      </c>
      <c r="E208">
        <v>67.382339477539105</v>
      </c>
      <c r="F208" s="7">
        <f t="shared" si="26"/>
        <v>274.1006080968703</v>
      </c>
      <c r="G208" s="7">
        <f t="shared" si="27"/>
        <v>330.94428273577779</v>
      </c>
      <c r="H208" s="7">
        <f t="shared" si="28"/>
        <v>272.65766025315679</v>
      </c>
      <c r="I208" s="7">
        <f t="shared" si="29"/>
        <v>327.06922126589706</v>
      </c>
      <c r="J208" s="7">
        <f t="shared" si="30"/>
        <v>277.9754288082305</v>
      </c>
      <c r="K208" s="7">
        <f t="shared" si="31"/>
        <v>316.38918452423457</v>
      </c>
      <c r="L208" s="7">
        <f t="shared" si="37"/>
        <v>28.27866240533076</v>
      </c>
      <c r="M208" s="7">
        <f t="shared" si="37"/>
        <v>114.06318480326075</v>
      </c>
      <c r="N208" s="7">
        <f t="shared" si="32"/>
        <v>5.5562464862144676</v>
      </c>
      <c r="O208" s="7">
        <f t="shared" si="33"/>
        <v>5.6646125332978192</v>
      </c>
      <c r="P208" s="7">
        <f t="shared" si="34"/>
        <v>4.853930923174917</v>
      </c>
      <c r="Q208" s="7">
        <f t="shared" si="35"/>
        <v>4.6954318739511587</v>
      </c>
    </row>
    <row r="209" spans="1:17">
      <c r="A209">
        <v>7905.1850000000004</v>
      </c>
      <c r="B209">
        <v>48.809295654296903</v>
      </c>
      <c r="C209">
        <v>67.303047180175795</v>
      </c>
      <c r="D209">
        <f t="shared" si="36"/>
        <v>49.029295654296902</v>
      </c>
      <c r="E209">
        <v>67.303047180175795</v>
      </c>
      <c r="F209" s="7">
        <f t="shared" ref="F209:F272" si="38">-SLOPE(B195:B224,A195:A224)*3600-$AA$2</f>
        <v>272.59818470013778</v>
      </c>
      <c r="G209" s="7">
        <f t="shared" ref="G209:G272" si="39">-SLOPE(C195:C224,A195:A224)*3600-$AB$2</f>
        <v>332.05043881410444</v>
      </c>
      <c r="H209" s="7">
        <f t="shared" si="28"/>
        <v>272.81092440237006</v>
      </c>
      <c r="I209" s="7">
        <f t="shared" si="29"/>
        <v>327.51803874341721</v>
      </c>
      <c r="J209" s="7">
        <f t="shared" si="30"/>
        <v>277.94464870563007</v>
      </c>
      <c r="K209" s="7">
        <f t="shared" si="31"/>
        <v>316.34880367803294</v>
      </c>
      <c r="L209" s="7">
        <f t="shared" si="37"/>
        <v>26.355125221882474</v>
      </c>
      <c r="M209" s="7">
        <f t="shared" si="37"/>
        <v>124.75181194580958</v>
      </c>
      <c r="N209" s="7">
        <f t="shared" si="32"/>
        <v>5.5642431889282316</v>
      </c>
      <c r="O209" s="7">
        <f t="shared" si="33"/>
        <v>5.6689504712734164</v>
      </c>
      <c r="P209" s="7">
        <f t="shared" si="34"/>
        <v>4.8663181306876711</v>
      </c>
      <c r="Q209" s="7">
        <f t="shared" si="35"/>
        <v>4.7003637566534122</v>
      </c>
    </row>
    <row r="210" spans="1:17">
      <c r="A210">
        <v>7906.1890000000003</v>
      </c>
      <c r="B210">
        <v>48.676376342773402</v>
      </c>
      <c r="C210">
        <v>67.075973510742202</v>
      </c>
      <c r="D210">
        <f t="shared" si="36"/>
        <v>48.896376342773401</v>
      </c>
      <c r="E210">
        <v>67.075973510742202</v>
      </c>
      <c r="F210" s="7">
        <f t="shared" si="38"/>
        <v>270.153970001723</v>
      </c>
      <c r="G210" s="7">
        <f t="shared" si="39"/>
        <v>333.76302336888972</v>
      </c>
      <c r="H210" s="7">
        <f t="shared" si="28"/>
        <v>272.43736366632623</v>
      </c>
      <c r="I210" s="7">
        <f t="shared" si="29"/>
        <v>327.95758848845753</v>
      </c>
      <c r="J210" s="7">
        <f t="shared" si="30"/>
        <v>277.84916000626839</v>
      </c>
      <c r="K210" s="7">
        <f t="shared" si="31"/>
        <v>316.23269212615764</v>
      </c>
      <c r="L210" s="7">
        <f t="shared" si="37"/>
        <v>29.287539625011327</v>
      </c>
      <c r="M210" s="7">
        <f t="shared" si="37"/>
        <v>137.47319470667313</v>
      </c>
      <c r="N210" s="7">
        <f t="shared" si="32"/>
        <v>5.5717291145766241</v>
      </c>
      <c r="O210" s="7">
        <f t="shared" si="33"/>
        <v>5.6824079980587943</v>
      </c>
      <c r="P210" s="7">
        <f t="shared" si="34"/>
        <v>4.8893451905835583</v>
      </c>
      <c r="Q210" s="7">
        <f t="shared" si="35"/>
        <v>4.7145449491763705</v>
      </c>
    </row>
    <row r="211" spans="1:17">
      <c r="A211">
        <v>7907.1989999999996</v>
      </c>
      <c r="B211">
        <v>48.485336303710902</v>
      </c>
      <c r="C211">
        <v>67.058204650878906</v>
      </c>
      <c r="D211">
        <f t="shared" si="36"/>
        <v>48.705336303710901</v>
      </c>
      <c r="E211">
        <v>67.058204650878906</v>
      </c>
      <c r="F211" s="7">
        <f t="shared" si="38"/>
        <v>269.57492536706349</v>
      </c>
      <c r="G211" s="7">
        <f t="shared" si="39"/>
        <v>331.85802626692771</v>
      </c>
      <c r="H211" s="7">
        <f t="shared" si="28"/>
        <v>272.50927313256278</v>
      </c>
      <c r="I211" s="7">
        <f t="shared" si="29"/>
        <v>328.42705657307397</v>
      </c>
      <c r="J211" s="7">
        <f t="shared" si="30"/>
        <v>277.71112083121142</v>
      </c>
      <c r="K211" s="7">
        <f t="shared" si="31"/>
        <v>316.22357665608615</v>
      </c>
      <c r="L211" s="7">
        <f t="shared" si="37"/>
        <v>27.059219479936097</v>
      </c>
      <c r="M211" s="7">
        <f t="shared" si="37"/>
        <v>148.92492208432498</v>
      </c>
      <c r="N211" s="7">
        <f t="shared" si="32"/>
        <v>5.5950598807753238</v>
      </c>
      <c r="O211" s="7">
        <f t="shared" si="33"/>
        <v>5.7018622990198384</v>
      </c>
      <c r="P211" s="7">
        <f t="shared" si="34"/>
        <v>4.8976416574667336</v>
      </c>
      <c r="Q211" s="7">
        <f t="shared" si="35"/>
        <v>4.7156582599015575</v>
      </c>
    </row>
    <row r="212" spans="1:17">
      <c r="A212">
        <v>7908.1989999999996</v>
      </c>
      <c r="B212">
        <v>48.578029632568402</v>
      </c>
      <c r="C212">
        <v>66.872840881347699</v>
      </c>
      <c r="D212">
        <f t="shared" si="36"/>
        <v>48.798029632568401</v>
      </c>
      <c r="E212">
        <v>66.872840881347699</v>
      </c>
      <c r="F212" s="7">
        <f t="shared" si="38"/>
        <v>269.05618206355769</v>
      </c>
      <c r="G212" s="7">
        <f t="shared" si="39"/>
        <v>332.82173995366225</v>
      </c>
      <c r="H212" s="7">
        <f t="shared" si="28"/>
        <v>272.47449418353409</v>
      </c>
      <c r="I212" s="7">
        <f t="shared" si="29"/>
        <v>328.15468786332792</v>
      </c>
      <c r="J212" s="7">
        <f t="shared" si="30"/>
        <v>277.77821579467764</v>
      </c>
      <c r="K212" s="7">
        <f t="shared" si="31"/>
        <v>316.12822723032781</v>
      </c>
      <c r="L212" s="7">
        <f t="shared" si="37"/>
        <v>28.129462928511071</v>
      </c>
      <c r="M212" s="7">
        <f t="shared" si="37"/>
        <v>144.63575535710149</v>
      </c>
      <c r="N212" s="7">
        <f t="shared" si="32"/>
        <v>5.5837191836467364</v>
      </c>
      <c r="O212" s="7">
        <f t="shared" si="33"/>
        <v>5.6924063919434378</v>
      </c>
      <c r="P212" s="7">
        <f t="shared" si="34"/>
        <v>4.9071444182485369</v>
      </c>
      <c r="Q212" s="7">
        <f t="shared" si="35"/>
        <v>4.7273036865778328</v>
      </c>
    </row>
    <row r="213" spans="1:17">
      <c r="A213">
        <v>7909.2110000000002</v>
      </c>
      <c r="B213">
        <v>48.377658843994098</v>
      </c>
      <c r="C213">
        <v>66.847869873046903</v>
      </c>
      <c r="D213">
        <f t="shared" si="36"/>
        <v>48.597658843994097</v>
      </c>
      <c r="E213">
        <v>66.847869873046903</v>
      </c>
      <c r="F213" s="7">
        <f t="shared" si="38"/>
        <v>269.68524404478092</v>
      </c>
      <c r="G213" s="7">
        <f t="shared" si="39"/>
        <v>331.94860483212079</v>
      </c>
      <c r="H213" s="7">
        <f t="shared" si="28"/>
        <v>272.6754565086743</v>
      </c>
      <c r="I213" s="7">
        <f t="shared" si="29"/>
        <v>328.42695246184644</v>
      </c>
      <c r="J213" s="7">
        <f t="shared" si="30"/>
        <v>277.63289936974832</v>
      </c>
      <c r="K213" s="7">
        <f t="shared" si="31"/>
        <v>316.11534636645064</v>
      </c>
      <c r="L213" s="7">
        <f t="shared" si="37"/>
        <v>24.576239720813707</v>
      </c>
      <c r="M213" s="7">
        <f t="shared" si="37"/>
        <v>151.57564464818708</v>
      </c>
      <c r="N213" s="7">
        <f t="shared" si="32"/>
        <v>5.610876387770122</v>
      </c>
      <c r="O213" s="7">
        <f t="shared" si="33"/>
        <v>5.7128862989262981</v>
      </c>
      <c r="P213" s="7">
        <f t="shared" si="34"/>
        <v>4.9130503796990599</v>
      </c>
      <c r="Q213" s="7">
        <f t="shared" si="35"/>
        <v>4.7288768806963661</v>
      </c>
    </row>
    <row r="214" spans="1:17">
      <c r="A214">
        <v>7910.2120000000004</v>
      </c>
      <c r="B214">
        <v>48.292613983154297</v>
      </c>
      <c r="C214">
        <v>66.723258972167997</v>
      </c>
      <c r="D214">
        <f t="shared" si="36"/>
        <v>48.512613983154296</v>
      </c>
      <c r="E214">
        <v>66.723258972167997</v>
      </c>
      <c r="F214" s="7">
        <f t="shared" si="38"/>
        <v>269.42995094214018</v>
      </c>
      <c r="G214" s="7">
        <f t="shared" si="39"/>
        <v>329.23450293335799</v>
      </c>
      <c r="H214" s="7">
        <f t="shared" si="28"/>
        <v>273.18447282611424</v>
      </c>
      <c r="I214" s="7">
        <f t="shared" si="29"/>
        <v>328.287178785859</v>
      </c>
      <c r="J214" s="7">
        <f t="shared" si="30"/>
        <v>277.57090507268913</v>
      </c>
      <c r="K214" s="7">
        <f t="shared" si="31"/>
        <v>316.05093963199471</v>
      </c>
      <c r="L214" s="7">
        <f t="shared" si="37"/>
        <v>19.240787853791986</v>
      </c>
      <c r="M214" s="7">
        <f t="shared" si="37"/>
        <v>149.72554863056146</v>
      </c>
      <c r="N214" s="7">
        <f t="shared" si="32"/>
        <v>5.6312049670416826</v>
      </c>
      <c r="O214" s="7">
        <f t="shared" si="33"/>
        <v>5.7216233528268319</v>
      </c>
      <c r="P214" s="7">
        <f t="shared" si="34"/>
        <v>4.9201310583884412</v>
      </c>
      <c r="Q214" s="7">
        <f t="shared" si="35"/>
        <v>4.7367431462517109</v>
      </c>
    </row>
    <row r="215" spans="1:17">
      <c r="A215">
        <v>7911.2120000000004</v>
      </c>
      <c r="B215">
        <v>48.263706207275398</v>
      </c>
      <c r="C215">
        <v>66.635726928710895</v>
      </c>
      <c r="D215">
        <f t="shared" si="36"/>
        <v>48.483706207275397</v>
      </c>
      <c r="E215">
        <v>66.635726928710895</v>
      </c>
      <c r="F215" s="7">
        <f t="shared" si="38"/>
        <v>268.98972578312191</v>
      </c>
      <c r="G215" s="7">
        <f t="shared" si="39"/>
        <v>328.2583331070158</v>
      </c>
      <c r="H215" s="7">
        <f t="shared" si="28"/>
        <v>273.38554157392559</v>
      </c>
      <c r="I215" s="7">
        <f t="shared" si="29"/>
        <v>328.38785960338305</v>
      </c>
      <c r="J215" s="7">
        <f t="shared" si="30"/>
        <v>277.54978925738953</v>
      </c>
      <c r="K215" s="7">
        <f t="shared" si="31"/>
        <v>316.00556930581155</v>
      </c>
      <c r="L215" s="7">
        <f t="shared" si="37"/>
        <v>17.340958769234799</v>
      </c>
      <c r="M215" s="7">
        <f t="shared" si="37"/>
        <v>153.32111301333333</v>
      </c>
      <c r="N215" s="7">
        <f t="shared" si="32"/>
        <v>5.6387096400007009</v>
      </c>
      <c r="O215" s="7">
        <f t="shared" si="33"/>
        <v>5.7245992719867775</v>
      </c>
      <c r="P215" s="7">
        <f t="shared" si="34"/>
        <v>4.9281050082143363</v>
      </c>
      <c r="Q215" s="7">
        <f t="shared" si="35"/>
        <v>4.7422844151439172</v>
      </c>
    </row>
    <row r="216" spans="1:17">
      <c r="A216">
        <v>7912.2129999999997</v>
      </c>
      <c r="B216">
        <v>48.065780639648402</v>
      </c>
      <c r="C216">
        <v>66.533775329589801</v>
      </c>
      <c r="D216">
        <f t="shared" si="36"/>
        <v>48.285780639648401</v>
      </c>
      <c r="E216">
        <v>66.533775329589801</v>
      </c>
      <c r="F216" s="7">
        <f t="shared" si="38"/>
        <v>271.76732480018478</v>
      </c>
      <c r="G216" s="7">
        <f t="shared" si="39"/>
        <v>327.72345899440546</v>
      </c>
      <c r="H216" s="7">
        <f t="shared" si="28"/>
        <v>273.69551407713817</v>
      </c>
      <c r="I216" s="7">
        <f t="shared" si="29"/>
        <v>328.42436272674075</v>
      </c>
      <c r="J216" s="7">
        <f t="shared" si="30"/>
        <v>277.40462147441093</v>
      </c>
      <c r="K216" s="7">
        <f t="shared" si="31"/>
        <v>315.95259091109494</v>
      </c>
      <c r="L216" s="7">
        <f t="shared" si="37"/>
        <v>13.757477684503508</v>
      </c>
      <c r="M216" s="7">
        <f t="shared" si="37"/>
        <v>155.54509222153717</v>
      </c>
      <c r="N216" s="7">
        <f t="shared" si="32"/>
        <v>5.6682425022740839</v>
      </c>
      <c r="O216" s="7">
        <f t="shared" si="33"/>
        <v>5.7450582303857081</v>
      </c>
      <c r="P216" s="7">
        <f t="shared" si="34"/>
        <v>4.9362051243870937</v>
      </c>
      <c r="Q216" s="7">
        <f t="shared" si="35"/>
        <v>4.7487548894670981</v>
      </c>
    </row>
    <row r="217" spans="1:17">
      <c r="A217">
        <v>7913.2169999999996</v>
      </c>
      <c r="B217">
        <v>48.072971343994098</v>
      </c>
      <c r="C217">
        <v>66.443923950195298</v>
      </c>
      <c r="D217">
        <f t="shared" si="36"/>
        <v>48.292971343994097</v>
      </c>
      <c r="E217">
        <v>66.443923950195298</v>
      </c>
      <c r="F217" s="7">
        <f t="shared" si="38"/>
        <v>271.75216061986117</v>
      </c>
      <c r="G217" s="7">
        <f t="shared" si="39"/>
        <v>328.78722504340811</v>
      </c>
      <c r="H217" s="7">
        <f t="shared" si="28"/>
        <v>274.01526557699299</v>
      </c>
      <c r="I217" s="7">
        <f t="shared" si="29"/>
        <v>327.85916062254421</v>
      </c>
      <c r="J217" s="7">
        <f t="shared" si="30"/>
        <v>277.40991363161686</v>
      </c>
      <c r="K217" s="7">
        <f t="shared" si="31"/>
        <v>315.90578031145037</v>
      </c>
      <c r="L217" s="7">
        <f t="shared" si="37"/>
        <v>11.523635414761637</v>
      </c>
      <c r="M217" s="7">
        <f t="shared" si="37"/>
        <v>142.88330086164581</v>
      </c>
      <c r="N217" s="7">
        <f t="shared" si="32"/>
        <v>5.6740195923163173</v>
      </c>
      <c r="O217" s="7">
        <f t="shared" si="33"/>
        <v>5.7443123898011432</v>
      </c>
      <c r="P217" s="7">
        <f t="shared" si="34"/>
        <v>4.9343738468591836</v>
      </c>
      <c r="Q217" s="7">
        <f t="shared" si="35"/>
        <v>4.7544720650189989</v>
      </c>
    </row>
    <row r="218" spans="1:17">
      <c r="A218">
        <v>7914.2190000000001</v>
      </c>
      <c r="B218">
        <v>48.067310333252003</v>
      </c>
      <c r="C218">
        <v>66.488723754882798</v>
      </c>
      <c r="D218">
        <f t="shared" si="36"/>
        <v>48.287310333252002</v>
      </c>
      <c r="E218">
        <v>66.488723754882798</v>
      </c>
      <c r="F218" s="7">
        <f t="shared" si="38"/>
        <v>268.82658344060718</v>
      </c>
      <c r="G218" s="7">
        <f t="shared" si="39"/>
        <v>327.71026081294406</v>
      </c>
      <c r="H218" s="7">
        <f t="shared" si="28"/>
        <v>274.33132662766326</v>
      </c>
      <c r="I218" s="7">
        <f t="shared" si="29"/>
        <v>327.9941097840051</v>
      </c>
      <c r="J218" s="7">
        <f t="shared" si="30"/>
        <v>277.40574740117899</v>
      </c>
      <c r="K218" s="7">
        <f t="shared" si="31"/>
        <v>315.9291341085671</v>
      </c>
      <c r="L218" s="7">
        <f t="shared" si="37"/>
        <v>9.4520630926250355</v>
      </c>
      <c r="M218" s="7">
        <f t="shared" si="37"/>
        <v>145.56363804891078</v>
      </c>
      <c r="N218" s="7">
        <f t="shared" si="32"/>
        <v>5.6812302183406347</v>
      </c>
      <c r="O218" s="7">
        <f t="shared" si="33"/>
        <v>5.7448995499372346</v>
      </c>
      <c r="P218" s="7">
        <f t="shared" si="34"/>
        <v>4.9330787426930849</v>
      </c>
      <c r="Q218" s="7">
        <f t="shared" si="35"/>
        <v>4.7516197674852485</v>
      </c>
    </row>
    <row r="219" spans="1:17">
      <c r="A219">
        <v>7915.2269999999999</v>
      </c>
      <c r="B219">
        <v>47.896614074707003</v>
      </c>
      <c r="C219">
        <v>66.345062255859403</v>
      </c>
      <c r="D219">
        <f t="shared" si="36"/>
        <v>48.116614074707002</v>
      </c>
      <c r="E219">
        <v>66.345062255859403</v>
      </c>
      <c r="F219" s="7">
        <f t="shared" si="38"/>
        <v>270.55412181378284</v>
      </c>
      <c r="G219" s="7">
        <f t="shared" si="39"/>
        <v>324.71673111580486</v>
      </c>
      <c r="H219" s="7">
        <f t="shared" si="28"/>
        <v>274.72036960155714</v>
      </c>
      <c r="I219" s="7">
        <f t="shared" si="29"/>
        <v>327.8486083058533</v>
      </c>
      <c r="J219" s="7">
        <f t="shared" si="30"/>
        <v>277.27972193526921</v>
      </c>
      <c r="K219" s="7">
        <f t="shared" si="31"/>
        <v>315.85414512778789</v>
      </c>
      <c r="L219" s="7">
        <f t="shared" si="37"/>
        <v>6.5502843680774188</v>
      </c>
      <c r="M219" s="7">
        <f t="shared" si="37"/>
        <v>143.86714692996713</v>
      </c>
      <c r="N219" s="7">
        <f t="shared" si="32"/>
        <v>5.7094701047546641</v>
      </c>
      <c r="O219" s="7">
        <f t="shared" si="33"/>
        <v>5.7626607205726925</v>
      </c>
      <c r="P219" s="7">
        <f t="shared" si="34"/>
        <v>4.9415675735069291</v>
      </c>
      <c r="Q219" s="7">
        <f t="shared" si="35"/>
        <v>4.7607784873228081</v>
      </c>
    </row>
    <row r="220" spans="1:17">
      <c r="A220">
        <v>7916.2340000000004</v>
      </c>
      <c r="B220">
        <v>47.9268989562988</v>
      </c>
      <c r="C220">
        <v>66.204231262207003</v>
      </c>
      <c r="D220">
        <f t="shared" si="36"/>
        <v>48.146898956298799</v>
      </c>
      <c r="E220">
        <v>66.204231262207003</v>
      </c>
      <c r="F220" s="7">
        <f t="shared" si="38"/>
        <v>269.68470970335784</v>
      </c>
      <c r="G220" s="7">
        <f t="shared" si="39"/>
        <v>325.32579303830391</v>
      </c>
      <c r="H220" s="7">
        <f t="shared" si="28"/>
        <v>275.22524748024841</v>
      </c>
      <c r="I220" s="7">
        <f t="shared" si="29"/>
        <v>327.85769307565226</v>
      </c>
      <c r="J220" s="7">
        <f t="shared" si="30"/>
        <v>277.30213816909719</v>
      </c>
      <c r="K220" s="7">
        <f t="shared" si="31"/>
        <v>315.78035249959851</v>
      </c>
      <c r="L220" s="7">
        <f t="shared" si="37"/>
        <v>4.3134749334267504</v>
      </c>
      <c r="M220" s="7">
        <f t="shared" si="37"/>
        <v>145.86215538999448</v>
      </c>
      <c r="N220" s="7">
        <f t="shared" si="32"/>
        <v>5.7163649881181433</v>
      </c>
      <c r="O220" s="7">
        <f t="shared" si="33"/>
        <v>5.7595015292842504</v>
      </c>
      <c r="P220" s="7">
        <f t="shared" si="34"/>
        <v>4.9522166004336849</v>
      </c>
      <c r="Q220" s="7">
        <f t="shared" si="35"/>
        <v>4.7697910915833441</v>
      </c>
    </row>
    <row r="221" spans="1:17">
      <c r="A221">
        <v>7917.2470000000003</v>
      </c>
      <c r="B221">
        <v>47.838336944580099</v>
      </c>
      <c r="C221">
        <v>66.114128112792997</v>
      </c>
      <c r="D221">
        <f t="shared" si="36"/>
        <v>48.058336944580098</v>
      </c>
      <c r="E221">
        <v>66.114128112792997</v>
      </c>
      <c r="F221" s="7">
        <f t="shared" si="38"/>
        <v>267.30206723301131</v>
      </c>
      <c r="G221" s="7">
        <f t="shared" si="39"/>
        <v>324.64963919804069</v>
      </c>
      <c r="H221" s="7">
        <f t="shared" si="28"/>
        <v>275.26695128110026</v>
      </c>
      <c r="I221" s="7">
        <f t="shared" si="29"/>
        <v>327.17015512632992</v>
      </c>
      <c r="J221" s="7">
        <f t="shared" si="30"/>
        <v>277.23651716271098</v>
      </c>
      <c r="K221" s="7">
        <f t="shared" si="31"/>
        <v>315.73299351049451</v>
      </c>
      <c r="L221" s="7">
        <f t="shared" si="37"/>
        <v>3.8791897620050118</v>
      </c>
      <c r="M221" s="7">
        <f t="shared" si="37"/>
        <v>130.80866582673877</v>
      </c>
      <c r="N221" s="7">
        <f t="shared" si="32"/>
        <v>5.7277668929437269</v>
      </c>
      <c r="O221" s="7">
        <f t="shared" si="33"/>
        <v>5.768749706890909</v>
      </c>
      <c r="P221" s="7">
        <f t="shared" si="34"/>
        <v>4.9485664330045509</v>
      </c>
      <c r="Q221" s="7">
        <f t="shared" si="35"/>
        <v>4.7755752442479933</v>
      </c>
    </row>
    <row r="222" spans="1:17">
      <c r="A222">
        <v>7918.2479999999996</v>
      </c>
      <c r="B222">
        <v>47.736316680908203</v>
      </c>
      <c r="C222">
        <v>66.074989318847699</v>
      </c>
      <c r="D222">
        <f t="shared" si="36"/>
        <v>47.956316680908202</v>
      </c>
      <c r="E222">
        <v>66.074989318847699</v>
      </c>
      <c r="F222" s="7">
        <f t="shared" si="38"/>
        <v>267.85476661102535</v>
      </c>
      <c r="G222" s="7">
        <f t="shared" si="39"/>
        <v>325.0092659410513</v>
      </c>
      <c r="H222" s="7">
        <f t="shared" si="28"/>
        <v>275.61124417820844</v>
      </c>
      <c r="I222" s="7">
        <f t="shared" si="29"/>
        <v>327.51836800236362</v>
      </c>
      <c r="J222" s="7">
        <f t="shared" si="30"/>
        <v>277.16066242196354</v>
      </c>
      <c r="K222" s="7">
        <f t="shared" si="31"/>
        <v>315.71238602267289</v>
      </c>
      <c r="L222" s="7">
        <f t="shared" si="37"/>
        <v>2.4006968940811353</v>
      </c>
      <c r="M222" s="7">
        <f t="shared" si="37"/>
        <v>139.38121050478219</v>
      </c>
      <c r="N222" s="7">
        <f t="shared" si="32"/>
        <v>5.7471312071790432</v>
      </c>
      <c r="O222" s="7">
        <f t="shared" si="33"/>
        <v>5.7794401573026448</v>
      </c>
      <c r="P222" s="7">
        <f t="shared" si="34"/>
        <v>4.9567676268838978</v>
      </c>
      <c r="Q222" s="7">
        <f t="shared" si="35"/>
        <v>4.7780921234688245</v>
      </c>
    </row>
    <row r="223" spans="1:17">
      <c r="A223">
        <v>7919.259</v>
      </c>
      <c r="B223">
        <v>47.632766723632798</v>
      </c>
      <c r="C223">
        <v>65.951667785644503</v>
      </c>
      <c r="D223">
        <f t="shared" si="36"/>
        <v>47.852766723632797</v>
      </c>
      <c r="E223">
        <v>65.951667785644503</v>
      </c>
      <c r="F223" s="7">
        <f t="shared" si="38"/>
        <v>268.61120852492883</v>
      </c>
      <c r="G223" s="7">
        <f t="shared" si="39"/>
        <v>324.69552611685219</v>
      </c>
      <c r="H223" s="7">
        <f t="shared" ref="H223:H286" si="40">-SLOPE(B194:B253,A194:A253)*3600-$AA$2</f>
        <v>275.5827060669663</v>
      </c>
      <c r="I223" s="7">
        <f t="shared" ref="I223:I286" si="41">-SLOPE(C194:C253,A194:A253)*3600-$AB$2</f>
        <v>327.67885300773054</v>
      </c>
      <c r="J223" s="7">
        <f t="shared" ref="J223:J286" si="42">$V$7*D223/($V$6+D223)</f>
        <v>277.08338227449224</v>
      </c>
      <c r="K223" s="7">
        <f t="shared" ref="K223:K286" si="43">$V$12*E223/($V$11+E223)</f>
        <v>315.6473120756761</v>
      </c>
      <c r="L223" s="7">
        <f t="shared" si="37"/>
        <v>2.2520290798344433</v>
      </c>
      <c r="M223" s="7">
        <f t="shared" si="37"/>
        <v>144.75797719970143</v>
      </c>
      <c r="N223" s="7">
        <f t="shared" si="32"/>
        <v>5.7589712139019476</v>
      </c>
      <c r="O223" s="7">
        <f t="shared" si="33"/>
        <v>5.7903314948276652</v>
      </c>
      <c r="P223" s="7">
        <f t="shared" si="34"/>
        <v>4.9684695476200735</v>
      </c>
      <c r="Q223" s="7">
        <f t="shared" si="35"/>
        <v>4.7860398784999658</v>
      </c>
    </row>
    <row r="224" spans="1:17">
      <c r="A224">
        <v>7920.268</v>
      </c>
      <c r="B224">
        <v>47.5587348937988</v>
      </c>
      <c r="C224">
        <v>65.853065490722699</v>
      </c>
      <c r="D224">
        <f t="shared" si="36"/>
        <v>47.778734893798799</v>
      </c>
      <c r="E224">
        <v>65.853065490722699</v>
      </c>
      <c r="F224" s="7">
        <f t="shared" si="38"/>
        <v>266.84535412154872</v>
      </c>
      <c r="G224" s="7">
        <f t="shared" si="39"/>
        <v>324.12072661023007</v>
      </c>
      <c r="H224" s="7">
        <f t="shared" si="40"/>
        <v>274.74380474794577</v>
      </c>
      <c r="I224" s="7">
        <f t="shared" si="41"/>
        <v>327.6254315552091</v>
      </c>
      <c r="J224" s="7">
        <f t="shared" si="42"/>
        <v>277.02795293831014</v>
      </c>
      <c r="K224" s="7">
        <f t="shared" si="43"/>
        <v>315.59512595323065</v>
      </c>
      <c r="L224" s="7">
        <f t="shared" si="37"/>
        <v>5.2173329555447925</v>
      </c>
      <c r="M224" s="7">
        <f t="shared" si="37"/>
        <v>144.72825287699419</v>
      </c>
      <c r="N224" s="7">
        <f t="shared" ref="N224:N287" si="44">H224/D224</f>
        <v>5.7503365327407359</v>
      </c>
      <c r="O224" s="7">
        <f t="shared" ref="O224:O287" si="45">J224/D224</f>
        <v>5.7981433278649996</v>
      </c>
      <c r="P224" s="7">
        <f t="shared" ref="P224:P287" si="46">I224/E224</f>
        <v>4.9750976528399367</v>
      </c>
      <c r="Q224" s="7">
        <f t="shared" ref="Q224:Q287" si="47">K224/E224</f>
        <v>4.7924135892761335</v>
      </c>
    </row>
    <row r="225" spans="1:17">
      <c r="A225">
        <v>7921.2749999999996</v>
      </c>
      <c r="B225">
        <v>47.552925109863303</v>
      </c>
      <c r="C225">
        <v>65.746734619140597</v>
      </c>
      <c r="D225">
        <f t="shared" si="36"/>
        <v>47.772925109863301</v>
      </c>
      <c r="E225">
        <v>65.746734619140597</v>
      </c>
      <c r="F225" s="7">
        <f t="shared" si="38"/>
        <v>265.6554966135559</v>
      </c>
      <c r="G225" s="7">
        <f t="shared" si="39"/>
        <v>326.01146519149842</v>
      </c>
      <c r="H225" s="7">
        <f t="shared" si="40"/>
        <v>274.95219562919817</v>
      </c>
      <c r="I225" s="7">
        <f t="shared" si="41"/>
        <v>327.97845968275681</v>
      </c>
      <c r="J225" s="7">
        <f t="shared" si="42"/>
        <v>277.02359668949629</v>
      </c>
      <c r="K225" s="7">
        <f t="shared" si="43"/>
        <v>315.53869342577281</v>
      </c>
      <c r="L225" s="7">
        <f t="shared" si="37"/>
        <v>4.2907023526041543</v>
      </c>
      <c r="M225" s="7">
        <f t="shared" si="37"/>
        <v>154.74778452839774</v>
      </c>
      <c r="N225" s="7">
        <f t="shared" si="44"/>
        <v>5.7553979580879995</v>
      </c>
      <c r="O225" s="7">
        <f t="shared" si="45"/>
        <v>5.7987572678965265</v>
      </c>
      <c r="P225" s="7">
        <f t="shared" si="46"/>
        <v>4.9885132939708567</v>
      </c>
      <c r="Q225" s="7">
        <f t="shared" si="47"/>
        <v>4.7993059313688136</v>
      </c>
    </row>
    <row r="226" spans="1:17">
      <c r="A226">
        <v>7922.2809999999999</v>
      </c>
      <c r="B226">
        <v>47.434230804443402</v>
      </c>
      <c r="C226">
        <v>65.767333984375</v>
      </c>
      <c r="D226">
        <f t="shared" si="36"/>
        <v>47.654230804443401</v>
      </c>
      <c r="E226">
        <v>65.767333984375</v>
      </c>
      <c r="F226" s="7">
        <f t="shared" si="38"/>
        <v>268.12762677118104</v>
      </c>
      <c r="G226" s="7">
        <f t="shared" si="39"/>
        <v>326.7801462327522</v>
      </c>
      <c r="H226" s="7">
        <f t="shared" si="40"/>
        <v>275.20362628037134</v>
      </c>
      <c r="I226" s="7">
        <f t="shared" si="41"/>
        <v>327.74206059198787</v>
      </c>
      <c r="J226" s="7">
        <f t="shared" si="42"/>
        <v>276.93439582407586</v>
      </c>
      <c r="K226" s="7">
        <f t="shared" si="43"/>
        <v>315.54963871204075</v>
      </c>
      <c r="L226" s="7">
        <f t="shared" si="37"/>
        <v>2.9955632134151711</v>
      </c>
      <c r="M226" s="7">
        <f t="shared" si="37"/>
        <v>148.65515129861325</v>
      </c>
      <c r="N226" s="7">
        <f t="shared" si="44"/>
        <v>5.7750093042045423</v>
      </c>
      <c r="O226" s="7">
        <f t="shared" si="45"/>
        <v>5.8113286302011575</v>
      </c>
      <c r="P226" s="7">
        <f t="shared" si="46"/>
        <v>4.9833563372030989</v>
      </c>
      <c r="Q226" s="7">
        <f t="shared" si="47"/>
        <v>4.7979691374901865</v>
      </c>
    </row>
    <row r="227" spans="1:17">
      <c r="A227">
        <v>7923.2939999999999</v>
      </c>
      <c r="B227">
        <v>47.384979248046903</v>
      </c>
      <c r="C227">
        <v>65.588920593261705</v>
      </c>
      <c r="D227">
        <f t="shared" si="36"/>
        <v>47.604979248046902</v>
      </c>
      <c r="E227">
        <v>65.588920593261705</v>
      </c>
      <c r="F227" s="7">
        <f t="shared" si="38"/>
        <v>266.87786287909643</v>
      </c>
      <c r="G227" s="7">
        <f t="shared" si="39"/>
        <v>327.83304227948889</v>
      </c>
      <c r="H227" s="7">
        <f t="shared" si="40"/>
        <v>275.49105763970516</v>
      </c>
      <c r="I227" s="7">
        <f t="shared" si="41"/>
        <v>327.65298191384079</v>
      </c>
      <c r="J227" s="7">
        <f t="shared" si="42"/>
        <v>276.89726876870918</v>
      </c>
      <c r="K227" s="7">
        <f t="shared" si="43"/>
        <v>315.45463759042303</v>
      </c>
      <c r="L227" s="7">
        <f t="shared" si="37"/>
        <v>1.9774297393347624</v>
      </c>
      <c r="M227" s="7">
        <f t="shared" si="37"/>
        <v>148.79960423265823</v>
      </c>
      <c r="N227" s="7">
        <f t="shared" si="44"/>
        <v>5.7870219038275872</v>
      </c>
      <c r="O227" s="7">
        <f t="shared" si="45"/>
        <v>5.8165610644619594</v>
      </c>
      <c r="P227" s="7">
        <f t="shared" si="46"/>
        <v>4.9955538061942475</v>
      </c>
      <c r="Q227" s="7">
        <f t="shared" si="47"/>
        <v>4.8095720243158162</v>
      </c>
    </row>
    <row r="228" spans="1:17">
      <c r="A228">
        <v>7924.3059999999996</v>
      </c>
      <c r="B228">
        <v>47.273017883300803</v>
      </c>
      <c r="C228">
        <v>65.541549682617202</v>
      </c>
      <c r="D228">
        <f t="shared" si="36"/>
        <v>47.493017883300801</v>
      </c>
      <c r="E228">
        <v>65.541549682617202</v>
      </c>
      <c r="F228" s="7">
        <f t="shared" si="38"/>
        <v>269.55682948556381</v>
      </c>
      <c r="G228" s="7">
        <f t="shared" si="39"/>
        <v>327.9654465287876</v>
      </c>
      <c r="H228" s="7">
        <f t="shared" si="40"/>
        <v>275.61958853919117</v>
      </c>
      <c r="I228" s="7">
        <f t="shared" si="41"/>
        <v>327.29402353882745</v>
      </c>
      <c r="J228" s="7">
        <f t="shared" si="42"/>
        <v>276.81262024002865</v>
      </c>
      <c r="K228" s="7">
        <f t="shared" si="43"/>
        <v>315.42933640060767</v>
      </c>
      <c r="L228" s="7">
        <f t="shared" si="37"/>
        <v>1.4233246392031704</v>
      </c>
      <c r="M228" s="7">
        <f t="shared" si="37"/>
        <v>140.77080088783785</v>
      </c>
      <c r="N228" s="7">
        <f t="shared" si="44"/>
        <v>5.803370702119623</v>
      </c>
      <c r="O228" s="7">
        <f t="shared" si="45"/>
        <v>5.8284908514386018</v>
      </c>
      <c r="P228" s="7">
        <f t="shared" si="46"/>
        <v>4.9936875939573904</v>
      </c>
      <c r="Q228" s="7">
        <f t="shared" si="47"/>
        <v>4.8126621651160804</v>
      </c>
    </row>
    <row r="229" spans="1:17">
      <c r="A229">
        <v>7925.3059999999996</v>
      </c>
      <c r="B229">
        <v>47.240589141845703</v>
      </c>
      <c r="C229">
        <v>65.435218811035199</v>
      </c>
      <c r="D229">
        <f t="shared" si="36"/>
        <v>47.460589141845702</v>
      </c>
      <c r="E229">
        <v>65.435218811035199</v>
      </c>
      <c r="F229" s="7">
        <f t="shared" si="38"/>
        <v>272.28949686909078</v>
      </c>
      <c r="G229" s="7">
        <f t="shared" si="39"/>
        <v>327.18221124231457</v>
      </c>
      <c r="H229" s="7">
        <f t="shared" si="40"/>
        <v>275.83238788237202</v>
      </c>
      <c r="I229" s="7">
        <f t="shared" si="41"/>
        <v>326.53782469515016</v>
      </c>
      <c r="J229" s="7">
        <f t="shared" si="42"/>
        <v>276.78803756023814</v>
      </c>
      <c r="K229" s="7">
        <f t="shared" si="43"/>
        <v>315.37242565025701</v>
      </c>
      <c r="L229" s="7">
        <f t="shared" si="37"/>
        <v>0.91326630680561871</v>
      </c>
      <c r="M229" s="7">
        <f t="shared" si="37"/>
        <v>124.66613583170086</v>
      </c>
      <c r="N229" s="7">
        <f t="shared" si="44"/>
        <v>5.8118197196834274</v>
      </c>
      <c r="O229" s="7">
        <f t="shared" si="45"/>
        <v>5.8319553668623945</v>
      </c>
      <c r="P229" s="7">
        <f t="shared" si="46"/>
        <v>4.9902457824452453</v>
      </c>
      <c r="Q229" s="7">
        <f t="shared" si="47"/>
        <v>4.8196129145834172</v>
      </c>
    </row>
    <row r="230" spans="1:17">
      <c r="A230">
        <v>7926.3109999999997</v>
      </c>
      <c r="B230">
        <v>47.099411010742202</v>
      </c>
      <c r="C230">
        <v>65.282035827636705</v>
      </c>
      <c r="D230">
        <f t="shared" si="36"/>
        <v>47.319411010742201</v>
      </c>
      <c r="E230">
        <v>65.282035827636705</v>
      </c>
      <c r="F230" s="7">
        <f t="shared" si="38"/>
        <v>274.17416379548598</v>
      </c>
      <c r="G230" s="7">
        <f t="shared" si="39"/>
        <v>328.16444938197242</v>
      </c>
      <c r="H230" s="7">
        <f t="shared" si="40"/>
        <v>276.05333990849846</v>
      </c>
      <c r="I230" s="7">
        <f t="shared" si="41"/>
        <v>325.87577887427608</v>
      </c>
      <c r="J230" s="7">
        <f t="shared" si="42"/>
        <v>276.68067572254211</v>
      </c>
      <c r="K230" s="7">
        <f t="shared" si="43"/>
        <v>315.2901489629906</v>
      </c>
      <c r="L230" s="7">
        <f t="shared" si="37"/>
        <v>0.39355022358180541</v>
      </c>
      <c r="M230" s="7">
        <f t="shared" si="37"/>
        <v>112.05556061870183</v>
      </c>
      <c r="N230" s="7">
        <f t="shared" si="44"/>
        <v>5.8338287398765445</v>
      </c>
      <c r="O230" s="7">
        <f t="shared" si="45"/>
        <v>5.8470862128806198</v>
      </c>
      <c r="P230" s="7">
        <f t="shared" si="46"/>
        <v>4.9918139767375145</v>
      </c>
      <c r="Q230" s="7">
        <f t="shared" si="47"/>
        <v>4.829661712686887</v>
      </c>
    </row>
    <row r="231" spans="1:17">
      <c r="A231">
        <v>7927.3209999999999</v>
      </c>
      <c r="B231">
        <v>46.992038726806598</v>
      </c>
      <c r="C231">
        <v>65.217414855957003</v>
      </c>
      <c r="D231">
        <f t="shared" si="36"/>
        <v>47.212038726806597</v>
      </c>
      <c r="E231">
        <v>65.217414855957003</v>
      </c>
      <c r="F231" s="7">
        <f t="shared" si="38"/>
        <v>278.05425838188222</v>
      </c>
      <c r="G231" s="7">
        <f t="shared" si="39"/>
        <v>329.06633594009696</v>
      </c>
      <c r="H231" s="7">
        <f t="shared" si="40"/>
        <v>277.00645011296353</v>
      </c>
      <c r="I231" s="7">
        <f t="shared" si="41"/>
        <v>325.34293863810109</v>
      </c>
      <c r="J231" s="7">
        <f t="shared" si="42"/>
        <v>276.5986485377037</v>
      </c>
      <c r="K231" s="7">
        <f t="shared" si="43"/>
        <v>315.2553371640841</v>
      </c>
      <c r="L231" s="7">
        <f t="shared" si="37"/>
        <v>0.16630212478440609</v>
      </c>
      <c r="M231" s="7">
        <f t="shared" si="37"/>
        <v>101.75970349858979</v>
      </c>
      <c r="N231" s="7">
        <f t="shared" si="44"/>
        <v>5.8672842262937825</v>
      </c>
      <c r="O231" s="7">
        <f t="shared" si="45"/>
        <v>5.8586465655136664</v>
      </c>
      <c r="P231" s="7">
        <f t="shared" si="46"/>
        <v>4.9885899242813068</v>
      </c>
      <c r="Q231" s="7">
        <f t="shared" si="47"/>
        <v>4.8339134242038799</v>
      </c>
    </row>
    <row r="232" spans="1:17">
      <c r="A232">
        <v>7928.3270000000002</v>
      </c>
      <c r="B232">
        <v>46.932079315185497</v>
      </c>
      <c r="C232">
        <v>65.037712097167997</v>
      </c>
      <c r="D232">
        <f t="shared" si="36"/>
        <v>47.152079315185496</v>
      </c>
      <c r="E232">
        <v>65.037712097167997</v>
      </c>
      <c r="F232" s="7">
        <f t="shared" si="38"/>
        <v>280.05966525729178</v>
      </c>
      <c r="G232" s="7">
        <f t="shared" si="39"/>
        <v>329.43203101809155</v>
      </c>
      <c r="H232" s="7">
        <f t="shared" si="40"/>
        <v>277.19991573264792</v>
      </c>
      <c r="I232" s="7">
        <f t="shared" si="41"/>
        <v>324.64892722533011</v>
      </c>
      <c r="J232" s="7">
        <f t="shared" si="42"/>
        <v>276.5527011805234</v>
      </c>
      <c r="K232" s="7">
        <f t="shared" si="43"/>
        <v>315.15820694238397</v>
      </c>
      <c r="L232" s="7">
        <f t="shared" si="37"/>
        <v>0.41888667648174799</v>
      </c>
      <c r="M232" s="7">
        <f t="shared" si="37"/>
        <v>90.073771489125306</v>
      </c>
      <c r="N232" s="7">
        <f t="shared" si="44"/>
        <v>5.8788481814284426</v>
      </c>
      <c r="O232" s="7">
        <f t="shared" si="45"/>
        <v>5.8651220730250726</v>
      </c>
      <c r="P232" s="7">
        <f t="shared" si="46"/>
        <v>4.9917027637795188</v>
      </c>
      <c r="Q232" s="7">
        <f t="shared" si="47"/>
        <v>4.8457763469835715</v>
      </c>
    </row>
    <row r="233" spans="1:17">
      <c r="A233">
        <v>7929.34</v>
      </c>
      <c r="B233">
        <v>46.9348335266113</v>
      </c>
      <c r="C233">
        <v>64.929061889648395</v>
      </c>
      <c r="D233">
        <f t="shared" si="36"/>
        <v>47.154833526611299</v>
      </c>
      <c r="E233">
        <v>64.929061889648395</v>
      </c>
      <c r="F233" s="7">
        <f t="shared" si="38"/>
        <v>279.95423955253352</v>
      </c>
      <c r="G233" s="7">
        <f t="shared" si="39"/>
        <v>327.99274328190319</v>
      </c>
      <c r="H233" s="7">
        <f t="shared" si="40"/>
        <v>276.73849685666363</v>
      </c>
      <c r="I233" s="7">
        <f t="shared" si="41"/>
        <v>323.66371415180964</v>
      </c>
      <c r="J233" s="7">
        <f t="shared" si="42"/>
        <v>276.5548139793994</v>
      </c>
      <c r="K233" s="7">
        <f t="shared" si="43"/>
        <v>315.09924937333216</v>
      </c>
      <c r="L233" s="7">
        <f t="shared" si="37"/>
        <v>3.3739399400066934E-2</v>
      </c>
      <c r="M233" s="7">
        <f t="shared" si="37"/>
        <v>73.350056941781418</v>
      </c>
      <c r="N233" s="7">
        <f t="shared" si="44"/>
        <v>5.8687196234186549</v>
      </c>
      <c r="O233" s="7">
        <f t="shared" si="45"/>
        <v>5.8648243095446153</v>
      </c>
      <c r="P233" s="7">
        <f t="shared" si="46"/>
        <v>4.9848820348259366</v>
      </c>
      <c r="Q233" s="7">
        <f t="shared" si="47"/>
        <v>4.8529770830335721</v>
      </c>
    </row>
    <row r="234" spans="1:17">
      <c r="A234">
        <v>7930.3519999999999</v>
      </c>
      <c r="B234">
        <v>46.796562194824197</v>
      </c>
      <c r="C234">
        <v>64.9599609375</v>
      </c>
      <c r="D234">
        <f t="shared" si="36"/>
        <v>47.016562194824196</v>
      </c>
      <c r="E234">
        <v>64.9599609375</v>
      </c>
      <c r="F234" s="7">
        <f t="shared" si="38"/>
        <v>282.41529190242926</v>
      </c>
      <c r="G234" s="7">
        <f t="shared" si="39"/>
        <v>327.68106437651568</v>
      </c>
      <c r="H234" s="7">
        <f t="shared" si="40"/>
        <v>277.04396356350617</v>
      </c>
      <c r="I234" s="7">
        <f t="shared" si="41"/>
        <v>322.91008309712424</v>
      </c>
      <c r="J234" s="7">
        <f t="shared" si="42"/>
        <v>276.44847822792832</v>
      </c>
      <c r="K234" s="7">
        <f t="shared" si="43"/>
        <v>315.11603414688091</v>
      </c>
      <c r="L234" s="7">
        <f t="shared" si="37"/>
        <v>0.35460278488826252</v>
      </c>
      <c r="M234" s="7">
        <f t="shared" si="37"/>
        <v>60.747199038789255</v>
      </c>
      <c r="N234" s="7">
        <f t="shared" si="44"/>
        <v>5.8924759835801961</v>
      </c>
      <c r="O234" s="7">
        <f t="shared" si="45"/>
        <v>5.8798105459603569</v>
      </c>
      <c r="P234" s="7">
        <f t="shared" si="46"/>
        <v>4.9709094407831627</v>
      </c>
      <c r="Q234" s="7">
        <f t="shared" si="47"/>
        <v>4.850927087996002</v>
      </c>
    </row>
    <row r="235" spans="1:17">
      <c r="A235">
        <v>7931.3590000000004</v>
      </c>
      <c r="B235">
        <v>46.756793975830099</v>
      </c>
      <c r="C235">
        <v>64.7900390625</v>
      </c>
      <c r="D235">
        <f t="shared" si="36"/>
        <v>46.976793975830098</v>
      </c>
      <c r="E235">
        <v>64.7900390625</v>
      </c>
      <c r="F235" s="7">
        <f t="shared" si="38"/>
        <v>283.92441981235299</v>
      </c>
      <c r="G235" s="7">
        <f t="shared" si="39"/>
        <v>328.00949370126193</v>
      </c>
      <c r="H235" s="7">
        <f t="shared" si="40"/>
        <v>276.87702809351862</v>
      </c>
      <c r="I235" s="7">
        <f t="shared" si="41"/>
        <v>322.56331944596599</v>
      </c>
      <c r="J235" s="7">
        <f t="shared" si="42"/>
        <v>276.41779430263045</v>
      </c>
      <c r="K235" s="7">
        <f t="shared" si="43"/>
        <v>315.02355448648683</v>
      </c>
      <c r="L235" s="7">
        <f t="shared" si="37"/>
        <v>0.2108956746935132</v>
      </c>
      <c r="M235" s="7">
        <f t="shared" si="37"/>
        <v>56.848055644189742</v>
      </c>
      <c r="N235" s="7">
        <f t="shared" si="44"/>
        <v>5.8939106878169225</v>
      </c>
      <c r="O235" s="7">
        <f t="shared" si="45"/>
        <v>5.8841349293621317</v>
      </c>
      <c r="P235" s="7">
        <f t="shared" si="46"/>
        <v>4.9785943042078404</v>
      </c>
      <c r="Q235" s="7">
        <f t="shared" si="47"/>
        <v>4.8622220181500113</v>
      </c>
    </row>
    <row r="236" spans="1:17">
      <c r="A236">
        <v>7932.3720000000003</v>
      </c>
      <c r="B236">
        <v>46.734615325927699</v>
      </c>
      <c r="C236">
        <v>64.658226013183594</v>
      </c>
      <c r="D236">
        <f t="shared" si="36"/>
        <v>46.954615325927698</v>
      </c>
      <c r="E236">
        <v>64.658226013183594</v>
      </c>
      <c r="F236" s="7">
        <f t="shared" si="38"/>
        <v>284.52611059952358</v>
      </c>
      <c r="G236" s="7">
        <f t="shared" si="39"/>
        <v>327.30970245568199</v>
      </c>
      <c r="H236" s="7">
        <f t="shared" si="40"/>
        <v>277.14634082232817</v>
      </c>
      <c r="I236" s="7">
        <f t="shared" si="41"/>
        <v>321.69795177481569</v>
      </c>
      <c r="J236" s="7">
        <f t="shared" si="42"/>
        <v>276.4006623312535</v>
      </c>
      <c r="K236" s="7">
        <f t="shared" si="43"/>
        <v>314.95151833280056</v>
      </c>
      <c r="L236" s="7">
        <f t="shared" si="37"/>
        <v>0.55603641205139753</v>
      </c>
      <c r="M236" s="7">
        <f t="shared" si="37"/>
        <v>45.514364187540139</v>
      </c>
      <c r="N236" s="7">
        <f t="shared" si="44"/>
        <v>5.9024302275412692</v>
      </c>
      <c r="O236" s="7">
        <f t="shared" si="45"/>
        <v>5.8865493926989716</v>
      </c>
      <c r="P236" s="7">
        <f t="shared" si="46"/>
        <v>4.9753600061533172</v>
      </c>
      <c r="Q236" s="7">
        <f t="shared" si="47"/>
        <v>4.8710200967868031</v>
      </c>
    </row>
    <row r="237" spans="1:17">
      <c r="A237">
        <v>7933.3829999999998</v>
      </c>
      <c r="B237">
        <v>46.544490814208999</v>
      </c>
      <c r="C237">
        <v>64.710227966308594</v>
      </c>
      <c r="D237">
        <f t="shared" si="36"/>
        <v>46.764490814208997</v>
      </c>
      <c r="E237">
        <v>64.710227966308594</v>
      </c>
      <c r="F237" s="7">
        <f t="shared" si="38"/>
        <v>286.08941698735191</v>
      </c>
      <c r="G237" s="7">
        <f t="shared" si="39"/>
        <v>326.74837950576983</v>
      </c>
      <c r="H237" s="7">
        <f t="shared" si="40"/>
        <v>277.53746272318654</v>
      </c>
      <c r="I237" s="7">
        <f t="shared" si="41"/>
        <v>322.02508752727869</v>
      </c>
      <c r="J237" s="7">
        <f t="shared" si="42"/>
        <v>276.25322112883731</v>
      </c>
      <c r="K237" s="7">
        <f t="shared" si="43"/>
        <v>314.97996864159029</v>
      </c>
      <c r="L237" s="7">
        <f t="shared" si="37"/>
        <v>1.6492764726566409</v>
      </c>
      <c r="M237" s="7">
        <f t="shared" si="37"/>
        <v>49.633700113483307</v>
      </c>
      <c r="N237" s="7">
        <f t="shared" si="44"/>
        <v>5.9347906475838101</v>
      </c>
      <c r="O237" s="7">
        <f t="shared" si="45"/>
        <v>5.9073287513460979</v>
      </c>
      <c r="P237" s="7">
        <f t="shared" si="46"/>
        <v>4.9764171391103922</v>
      </c>
      <c r="Q237" s="7">
        <f t="shared" si="47"/>
        <v>4.8675453408321285</v>
      </c>
    </row>
    <row r="238" spans="1:17">
      <c r="A238">
        <v>7934.3850000000002</v>
      </c>
      <c r="B238">
        <v>46.420597076416001</v>
      </c>
      <c r="C238">
        <v>64.504524230957003</v>
      </c>
      <c r="D238">
        <f t="shared" si="36"/>
        <v>46.640597076416</v>
      </c>
      <c r="E238">
        <v>64.504524230957003</v>
      </c>
      <c r="F238" s="7">
        <f t="shared" si="38"/>
        <v>288.20478440658349</v>
      </c>
      <c r="G238" s="7">
        <f t="shared" si="39"/>
        <v>327.38079479975278</v>
      </c>
      <c r="H238" s="7">
        <f t="shared" si="40"/>
        <v>277.36600186656199</v>
      </c>
      <c r="I238" s="7">
        <f t="shared" si="41"/>
        <v>321.61576274631494</v>
      </c>
      <c r="J238" s="7">
        <f t="shared" si="42"/>
        <v>276.15658030800347</v>
      </c>
      <c r="K238" s="7">
        <f t="shared" si="43"/>
        <v>314.8671900107903</v>
      </c>
      <c r="L238" s="7">
        <f t="shared" si="37"/>
        <v>1.4627005063061136</v>
      </c>
      <c r="M238" s="7">
        <f t="shared" si="37"/>
        <v>45.543233966666612</v>
      </c>
      <c r="N238" s="7">
        <f t="shared" si="44"/>
        <v>5.9468793122893615</v>
      </c>
      <c r="O238" s="7">
        <f t="shared" si="45"/>
        <v>5.9209486502831057</v>
      </c>
      <c r="P238" s="7">
        <f t="shared" si="46"/>
        <v>4.9859411658440722</v>
      </c>
      <c r="Q238" s="7">
        <f t="shared" si="47"/>
        <v>4.8813194696765052</v>
      </c>
    </row>
    <row r="239" spans="1:17">
      <c r="A239">
        <v>7935.3909999999996</v>
      </c>
      <c r="B239">
        <v>46.407901763916001</v>
      </c>
      <c r="C239">
        <v>64.401802062988295</v>
      </c>
      <c r="D239">
        <f t="shared" si="36"/>
        <v>46.627901763916</v>
      </c>
      <c r="E239">
        <v>64.401802062988295</v>
      </c>
      <c r="F239" s="7">
        <f t="shared" si="38"/>
        <v>286.42201564092028</v>
      </c>
      <c r="G239" s="7">
        <f t="shared" si="39"/>
        <v>326.21117957727739</v>
      </c>
      <c r="H239" s="7">
        <f t="shared" si="40"/>
        <v>276.83457848934677</v>
      </c>
      <c r="I239" s="7">
        <f t="shared" si="41"/>
        <v>321.11553276220974</v>
      </c>
      <c r="J239" s="7">
        <f t="shared" si="42"/>
        <v>276.14665240741965</v>
      </c>
      <c r="K239" s="7">
        <f t="shared" si="43"/>
        <v>314.81063251357057</v>
      </c>
      <c r="L239" s="7">
        <f t="shared" si="37"/>
        <v>0.47324229419559405</v>
      </c>
      <c r="M239" s="7">
        <f t="shared" si="37"/>
        <v>39.751767145290287</v>
      </c>
      <c r="N239" s="7">
        <f t="shared" si="44"/>
        <v>5.9371013495524929</v>
      </c>
      <c r="O239" s="7">
        <f t="shared" si="45"/>
        <v>5.9223478209590299</v>
      </c>
      <c r="P239" s="7">
        <f t="shared" si="46"/>
        <v>4.9861265131702703</v>
      </c>
      <c r="Q239" s="7">
        <f t="shared" si="47"/>
        <v>4.8882270748521828</v>
      </c>
    </row>
    <row r="240" spans="1:17">
      <c r="A240">
        <v>7936.4</v>
      </c>
      <c r="B240">
        <v>46.359416961669901</v>
      </c>
      <c r="C240">
        <v>64.337432861328097</v>
      </c>
      <c r="D240">
        <f t="shared" si="36"/>
        <v>46.579416961669899</v>
      </c>
      <c r="E240">
        <v>64.337432861328097</v>
      </c>
      <c r="F240" s="7">
        <f t="shared" si="38"/>
        <v>286.29264738833604</v>
      </c>
      <c r="G240" s="7">
        <f t="shared" si="39"/>
        <v>326.75815771079476</v>
      </c>
      <c r="H240" s="7">
        <f t="shared" si="40"/>
        <v>277.06782673683068</v>
      </c>
      <c r="I240" s="7">
        <f t="shared" si="41"/>
        <v>321.31662512281639</v>
      </c>
      <c r="J240" s="7">
        <f t="shared" si="42"/>
        <v>276.10869343995006</v>
      </c>
      <c r="K240" s="7">
        <f t="shared" si="43"/>
        <v>314.77511001108888</v>
      </c>
      <c r="L240" s="7">
        <f t="shared" si="37"/>
        <v>0.91993668118509286</v>
      </c>
      <c r="M240" s="7">
        <f t="shared" si="37"/>
        <v>42.791419956959324</v>
      </c>
      <c r="N240" s="7">
        <f t="shared" si="44"/>
        <v>5.9482888539551535</v>
      </c>
      <c r="O240" s="7">
        <f t="shared" si="45"/>
        <v>5.9276974992443403</v>
      </c>
      <c r="P240" s="7">
        <f t="shared" si="46"/>
        <v>4.9942406905693186</v>
      </c>
      <c r="Q240" s="7">
        <f t="shared" si="47"/>
        <v>4.8925655875880265</v>
      </c>
    </row>
    <row r="241" spans="1:17">
      <c r="A241">
        <v>7937.4080000000004</v>
      </c>
      <c r="B241">
        <v>46.244548797607401</v>
      </c>
      <c r="C241">
        <v>64.215919494628906</v>
      </c>
      <c r="D241">
        <f t="shared" si="36"/>
        <v>46.464548797607399</v>
      </c>
      <c r="E241">
        <v>64.215919494628906</v>
      </c>
      <c r="F241" s="7">
        <f t="shared" si="38"/>
        <v>286.37226584148038</v>
      </c>
      <c r="G241" s="7">
        <f t="shared" si="39"/>
        <v>323.18630242758508</v>
      </c>
      <c r="H241" s="7">
        <f t="shared" si="40"/>
        <v>277.36447410302861</v>
      </c>
      <c r="I241" s="7">
        <f t="shared" si="41"/>
        <v>320.50610815200031</v>
      </c>
      <c r="J241" s="7">
        <f t="shared" si="42"/>
        <v>276.0184883631448</v>
      </c>
      <c r="K241" s="7">
        <f t="shared" si="43"/>
        <v>314.70788002460057</v>
      </c>
      <c r="L241" s="7">
        <f t="shared" si="37"/>
        <v>1.8116776119705817</v>
      </c>
      <c r="M241" s="7">
        <f t="shared" si="37"/>
        <v>33.619449417369481</v>
      </c>
      <c r="N241" s="7">
        <f t="shared" si="44"/>
        <v>5.9693784031173234</v>
      </c>
      <c r="O241" s="7">
        <f t="shared" si="45"/>
        <v>5.9404103882605188</v>
      </c>
      <c r="P241" s="7">
        <f t="shared" si="46"/>
        <v>4.991069359036552</v>
      </c>
      <c r="Q241" s="7">
        <f t="shared" si="47"/>
        <v>4.9007766687966381</v>
      </c>
    </row>
    <row r="242" spans="1:17">
      <c r="A242">
        <v>7938.4160000000002</v>
      </c>
      <c r="B242">
        <v>46.153079986572301</v>
      </c>
      <c r="C242">
        <v>64.206138610839801</v>
      </c>
      <c r="D242">
        <f t="shared" si="36"/>
        <v>46.3730799865723</v>
      </c>
      <c r="E242">
        <v>64.206138610839801</v>
      </c>
      <c r="F242" s="7">
        <f t="shared" si="38"/>
        <v>285.13466921102798</v>
      </c>
      <c r="G242" s="7">
        <f t="shared" si="39"/>
        <v>321.46053100924718</v>
      </c>
      <c r="H242" s="7">
        <f t="shared" si="40"/>
        <v>276.44247533726525</v>
      </c>
      <c r="I242" s="7">
        <f t="shared" si="41"/>
        <v>320.62072793030006</v>
      </c>
      <c r="J242" s="7">
        <f t="shared" si="42"/>
        <v>275.94638142348327</v>
      </c>
      <c r="K242" s="7">
        <f t="shared" si="43"/>
        <v>314.70245871765849</v>
      </c>
      <c r="L242" s="7">
        <f t="shared" si="37"/>
        <v>0.24610917129151905</v>
      </c>
      <c r="M242" s="7">
        <f t="shared" si="37"/>
        <v>35.025910473301138</v>
      </c>
      <c r="N242" s="7">
        <f t="shared" si="44"/>
        <v>5.961270534916193</v>
      </c>
      <c r="O242" s="7">
        <f t="shared" si="45"/>
        <v>5.9505726491185351</v>
      </c>
      <c r="P242" s="7">
        <f t="shared" si="46"/>
        <v>4.9936148609343451</v>
      </c>
      <c r="Q242" s="7">
        <f t="shared" si="47"/>
        <v>4.9014387958307752</v>
      </c>
    </row>
    <row r="243" spans="1:17">
      <c r="A243">
        <v>7939.4229999999998</v>
      </c>
      <c r="B243">
        <v>46.0290336608887</v>
      </c>
      <c r="C243">
        <v>64.088478088378906</v>
      </c>
      <c r="D243">
        <f t="shared" si="36"/>
        <v>46.249033660888699</v>
      </c>
      <c r="E243">
        <v>64.088478088378906</v>
      </c>
      <c r="F243" s="7">
        <f t="shared" si="38"/>
        <v>283.74996007951694</v>
      </c>
      <c r="G243" s="7">
        <f t="shared" si="39"/>
        <v>318.36118439861434</v>
      </c>
      <c r="H243" s="7">
        <f t="shared" si="40"/>
        <v>276.93571500382615</v>
      </c>
      <c r="I243" s="7">
        <f t="shared" si="41"/>
        <v>320.1833737777626</v>
      </c>
      <c r="J243" s="7">
        <f t="shared" si="42"/>
        <v>275.84819781853366</v>
      </c>
      <c r="K243" s="7">
        <f t="shared" si="43"/>
        <v>314.63712734724061</v>
      </c>
      <c r="L243" s="7">
        <f t="shared" si="37"/>
        <v>1.1826936283064862</v>
      </c>
      <c r="M243" s="7">
        <f t="shared" si="37"/>
        <v>30.760849468077911</v>
      </c>
      <c r="N243" s="7">
        <f t="shared" si="44"/>
        <v>5.9879243539313487</v>
      </c>
      <c r="O243" s="7">
        <f t="shared" si="45"/>
        <v>5.9644099775388275</v>
      </c>
      <c r="P243" s="7">
        <f t="shared" si="46"/>
        <v>4.9959584519424105</v>
      </c>
      <c r="Q243" s="7">
        <f t="shared" si="47"/>
        <v>4.9094179910677802</v>
      </c>
    </row>
    <row r="244" spans="1:17">
      <c r="A244">
        <v>7940.4319999999998</v>
      </c>
      <c r="B244">
        <v>45.955921173095703</v>
      </c>
      <c r="C244">
        <v>64.071487426757798</v>
      </c>
      <c r="D244">
        <f t="shared" si="36"/>
        <v>46.175921173095702</v>
      </c>
      <c r="E244">
        <v>64.071487426757798</v>
      </c>
      <c r="F244" s="7">
        <f t="shared" si="38"/>
        <v>281.482045484396</v>
      </c>
      <c r="G244" s="7">
        <f t="shared" si="39"/>
        <v>316.19926028705959</v>
      </c>
      <c r="H244" s="7">
        <f t="shared" si="40"/>
        <v>277.12964958054062</v>
      </c>
      <c r="I244" s="7">
        <f t="shared" si="41"/>
        <v>320.05221119931889</v>
      </c>
      <c r="J244" s="7">
        <f t="shared" si="42"/>
        <v>275.7901145568494</v>
      </c>
      <c r="K244" s="7">
        <f t="shared" si="43"/>
        <v>314.62767564964446</v>
      </c>
      <c r="L244" s="7">
        <f t="shared" si="37"/>
        <v>1.7943540796954165</v>
      </c>
      <c r="M244" s="7">
        <f t="shared" si="37"/>
        <v>29.425585929681681</v>
      </c>
      <c r="N244" s="7">
        <f t="shared" si="44"/>
        <v>6.0016052206449446</v>
      </c>
      <c r="O244" s="7">
        <f t="shared" si="45"/>
        <v>5.9725958367569696</v>
      </c>
      <c r="P244" s="7">
        <f t="shared" si="46"/>
        <v>4.9952361659338873</v>
      </c>
      <c r="Q244" s="7">
        <f t="shared" si="47"/>
        <v>4.9105723666756695</v>
      </c>
    </row>
    <row r="245" spans="1:17">
      <c r="A245">
        <v>7941.4459999999999</v>
      </c>
      <c r="B245">
        <v>45.862617492675803</v>
      </c>
      <c r="C245">
        <v>63.905685424804702</v>
      </c>
      <c r="D245">
        <f t="shared" si="36"/>
        <v>46.082617492675801</v>
      </c>
      <c r="E245">
        <v>63.905685424804702</v>
      </c>
      <c r="F245" s="7">
        <f t="shared" si="38"/>
        <v>282.43918595577071</v>
      </c>
      <c r="G245" s="7">
        <f t="shared" si="39"/>
        <v>315.54298088233259</v>
      </c>
      <c r="H245" s="7">
        <f t="shared" si="40"/>
        <v>276.90261690520362</v>
      </c>
      <c r="I245" s="7">
        <f t="shared" si="41"/>
        <v>320.06740908456266</v>
      </c>
      <c r="J245" s="7">
        <f t="shared" si="42"/>
        <v>275.71575870188173</v>
      </c>
      <c r="K245" s="7">
        <f t="shared" si="43"/>
        <v>314.53520816230269</v>
      </c>
      <c r="L245" s="7">
        <f t="shared" si="37"/>
        <v>1.4086323947924646</v>
      </c>
      <c r="M245" s="7">
        <f t="shared" si="37"/>
        <v>30.605247044253957</v>
      </c>
      <c r="N245" s="7">
        <f t="shared" si="44"/>
        <v>6.0088300528765206</v>
      </c>
      <c r="O245" s="7">
        <f t="shared" si="45"/>
        <v>5.9830750444178431</v>
      </c>
      <c r="P245" s="7">
        <f t="shared" si="46"/>
        <v>5.0084340220585437</v>
      </c>
      <c r="Q245" s="7">
        <f t="shared" si="47"/>
        <v>4.9218658100835784</v>
      </c>
    </row>
    <row r="246" spans="1:17">
      <c r="A246">
        <v>7942.4459999999999</v>
      </c>
      <c r="B246">
        <v>45.823005676269503</v>
      </c>
      <c r="C246">
        <v>63.831283569335902</v>
      </c>
      <c r="D246">
        <f t="shared" si="36"/>
        <v>46.043005676269502</v>
      </c>
      <c r="E246">
        <v>63.831283569335902</v>
      </c>
      <c r="F246" s="7">
        <f t="shared" si="38"/>
        <v>284.46348275612939</v>
      </c>
      <c r="G246" s="7">
        <f t="shared" si="39"/>
        <v>313.6148539747474</v>
      </c>
      <c r="H246" s="7">
        <f t="shared" si="40"/>
        <v>277.69567021597209</v>
      </c>
      <c r="I246" s="7">
        <f t="shared" si="41"/>
        <v>320.75571843032105</v>
      </c>
      <c r="J246" s="7">
        <f t="shared" si="42"/>
        <v>275.68411217178101</v>
      </c>
      <c r="K246" s="7">
        <f t="shared" si="43"/>
        <v>314.49357598367544</v>
      </c>
      <c r="L246" s="7">
        <f t="shared" si="37"/>
        <v>4.0463657651498286</v>
      </c>
      <c r="M246" s="7">
        <f t="shared" si="37"/>
        <v>39.214428022080689</v>
      </c>
      <c r="N246" s="7">
        <f t="shared" si="44"/>
        <v>6.0312237686753809</v>
      </c>
      <c r="O246" s="7">
        <f t="shared" si="45"/>
        <v>5.9875350907829246</v>
      </c>
      <c r="P246" s="7">
        <f t="shared" si="46"/>
        <v>5.0250551217868633</v>
      </c>
      <c r="Q246" s="7">
        <f t="shared" si="47"/>
        <v>4.9269505232815956</v>
      </c>
    </row>
    <row r="247" spans="1:17">
      <c r="A247">
        <v>7943.4459999999999</v>
      </c>
      <c r="B247">
        <v>45.743007659912102</v>
      </c>
      <c r="C247">
        <v>63.765373229980497</v>
      </c>
      <c r="D247">
        <f t="shared" si="36"/>
        <v>45.963007659912101</v>
      </c>
      <c r="E247">
        <v>63.765373229980497</v>
      </c>
      <c r="F247" s="7">
        <f t="shared" si="38"/>
        <v>285.3397109543435</v>
      </c>
      <c r="G247" s="7">
        <f t="shared" si="39"/>
        <v>313.63816433419686</v>
      </c>
      <c r="H247" s="7">
        <f t="shared" si="40"/>
        <v>277.85427122951063</v>
      </c>
      <c r="I247" s="7">
        <f t="shared" si="41"/>
        <v>321.12020124645295</v>
      </c>
      <c r="J247" s="7">
        <f t="shared" si="42"/>
        <v>275.620056367769</v>
      </c>
      <c r="K247" s="7">
        <f t="shared" si="43"/>
        <v>314.4566233844867</v>
      </c>
      <c r="L247" s="7">
        <f t="shared" si="37"/>
        <v>4.9917160484271896</v>
      </c>
      <c r="M247" s="7">
        <f t="shared" si="37"/>
        <v>44.403269922486643</v>
      </c>
      <c r="N247" s="7">
        <f t="shared" si="44"/>
        <v>6.045171658160414</v>
      </c>
      <c r="O247" s="7">
        <f t="shared" si="45"/>
        <v>5.9965626794296707</v>
      </c>
      <c r="P247" s="7">
        <f t="shared" si="46"/>
        <v>5.0359652109034032</v>
      </c>
      <c r="Q247" s="7">
        <f t="shared" si="47"/>
        <v>4.9314636997472947</v>
      </c>
    </row>
    <row r="248" spans="1:17">
      <c r="A248">
        <v>7944.4449999999997</v>
      </c>
      <c r="B248">
        <v>45.6812133789063</v>
      </c>
      <c r="C248">
        <v>63.6124458312988</v>
      </c>
      <c r="D248">
        <f t="shared" si="36"/>
        <v>45.901213378906299</v>
      </c>
      <c r="E248">
        <v>63.6124458312988</v>
      </c>
      <c r="F248" s="7">
        <f t="shared" si="38"/>
        <v>282.56618903117646</v>
      </c>
      <c r="G248" s="7">
        <f t="shared" si="39"/>
        <v>315.34914756075796</v>
      </c>
      <c r="H248" s="7">
        <f t="shared" si="40"/>
        <v>277.2696056520827</v>
      </c>
      <c r="I248" s="7">
        <f t="shared" si="41"/>
        <v>320.39062867112557</v>
      </c>
      <c r="J248" s="7">
        <f t="shared" si="42"/>
        <v>275.57044422892352</v>
      </c>
      <c r="K248" s="7">
        <f t="shared" si="43"/>
        <v>314.37062339344629</v>
      </c>
      <c r="L248" s="7">
        <f t="shared" si="37"/>
        <v>2.8871495419523385</v>
      </c>
      <c r="M248" s="7">
        <f t="shared" si="37"/>
        <v>36.240463543286317</v>
      </c>
      <c r="N248" s="7">
        <f t="shared" si="44"/>
        <v>6.0405724651170276</v>
      </c>
      <c r="O248" s="7">
        <f t="shared" si="45"/>
        <v>6.0035546763031915</v>
      </c>
      <c r="P248" s="7">
        <f t="shared" si="46"/>
        <v>5.0366028924718051</v>
      </c>
      <c r="Q248" s="7">
        <f t="shared" si="47"/>
        <v>4.9419672406114064</v>
      </c>
    </row>
    <row r="249" spans="1:17">
      <c r="A249">
        <v>7945.4459999999999</v>
      </c>
      <c r="B249">
        <v>45.588218688964801</v>
      </c>
      <c r="C249">
        <v>63.519248962402301</v>
      </c>
      <c r="D249">
        <f t="shared" si="36"/>
        <v>45.8082186889648</v>
      </c>
      <c r="E249">
        <v>63.519248962402301</v>
      </c>
      <c r="F249" s="7">
        <f t="shared" si="38"/>
        <v>281.08086839552954</v>
      </c>
      <c r="G249" s="7">
        <f t="shared" si="39"/>
        <v>313.92825044086197</v>
      </c>
      <c r="H249" s="7">
        <f t="shared" si="40"/>
        <v>277.73295918971564</v>
      </c>
      <c r="I249" s="7">
        <f t="shared" si="41"/>
        <v>320.0681405531675</v>
      </c>
      <c r="J249" s="7">
        <f t="shared" si="42"/>
        <v>275.49556408910928</v>
      </c>
      <c r="K249" s="7">
        <f t="shared" si="43"/>
        <v>314.31803347102851</v>
      </c>
      <c r="L249" s="7">
        <f t="shared" si="37"/>
        <v>5.0059368362173595</v>
      </c>
      <c r="M249" s="7">
        <f t="shared" si="37"/>
        <v>33.063731456064872</v>
      </c>
      <c r="N249" s="7">
        <f t="shared" si="44"/>
        <v>6.0629504298236663</v>
      </c>
      <c r="O249" s="7">
        <f t="shared" si="45"/>
        <v>6.0141077730987202</v>
      </c>
      <c r="P249" s="7">
        <f t="shared" si="46"/>
        <v>5.0389156953448726</v>
      </c>
      <c r="Q249" s="7">
        <f t="shared" si="47"/>
        <v>4.94839026917772</v>
      </c>
    </row>
    <row r="250" spans="1:17">
      <c r="A250">
        <v>7946.4620000000004</v>
      </c>
      <c r="B250">
        <v>45.437252044677699</v>
      </c>
      <c r="C250">
        <v>63.446388244628899</v>
      </c>
      <c r="D250">
        <f t="shared" si="36"/>
        <v>45.657252044677698</v>
      </c>
      <c r="E250">
        <v>63.446388244628899</v>
      </c>
      <c r="F250" s="7">
        <f t="shared" si="38"/>
        <v>278.50734497992198</v>
      </c>
      <c r="G250" s="7">
        <f t="shared" si="39"/>
        <v>314.23386844510907</v>
      </c>
      <c r="H250" s="7">
        <f t="shared" si="40"/>
        <v>277.61313390915444</v>
      </c>
      <c r="I250" s="7">
        <f t="shared" si="41"/>
        <v>319.79999072824603</v>
      </c>
      <c r="J250" s="7">
        <f t="shared" si="42"/>
        <v>275.37344225690981</v>
      </c>
      <c r="K250" s="7">
        <f t="shared" si="43"/>
        <v>314.27682369613501</v>
      </c>
      <c r="L250" s="7">
        <f t="shared" si="37"/>
        <v>5.0162186971342821</v>
      </c>
      <c r="M250" s="7">
        <f t="shared" si="37"/>
        <v>30.505374064598037</v>
      </c>
      <c r="N250" s="7">
        <f t="shared" si="44"/>
        <v>6.0803732479891117</v>
      </c>
      <c r="O250" s="7">
        <f t="shared" si="45"/>
        <v>6.0313187921919695</v>
      </c>
      <c r="P250" s="7">
        <f t="shared" si="46"/>
        <v>5.040475897464801</v>
      </c>
      <c r="Q250" s="7">
        <f t="shared" si="47"/>
        <v>4.9534233924299125</v>
      </c>
    </row>
    <row r="251" spans="1:17">
      <c r="A251">
        <v>7947.4660000000003</v>
      </c>
      <c r="B251">
        <v>45.399471282958999</v>
      </c>
      <c r="C251">
        <v>63.396957397460902</v>
      </c>
      <c r="D251">
        <f t="shared" si="36"/>
        <v>45.619471282958997</v>
      </c>
      <c r="E251">
        <v>63.396957397460902</v>
      </c>
      <c r="F251" s="7">
        <f t="shared" si="38"/>
        <v>276.47456778556062</v>
      </c>
      <c r="G251" s="7">
        <f t="shared" si="39"/>
        <v>315.60025108157367</v>
      </c>
      <c r="H251" s="7">
        <f t="shared" si="40"/>
        <v>277.16071125088649</v>
      </c>
      <c r="I251" s="7">
        <f t="shared" si="41"/>
        <v>319.50050870273509</v>
      </c>
      <c r="J251" s="7">
        <f t="shared" si="42"/>
        <v>275.34277074080325</v>
      </c>
      <c r="K251" s="7">
        <f t="shared" si="43"/>
        <v>314.24881801473322</v>
      </c>
      <c r="L251" s="7">
        <f t="shared" si="37"/>
        <v>3.3049076982017356</v>
      </c>
      <c r="M251" s="7">
        <f t="shared" si="37"/>
        <v>27.580255082445579</v>
      </c>
      <c r="N251" s="7">
        <f t="shared" si="44"/>
        <v>6.0754915271106826</v>
      </c>
      <c r="O251" s="7">
        <f t="shared" si="45"/>
        <v>6.0356414267268512</v>
      </c>
      <c r="P251" s="7">
        <f t="shared" si="46"/>
        <v>5.0396820576050443</v>
      </c>
      <c r="Q251" s="7">
        <f t="shared" si="47"/>
        <v>4.9568438441703373</v>
      </c>
    </row>
    <row r="252" spans="1:17">
      <c r="A252">
        <v>7948.4660000000003</v>
      </c>
      <c r="B252">
        <v>45.2997436523438</v>
      </c>
      <c r="C252">
        <v>63.246604919433601</v>
      </c>
      <c r="D252">
        <f t="shared" si="36"/>
        <v>45.519743652343799</v>
      </c>
      <c r="E252">
        <v>63.246604919433601</v>
      </c>
      <c r="F252" s="7">
        <f t="shared" si="38"/>
        <v>277.26094723503928</v>
      </c>
      <c r="G252" s="7">
        <f t="shared" si="39"/>
        <v>313.82836065865547</v>
      </c>
      <c r="H252" s="7">
        <f t="shared" si="40"/>
        <v>277.07712887213376</v>
      </c>
      <c r="I252" s="7">
        <f t="shared" si="41"/>
        <v>319.06815596393039</v>
      </c>
      <c r="J252" s="7">
        <f t="shared" si="42"/>
        <v>275.26159737219973</v>
      </c>
      <c r="K252" s="7">
        <f t="shared" si="43"/>
        <v>314.16339564904524</v>
      </c>
      <c r="L252" s="7">
        <f t="shared" si="37"/>
        <v>3.2961546272526903</v>
      </c>
      <c r="M252" s="7">
        <f t="shared" si="37"/>
        <v>24.056673746472296</v>
      </c>
      <c r="N252" s="7">
        <f t="shared" si="44"/>
        <v>6.086965932591915</v>
      </c>
      <c r="O252" s="7">
        <f t="shared" si="45"/>
        <v>6.0470814483162538</v>
      </c>
      <c r="P252" s="7">
        <f t="shared" si="46"/>
        <v>5.0448266174978702</v>
      </c>
      <c r="Q252" s="7">
        <f t="shared" si="47"/>
        <v>4.967276837219023</v>
      </c>
    </row>
    <row r="253" spans="1:17">
      <c r="A253">
        <v>7949.4669999999996</v>
      </c>
      <c r="B253">
        <v>45.218677520752003</v>
      </c>
      <c r="C253">
        <v>63.131778717041001</v>
      </c>
      <c r="D253">
        <f t="shared" si="36"/>
        <v>45.438677520752002</v>
      </c>
      <c r="E253">
        <v>63.131778717041001</v>
      </c>
      <c r="F253" s="7">
        <f t="shared" si="38"/>
        <v>277.73083236668941</v>
      </c>
      <c r="G253" s="7">
        <f t="shared" si="39"/>
        <v>315.25587185534926</v>
      </c>
      <c r="H253" s="7">
        <f t="shared" si="40"/>
        <v>276.84129699133393</v>
      </c>
      <c r="I253" s="7">
        <f t="shared" si="41"/>
        <v>319.00757729778286</v>
      </c>
      <c r="J253" s="7">
        <f t="shared" si="42"/>
        <v>275.19538646283064</v>
      </c>
      <c r="K253" s="7">
        <f t="shared" si="43"/>
        <v>314.09791487623454</v>
      </c>
      <c r="L253" s="7">
        <f t="shared" si="37"/>
        <v>2.7090214678379905</v>
      </c>
      <c r="M253" s="7">
        <f t="shared" si="37"/>
        <v>24.104785093563702</v>
      </c>
      <c r="N253" s="7">
        <f t="shared" si="44"/>
        <v>6.0926354395965765</v>
      </c>
      <c r="O253" s="7">
        <f t="shared" si="45"/>
        <v>6.0564127628306954</v>
      </c>
      <c r="P253" s="7">
        <f t="shared" si="46"/>
        <v>5.053042758823362</v>
      </c>
      <c r="Q253" s="7">
        <f t="shared" si="47"/>
        <v>4.9752742795990779</v>
      </c>
    </row>
    <row r="254" spans="1:17">
      <c r="A254">
        <v>7950.48</v>
      </c>
      <c r="B254">
        <v>45.299896240234403</v>
      </c>
      <c r="C254">
        <v>63.120193481445298</v>
      </c>
      <c r="D254">
        <f t="shared" si="36"/>
        <v>45.519896240234402</v>
      </c>
      <c r="E254">
        <v>63.120193481445298</v>
      </c>
      <c r="F254" s="7">
        <f t="shared" si="38"/>
        <v>276.10446413294727</v>
      </c>
      <c r="G254" s="7">
        <f t="shared" si="39"/>
        <v>317.05184962772421</v>
      </c>
      <c r="H254" s="7">
        <f t="shared" si="40"/>
        <v>276.8476424465365</v>
      </c>
      <c r="I254" s="7">
        <f t="shared" si="41"/>
        <v>318.30621352215047</v>
      </c>
      <c r="J254" s="7">
        <f t="shared" si="42"/>
        <v>275.26172180625798</v>
      </c>
      <c r="K254" s="7">
        <f t="shared" si="43"/>
        <v>314.09129656966314</v>
      </c>
      <c r="L254" s="7">
        <f t="shared" si="37"/>
        <v>2.515144277261419</v>
      </c>
      <c r="M254" s="7">
        <f t="shared" si="37"/>
        <v>17.76552491636507</v>
      </c>
      <c r="N254" s="7">
        <f t="shared" si="44"/>
        <v>6.0819040752082101</v>
      </c>
      <c r="O254" s="7">
        <f t="shared" si="45"/>
        <v>6.0470639114277676</v>
      </c>
      <c r="P254" s="7">
        <f t="shared" si="46"/>
        <v>5.0428586473791341</v>
      </c>
      <c r="Q254" s="7">
        <f t="shared" si="47"/>
        <v>4.9760826012358921</v>
      </c>
    </row>
    <row r="255" spans="1:17">
      <c r="A255">
        <v>7951.4930000000004</v>
      </c>
      <c r="B255">
        <v>45.077960968017599</v>
      </c>
      <c r="C255">
        <v>62.9703559875488</v>
      </c>
      <c r="D255">
        <f t="shared" si="36"/>
        <v>45.297960968017598</v>
      </c>
      <c r="E255">
        <v>62.9703559875488</v>
      </c>
      <c r="F255" s="7">
        <f t="shared" si="38"/>
        <v>275.46980450404271</v>
      </c>
      <c r="G255" s="7">
        <f t="shared" si="39"/>
        <v>317.86977941041732</v>
      </c>
      <c r="H255" s="7">
        <f t="shared" si="40"/>
        <v>276.60480357747531</v>
      </c>
      <c r="I255" s="7">
        <f t="shared" si="41"/>
        <v>318.32064176714476</v>
      </c>
      <c r="J255" s="7">
        <f t="shared" si="42"/>
        <v>275.07996946148552</v>
      </c>
      <c r="K255" s="7">
        <f t="shared" si="43"/>
        <v>314.00550460835444</v>
      </c>
      <c r="L255" s="7">
        <f t="shared" si="37"/>
        <v>2.3251190812863656</v>
      </c>
      <c r="M255" s="7">
        <f t="shared" si="37"/>
        <v>18.620408699173009</v>
      </c>
      <c r="N255" s="7">
        <f t="shared" si="44"/>
        <v>6.1063411612008487</v>
      </c>
      <c r="O255" s="7">
        <f t="shared" si="45"/>
        <v>6.072678848739006</v>
      </c>
      <c r="P255" s="7">
        <f t="shared" si="46"/>
        <v>5.0550872196130934</v>
      </c>
      <c r="Q255" s="7">
        <f t="shared" si="47"/>
        <v>4.9865607345533052</v>
      </c>
    </row>
    <row r="256" spans="1:17">
      <c r="A256">
        <v>7952.4989999999998</v>
      </c>
      <c r="B256">
        <v>45.025344848632798</v>
      </c>
      <c r="C256">
        <v>62.935600280761697</v>
      </c>
      <c r="D256">
        <f t="shared" si="36"/>
        <v>45.245344848632797</v>
      </c>
      <c r="E256">
        <v>62.935600280761697</v>
      </c>
      <c r="F256" s="7">
        <f t="shared" si="38"/>
        <v>273.17805300560883</v>
      </c>
      <c r="G256" s="7">
        <f t="shared" si="39"/>
        <v>317.24408064343891</v>
      </c>
      <c r="H256" s="7">
        <f t="shared" si="40"/>
        <v>276.78949617745133</v>
      </c>
      <c r="I256" s="7">
        <f t="shared" si="41"/>
        <v>317.16589629015419</v>
      </c>
      <c r="J256" s="7">
        <f t="shared" si="42"/>
        <v>275.03665383294532</v>
      </c>
      <c r="K256" s="7">
        <f t="shared" si="43"/>
        <v>313.98555299928591</v>
      </c>
      <c r="L256" s="7">
        <f t="shared" si="37"/>
        <v>3.0724562846933154</v>
      </c>
      <c r="M256" s="7">
        <f t="shared" si="37"/>
        <v>10.114583447770878</v>
      </c>
      <c r="N256" s="7">
        <f t="shared" si="44"/>
        <v>6.1175242912490528</v>
      </c>
      <c r="O256" s="7">
        <f t="shared" si="45"/>
        <v>6.0787834583441409</v>
      </c>
      <c r="P256" s="7">
        <f t="shared" si="46"/>
        <v>5.0395308041116156</v>
      </c>
      <c r="Q256" s="7">
        <f t="shared" si="47"/>
        <v>4.9889975085415328</v>
      </c>
    </row>
    <row r="257" spans="1:17">
      <c r="A257">
        <v>7953.51</v>
      </c>
      <c r="B257">
        <v>44.9681396484375</v>
      </c>
      <c r="C257">
        <v>62.850124359130902</v>
      </c>
      <c r="D257">
        <f t="shared" si="36"/>
        <v>45.188139648437499</v>
      </c>
      <c r="E257">
        <v>62.850124359130902</v>
      </c>
      <c r="F257" s="7">
        <f t="shared" si="38"/>
        <v>270.40301292071797</v>
      </c>
      <c r="G257" s="7">
        <f t="shared" si="39"/>
        <v>316.21325603018312</v>
      </c>
      <c r="H257" s="7">
        <f t="shared" si="40"/>
        <v>276.5298890745114</v>
      </c>
      <c r="I257" s="7">
        <f t="shared" si="41"/>
        <v>316.89417198245178</v>
      </c>
      <c r="J257" s="7">
        <f t="shared" si="42"/>
        <v>274.98946137579696</v>
      </c>
      <c r="K257" s="7">
        <f t="shared" si="43"/>
        <v>313.93640226427095</v>
      </c>
      <c r="L257" s="7">
        <f t="shared" si="37"/>
        <v>2.3729174949666612</v>
      </c>
      <c r="M257" s="7">
        <f t="shared" si="37"/>
        <v>8.7484017057874919</v>
      </c>
      <c r="N257" s="7">
        <f t="shared" si="44"/>
        <v>6.1195236454942918</v>
      </c>
      <c r="O257" s="7">
        <f t="shared" si="45"/>
        <v>6.0854344417629829</v>
      </c>
      <c r="P257" s="7">
        <f t="shared" si="46"/>
        <v>5.0420611767081285</v>
      </c>
      <c r="Q257" s="7">
        <f t="shared" si="47"/>
        <v>4.9950004946754269</v>
      </c>
    </row>
    <row r="258" spans="1:17">
      <c r="A258">
        <v>7954.5240000000003</v>
      </c>
      <c r="B258">
        <v>44.926536560058601</v>
      </c>
      <c r="C258">
        <v>62.770317077636697</v>
      </c>
      <c r="D258">
        <f t="shared" si="36"/>
        <v>45.1465365600586</v>
      </c>
      <c r="E258">
        <v>62.770317077636697</v>
      </c>
      <c r="F258" s="7">
        <f t="shared" si="38"/>
        <v>271.53940772379326</v>
      </c>
      <c r="G258" s="7">
        <f t="shared" si="39"/>
        <v>315.22316268403529</v>
      </c>
      <c r="H258" s="7">
        <f t="shared" si="40"/>
        <v>276.95866489059517</v>
      </c>
      <c r="I258" s="7">
        <f t="shared" si="41"/>
        <v>316.11935751959027</v>
      </c>
      <c r="J258" s="7">
        <f t="shared" si="42"/>
        <v>274.95507524740282</v>
      </c>
      <c r="K258" s="7">
        <f t="shared" si="43"/>
        <v>313.89040424064814</v>
      </c>
      <c r="L258" s="7">
        <f t="shared" si="37"/>
        <v>4.0143714583076733</v>
      </c>
      <c r="M258" s="7">
        <f t="shared" si="37"/>
        <v>4.968232719706867</v>
      </c>
      <c r="N258" s="7">
        <f t="shared" si="44"/>
        <v>6.1346602861142197</v>
      </c>
      <c r="O258" s="7">
        <f t="shared" si="45"/>
        <v>6.0902805884484428</v>
      </c>
      <c r="P258" s="7">
        <f t="shared" si="46"/>
        <v>5.0361280974350011</v>
      </c>
      <c r="Q258" s="7">
        <f t="shared" si="47"/>
        <v>5.0006184268978062</v>
      </c>
    </row>
    <row r="259" spans="1:17">
      <c r="A259">
        <v>7955.5309999999999</v>
      </c>
      <c r="B259">
        <v>44.838279724121101</v>
      </c>
      <c r="C259">
        <v>62.652915954589801</v>
      </c>
      <c r="D259">
        <f t="shared" ref="D259:D322" si="48">B259+0.22</f>
        <v>45.0582797241211</v>
      </c>
      <c r="E259">
        <v>62.652915954589801</v>
      </c>
      <c r="F259" s="7">
        <f t="shared" si="38"/>
        <v>271.18832695795442</v>
      </c>
      <c r="G259" s="7">
        <f t="shared" si="39"/>
        <v>312.88494703809414</v>
      </c>
      <c r="H259" s="7">
        <f t="shared" si="40"/>
        <v>276.46714582207221</v>
      </c>
      <c r="I259" s="7">
        <f t="shared" si="41"/>
        <v>315.58534638169448</v>
      </c>
      <c r="J259" s="7">
        <f t="shared" si="42"/>
        <v>274.88194684498723</v>
      </c>
      <c r="K259" s="7">
        <f t="shared" si="43"/>
        <v>313.82255011965287</v>
      </c>
      <c r="L259" s="7">
        <f t="shared" ref="L259:M322" si="49">(H259-J259)^2</f>
        <v>2.5128557969512841</v>
      </c>
      <c r="M259" s="7">
        <f t="shared" si="49"/>
        <v>3.1074506614678521</v>
      </c>
      <c r="N259" s="7">
        <f t="shared" si="44"/>
        <v>6.1357678880507889</v>
      </c>
      <c r="O259" s="7">
        <f t="shared" si="45"/>
        <v>6.1005868073084546</v>
      </c>
      <c r="P259" s="7">
        <f t="shared" si="46"/>
        <v>5.0370416376219032</v>
      </c>
      <c r="Q259" s="7">
        <f t="shared" si="47"/>
        <v>5.0089057362806271</v>
      </c>
    </row>
    <row r="260" spans="1:17">
      <c r="A260">
        <v>7956.5450000000001</v>
      </c>
      <c r="B260">
        <v>44.6834907531738</v>
      </c>
      <c r="C260">
        <v>62.5592041015625</v>
      </c>
      <c r="D260">
        <f t="shared" si="48"/>
        <v>44.903490753173799</v>
      </c>
      <c r="E260">
        <v>62.5592041015625</v>
      </c>
      <c r="F260" s="7">
        <f t="shared" si="38"/>
        <v>270.72904690401657</v>
      </c>
      <c r="G260" s="7">
        <f t="shared" si="39"/>
        <v>312.95069120202703</v>
      </c>
      <c r="H260" s="7">
        <f t="shared" si="40"/>
        <v>276.47491028181196</v>
      </c>
      <c r="I260" s="7">
        <f t="shared" si="41"/>
        <v>315.64244920302309</v>
      </c>
      <c r="J260" s="7">
        <f t="shared" si="42"/>
        <v>274.75309135490249</v>
      </c>
      <c r="K260" s="7">
        <f t="shared" si="43"/>
        <v>313.76822602044564</v>
      </c>
      <c r="L260" s="7">
        <f t="shared" si="49"/>
        <v>2.9646604170636572</v>
      </c>
      <c r="M260" s="7">
        <f t="shared" si="49"/>
        <v>3.5127125381107547</v>
      </c>
      <c r="N260" s="7">
        <f t="shared" si="44"/>
        <v>6.1570917014346058</v>
      </c>
      <c r="O260" s="7">
        <f t="shared" si="45"/>
        <v>6.1187468222720041</v>
      </c>
      <c r="P260" s="7">
        <f t="shared" si="46"/>
        <v>5.0454997587659447</v>
      </c>
      <c r="Q260" s="7">
        <f t="shared" si="47"/>
        <v>5.0155405671570694</v>
      </c>
    </row>
    <row r="261" spans="1:17">
      <c r="A261">
        <v>7957.5559999999996</v>
      </c>
      <c r="B261">
        <v>44.584987640380902</v>
      </c>
      <c r="C261">
        <v>62.4950981140137</v>
      </c>
      <c r="D261">
        <f t="shared" si="48"/>
        <v>44.804987640380901</v>
      </c>
      <c r="E261">
        <v>62.4950981140137</v>
      </c>
      <c r="F261" s="7">
        <f t="shared" si="38"/>
        <v>270.5898185544396</v>
      </c>
      <c r="G261" s="7">
        <f t="shared" si="39"/>
        <v>315.03000433955179</v>
      </c>
      <c r="H261" s="7">
        <f t="shared" si="40"/>
        <v>276.8418233947487</v>
      </c>
      <c r="I261" s="7">
        <f t="shared" si="41"/>
        <v>315.7438550775492</v>
      </c>
      <c r="J261" s="7">
        <f t="shared" si="42"/>
        <v>274.67069135400322</v>
      </c>
      <c r="K261" s="7">
        <f t="shared" si="43"/>
        <v>313.73098125891818</v>
      </c>
      <c r="L261" s="7">
        <f t="shared" si="49"/>
        <v>4.7138143383516171</v>
      </c>
      <c r="M261" s="7">
        <f t="shared" si="49"/>
        <v>4.051661009730231</v>
      </c>
      <c r="N261" s="7">
        <f t="shared" si="44"/>
        <v>6.1788170910071294</v>
      </c>
      <c r="O261" s="7">
        <f t="shared" si="45"/>
        <v>6.1303597170609141</v>
      </c>
      <c r="P261" s="7">
        <f t="shared" si="46"/>
        <v>5.0522979338558365</v>
      </c>
      <c r="Q261" s="7">
        <f t="shared" si="47"/>
        <v>5.0200894266388572</v>
      </c>
    </row>
    <row r="262" spans="1:17">
      <c r="A262">
        <v>7958.5559999999996</v>
      </c>
      <c r="B262">
        <v>44.533592224121101</v>
      </c>
      <c r="C262">
        <v>62.415802001953097</v>
      </c>
      <c r="D262">
        <f t="shared" si="48"/>
        <v>44.7535922241211</v>
      </c>
      <c r="E262">
        <v>62.415802001953097</v>
      </c>
      <c r="F262" s="7">
        <f t="shared" si="38"/>
        <v>269.95571474396104</v>
      </c>
      <c r="G262" s="7">
        <f t="shared" si="39"/>
        <v>315.16683400239822</v>
      </c>
      <c r="H262" s="7">
        <f t="shared" si="40"/>
        <v>276.95591611357389</v>
      </c>
      <c r="I262" s="7">
        <f t="shared" si="41"/>
        <v>315.5313170492193</v>
      </c>
      <c r="J262" s="7">
        <f t="shared" si="42"/>
        <v>274.627573671991</v>
      </c>
      <c r="K262" s="7">
        <f t="shared" si="43"/>
        <v>313.68481765631645</v>
      </c>
      <c r="L262" s="7">
        <f t="shared" si="49"/>
        <v>5.4211785252761757</v>
      </c>
      <c r="M262" s="7">
        <f t="shared" si="49"/>
        <v>3.4095600079905655</v>
      </c>
      <c r="N262" s="7">
        <f t="shared" si="44"/>
        <v>6.1884622518480512</v>
      </c>
      <c r="O262" s="7">
        <f t="shared" si="45"/>
        <v>6.1364364294308738</v>
      </c>
      <c r="P262" s="7">
        <f t="shared" si="46"/>
        <v>5.0553114264132306</v>
      </c>
      <c r="Q262" s="7">
        <f t="shared" si="47"/>
        <v>5.0257275817188205</v>
      </c>
    </row>
    <row r="263" spans="1:17">
      <c r="A263">
        <v>7959.56</v>
      </c>
      <c r="B263">
        <v>44.523193359375</v>
      </c>
      <c r="C263">
        <v>62.277805328369098</v>
      </c>
      <c r="D263">
        <f t="shared" si="48"/>
        <v>44.743193359374999</v>
      </c>
      <c r="E263">
        <v>62.277805328369098</v>
      </c>
      <c r="F263" s="7">
        <f t="shared" si="38"/>
        <v>267.73116855986257</v>
      </c>
      <c r="G263" s="7">
        <f t="shared" si="39"/>
        <v>315.69028806526921</v>
      </c>
      <c r="H263" s="7">
        <f t="shared" si="40"/>
        <v>276.32323959301175</v>
      </c>
      <c r="I263" s="7">
        <f t="shared" si="41"/>
        <v>316.13262708053026</v>
      </c>
      <c r="J263" s="7">
        <f t="shared" si="42"/>
        <v>274.61883924661782</v>
      </c>
      <c r="K263" s="7">
        <f t="shared" si="43"/>
        <v>313.60423277325151</v>
      </c>
      <c r="L263" s="7">
        <f t="shared" si="49"/>
        <v>2.9049805407877307</v>
      </c>
      <c r="M263" s="7">
        <f t="shared" si="49"/>
        <v>6.3927777730795654</v>
      </c>
      <c r="N263" s="7">
        <f t="shared" si="44"/>
        <v>6.1757603524987115</v>
      </c>
      <c r="O263" s="7">
        <f t="shared" si="45"/>
        <v>6.137667399840991</v>
      </c>
      <c r="P263" s="7">
        <f t="shared" si="46"/>
        <v>5.076168394401078</v>
      </c>
      <c r="Q263" s="7">
        <f t="shared" si="47"/>
        <v>5.0355697526546743</v>
      </c>
    </row>
    <row r="264" spans="1:17">
      <c r="A264">
        <v>7960.57</v>
      </c>
      <c r="B264">
        <v>44.448246002197301</v>
      </c>
      <c r="C264">
        <v>62.196964263916001</v>
      </c>
      <c r="D264">
        <f t="shared" si="48"/>
        <v>44.6682460021973</v>
      </c>
      <c r="E264">
        <v>62.196964263916001</v>
      </c>
      <c r="F264" s="7">
        <f t="shared" si="38"/>
        <v>267.8808744611764</v>
      </c>
      <c r="G264" s="7">
        <f t="shared" si="39"/>
        <v>316.79271412026333</v>
      </c>
      <c r="H264" s="7">
        <f t="shared" si="40"/>
        <v>276.49402152980525</v>
      </c>
      <c r="I264" s="7">
        <f t="shared" si="41"/>
        <v>316.01776477554142</v>
      </c>
      <c r="J264" s="7">
        <f t="shared" si="42"/>
        <v>274.55578415064878</v>
      </c>
      <c r="K264" s="7">
        <f t="shared" si="43"/>
        <v>313.55687784478283</v>
      </c>
      <c r="L264" s="7">
        <f t="shared" si="49"/>
        <v>3.7567641379593648</v>
      </c>
      <c r="M264" s="7">
        <f t="shared" si="49"/>
        <v>6.0559644859784356</v>
      </c>
      <c r="N264" s="7">
        <f t="shared" si="44"/>
        <v>6.1899457954136832</v>
      </c>
      <c r="O264" s="7">
        <f t="shared" si="45"/>
        <v>6.1465539555133404</v>
      </c>
      <c r="P264" s="7">
        <f t="shared" si="46"/>
        <v>5.0809194390035737</v>
      </c>
      <c r="Q264" s="7">
        <f t="shared" si="47"/>
        <v>5.0413534093768471</v>
      </c>
    </row>
    <row r="265" spans="1:17">
      <c r="A265">
        <v>7961.5709999999999</v>
      </c>
      <c r="B265">
        <v>44.376510620117202</v>
      </c>
      <c r="C265">
        <v>62.113807678222699</v>
      </c>
      <c r="D265">
        <f t="shared" si="48"/>
        <v>44.596510620117201</v>
      </c>
      <c r="E265">
        <v>62.113807678222699</v>
      </c>
      <c r="F265" s="7">
        <f t="shared" si="38"/>
        <v>270.06632596999208</v>
      </c>
      <c r="G265" s="7">
        <f t="shared" si="39"/>
        <v>316.56436422532954</v>
      </c>
      <c r="H265" s="7">
        <f t="shared" si="40"/>
        <v>276.25927178433096</v>
      </c>
      <c r="I265" s="7">
        <f t="shared" si="41"/>
        <v>316.2348169725438</v>
      </c>
      <c r="J265" s="7">
        <f t="shared" si="42"/>
        <v>274.49526011149862</v>
      </c>
      <c r="K265" s="7">
        <f t="shared" si="43"/>
        <v>313.50805290204744</v>
      </c>
      <c r="L265" s="7">
        <f t="shared" si="49"/>
        <v>3.1117371818887478</v>
      </c>
      <c r="M265" s="7">
        <f t="shared" si="49"/>
        <v>7.4352422961498688</v>
      </c>
      <c r="N265" s="7">
        <f t="shared" si="44"/>
        <v>6.1946387271768337</v>
      </c>
      <c r="O265" s="7">
        <f t="shared" si="45"/>
        <v>6.1550838012800844</v>
      </c>
      <c r="P265" s="7">
        <f t="shared" si="46"/>
        <v>5.0912160885512217</v>
      </c>
      <c r="Q265" s="7">
        <f t="shared" si="47"/>
        <v>5.0473166051284339</v>
      </c>
    </row>
    <row r="266" spans="1:17">
      <c r="A266">
        <v>7962.5709999999999</v>
      </c>
      <c r="B266">
        <v>44.212696075439503</v>
      </c>
      <c r="C266">
        <v>62.024215698242202</v>
      </c>
      <c r="D266">
        <f t="shared" si="48"/>
        <v>44.432696075439502</v>
      </c>
      <c r="E266">
        <v>62.024215698242202</v>
      </c>
      <c r="F266" s="7">
        <f t="shared" si="38"/>
        <v>269.86928757418383</v>
      </c>
      <c r="G266" s="7">
        <f t="shared" si="39"/>
        <v>315.30352087235917</v>
      </c>
      <c r="H266" s="7">
        <f t="shared" si="40"/>
        <v>275.36811653171634</v>
      </c>
      <c r="I266" s="7">
        <f t="shared" si="41"/>
        <v>317.09808622415812</v>
      </c>
      <c r="J266" s="7">
        <f t="shared" si="42"/>
        <v>274.35641592405699</v>
      </c>
      <c r="K266" s="7">
        <f t="shared" si="43"/>
        <v>313.45532002723581</v>
      </c>
      <c r="L266" s="7">
        <f t="shared" si="49"/>
        <v>1.0235381195382975</v>
      </c>
      <c r="M266" s="7">
        <f t="shared" si="49"/>
        <v>13.269745565439827</v>
      </c>
      <c r="N266" s="7">
        <f t="shared" si="44"/>
        <v>6.1974208376684139</v>
      </c>
      <c r="O266" s="7">
        <f t="shared" si="45"/>
        <v>6.1746515552026002</v>
      </c>
      <c r="P266" s="7">
        <f t="shared" si="46"/>
        <v>5.11248844752655</v>
      </c>
      <c r="Q266" s="7">
        <f t="shared" si="47"/>
        <v>5.0537570930722673</v>
      </c>
    </row>
    <row r="267" spans="1:17">
      <c r="A267">
        <v>7963.576</v>
      </c>
      <c r="B267">
        <v>44.119544982910199</v>
      </c>
      <c r="C267">
        <v>61.922779083252003</v>
      </c>
      <c r="D267">
        <f t="shared" si="48"/>
        <v>44.339544982910198</v>
      </c>
      <c r="E267">
        <v>61.922779083252003</v>
      </c>
      <c r="F267" s="7">
        <f t="shared" si="38"/>
        <v>271.22399894570611</v>
      </c>
      <c r="G267" s="7">
        <f t="shared" si="39"/>
        <v>316.24028480705698</v>
      </c>
      <c r="H267" s="7">
        <f t="shared" si="40"/>
        <v>274.85574758802966</v>
      </c>
      <c r="I267" s="7">
        <f t="shared" si="41"/>
        <v>316.87254910609448</v>
      </c>
      <c r="J267" s="7">
        <f t="shared" si="42"/>
        <v>274.27706947507056</v>
      </c>
      <c r="K267" s="7">
        <f t="shared" si="43"/>
        <v>313.39545285218333</v>
      </c>
      <c r="L267" s="7">
        <f t="shared" si="49"/>
        <v>0.33486835841790064</v>
      </c>
      <c r="M267" s="7">
        <f t="shared" si="49"/>
        <v>12.090198358962997</v>
      </c>
      <c r="N267" s="7">
        <f t="shared" si="44"/>
        <v>6.1988851643373284</v>
      </c>
      <c r="O267" s="7">
        <f t="shared" si="45"/>
        <v>6.1858341031867887</v>
      </c>
      <c r="P267" s="7">
        <f t="shared" si="46"/>
        <v>5.1172210581840263</v>
      </c>
      <c r="Q267" s="7">
        <f t="shared" si="47"/>
        <v>5.0610689231314892</v>
      </c>
    </row>
    <row r="268" spans="1:17">
      <c r="A268">
        <v>7964.58</v>
      </c>
      <c r="B268">
        <v>44.099048614502003</v>
      </c>
      <c r="C268">
        <v>61.812328338622997</v>
      </c>
      <c r="D268">
        <f t="shared" si="48"/>
        <v>44.319048614502002</v>
      </c>
      <c r="E268">
        <v>61.812328338622997</v>
      </c>
      <c r="F268" s="7">
        <f t="shared" si="38"/>
        <v>271.58388017818601</v>
      </c>
      <c r="G268" s="7">
        <f t="shared" si="39"/>
        <v>318.60838123730383</v>
      </c>
      <c r="H268" s="7">
        <f t="shared" si="40"/>
        <v>275.1803641437084</v>
      </c>
      <c r="I268" s="7">
        <f t="shared" si="41"/>
        <v>317.69250545376701</v>
      </c>
      <c r="J268" s="7">
        <f t="shared" si="42"/>
        <v>274.25957200048521</v>
      </c>
      <c r="K268" s="7">
        <f t="shared" si="43"/>
        <v>313.33006828213706</v>
      </c>
      <c r="L268" s="7">
        <f t="shared" si="49"/>
        <v>0.84785817102156591</v>
      </c>
      <c r="M268" s="7">
        <f t="shared" si="49"/>
        <v>19.03085807641871</v>
      </c>
      <c r="N268" s="7">
        <f t="shared" si="44"/>
        <v>6.209076520060143</v>
      </c>
      <c r="O268" s="7">
        <f t="shared" si="45"/>
        <v>6.1883000780558826</v>
      </c>
      <c r="P268" s="7">
        <f t="shared" si="46"/>
        <v>5.1396301351628439</v>
      </c>
      <c r="Q268" s="7">
        <f t="shared" si="47"/>
        <v>5.0690546158630134</v>
      </c>
    </row>
    <row r="269" spans="1:17">
      <c r="A269">
        <v>7965.5910000000003</v>
      </c>
      <c r="B269">
        <v>44.043067932128899</v>
      </c>
      <c r="C269">
        <v>61.720161437988303</v>
      </c>
      <c r="D269">
        <f t="shared" si="48"/>
        <v>44.263067932128898</v>
      </c>
      <c r="E269">
        <v>61.720161437988303</v>
      </c>
      <c r="F269" s="7">
        <f t="shared" si="38"/>
        <v>269.19698944262223</v>
      </c>
      <c r="G269" s="7">
        <f t="shared" si="39"/>
        <v>316.41623768421954</v>
      </c>
      <c r="H269" s="7">
        <f t="shared" si="40"/>
        <v>274.91411536509224</v>
      </c>
      <c r="I269" s="7">
        <f t="shared" si="41"/>
        <v>318.1761222853093</v>
      </c>
      <c r="J269" s="7">
        <f t="shared" si="42"/>
        <v>274.21171088036027</v>
      </c>
      <c r="K269" s="7">
        <f t="shared" si="43"/>
        <v>313.27534923510063</v>
      </c>
      <c r="L269" s="7">
        <f t="shared" si="49"/>
        <v>0.49337206017158636</v>
      </c>
      <c r="M269" s="7">
        <f t="shared" si="49"/>
        <v>24.017576489651592</v>
      </c>
      <c r="N269" s="7">
        <f t="shared" si="44"/>
        <v>6.2109141595569888</v>
      </c>
      <c r="O269" s="7">
        <f t="shared" si="45"/>
        <v>6.1950452982794779</v>
      </c>
      <c r="P269" s="7">
        <f t="shared" si="46"/>
        <v>5.1551407979544628</v>
      </c>
      <c r="Q269" s="7">
        <f t="shared" si="47"/>
        <v>5.075737683380102</v>
      </c>
    </row>
    <row r="270" spans="1:17">
      <c r="A270">
        <v>7966.5940000000001</v>
      </c>
      <c r="B270">
        <v>43.888889312744098</v>
      </c>
      <c r="C270">
        <v>61.646530151367202</v>
      </c>
      <c r="D270">
        <f t="shared" si="48"/>
        <v>44.108889312744097</v>
      </c>
      <c r="E270">
        <v>61.646530151367202</v>
      </c>
      <c r="F270" s="7">
        <f t="shared" si="38"/>
        <v>270.95631698550096</v>
      </c>
      <c r="G270" s="7">
        <f t="shared" si="39"/>
        <v>318.19391328165733</v>
      </c>
      <c r="H270" s="7">
        <f t="shared" si="40"/>
        <v>273.87639075692385</v>
      </c>
      <c r="I270" s="7">
        <f t="shared" si="41"/>
        <v>318.50942590731358</v>
      </c>
      <c r="J270" s="7">
        <f t="shared" si="42"/>
        <v>274.07935365412408</v>
      </c>
      <c r="K270" s="7">
        <f t="shared" si="43"/>
        <v>313.23153090759916</v>
      </c>
      <c r="L270" s="7">
        <f t="shared" si="49"/>
        <v>4.1193937639908237E-2</v>
      </c>
      <c r="M270" s="7">
        <f t="shared" si="49"/>
        <v>27.856175628010472</v>
      </c>
      <c r="N270" s="7">
        <f t="shared" si="44"/>
        <v>6.2090974183245757</v>
      </c>
      <c r="O270" s="7">
        <f t="shared" si="45"/>
        <v>6.2136988240811606</v>
      </c>
      <c r="P270" s="7">
        <f t="shared" si="46"/>
        <v>5.1667048433260385</v>
      </c>
      <c r="Q270" s="7">
        <f t="shared" si="47"/>
        <v>5.0810894001412388</v>
      </c>
    </row>
    <row r="271" spans="1:17">
      <c r="A271">
        <v>7967.6040000000003</v>
      </c>
      <c r="B271">
        <v>43.912750244140597</v>
      </c>
      <c r="C271">
        <v>61.652965545654297</v>
      </c>
      <c r="D271">
        <f t="shared" si="48"/>
        <v>44.132750244140595</v>
      </c>
      <c r="E271">
        <v>61.652965545654297</v>
      </c>
      <c r="F271" s="7">
        <f t="shared" si="38"/>
        <v>272.91925617629175</v>
      </c>
      <c r="G271" s="7">
        <f t="shared" si="39"/>
        <v>316.71641713040435</v>
      </c>
      <c r="H271" s="7">
        <f t="shared" si="40"/>
        <v>273.8209943891701</v>
      </c>
      <c r="I271" s="7">
        <f t="shared" si="41"/>
        <v>318.81267152607757</v>
      </c>
      <c r="J271" s="7">
        <f t="shared" si="42"/>
        <v>274.09988957955835</v>
      </c>
      <c r="K271" s="7">
        <f t="shared" si="43"/>
        <v>313.23536432593346</v>
      </c>
      <c r="L271" s="7">
        <f t="shared" si="49"/>
        <v>7.7782527221700912E-2</v>
      </c>
      <c r="M271" s="7">
        <f t="shared" si="49"/>
        <v>31.106355604779278</v>
      </c>
      <c r="N271" s="7">
        <f t="shared" si="44"/>
        <v>6.2044851697300389</v>
      </c>
      <c r="O271" s="7">
        <f t="shared" si="45"/>
        <v>6.2108046306484148</v>
      </c>
      <c r="P271" s="7">
        <f t="shared" si="46"/>
        <v>5.1710841271697685</v>
      </c>
      <c r="Q271" s="7">
        <f t="shared" si="47"/>
        <v>5.0806212086259057</v>
      </c>
    </row>
    <row r="272" spans="1:17">
      <c r="A272">
        <v>7968.607</v>
      </c>
      <c r="B272">
        <v>43.870838165283203</v>
      </c>
      <c r="C272">
        <v>61.5044136047363</v>
      </c>
      <c r="D272">
        <f t="shared" si="48"/>
        <v>44.090838165283202</v>
      </c>
      <c r="E272">
        <v>61.5044136047363</v>
      </c>
      <c r="F272" s="7">
        <f t="shared" si="38"/>
        <v>273.32575964027455</v>
      </c>
      <c r="G272" s="7">
        <f t="shared" si="39"/>
        <v>316.63662078381213</v>
      </c>
      <c r="H272" s="7">
        <f t="shared" si="40"/>
        <v>273.81404222659575</v>
      </c>
      <c r="I272" s="7">
        <f t="shared" si="41"/>
        <v>319.0648314948196</v>
      </c>
      <c r="J272" s="7">
        <f t="shared" si="42"/>
        <v>274.06380520198866</v>
      </c>
      <c r="K272" s="7">
        <f t="shared" si="43"/>
        <v>313.14669485864619</v>
      </c>
      <c r="L272" s="7">
        <f t="shared" si="49"/>
        <v>6.238154387712027E-2</v>
      </c>
      <c r="M272" s="7">
        <f t="shared" si="49"/>
        <v>35.024341244417982</v>
      </c>
      <c r="N272" s="7">
        <f t="shared" si="44"/>
        <v>6.2102253806142178</v>
      </c>
      <c r="O272" s="7">
        <f t="shared" si="45"/>
        <v>6.2158901170035925</v>
      </c>
      <c r="P272" s="7">
        <f t="shared" si="46"/>
        <v>5.1876737423320334</v>
      </c>
      <c r="Q272" s="7">
        <f t="shared" si="47"/>
        <v>5.091450783859381</v>
      </c>
    </row>
    <row r="273" spans="1:17">
      <c r="A273">
        <v>7969.6210000000001</v>
      </c>
      <c r="B273">
        <v>43.675823211669901</v>
      </c>
      <c r="C273">
        <v>61.441337585449197</v>
      </c>
      <c r="D273">
        <f t="shared" si="48"/>
        <v>43.895823211669899</v>
      </c>
      <c r="E273">
        <v>61.441337585449197</v>
      </c>
      <c r="F273" s="7">
        <f t="shared" ref="F273:F336" si="50">-SLOPE(B259:B288,A259:A288)*3600-$AA$2</f>
        <v>274.77129396817998</v>
      </c>
      <c r="G273" s="7">
        <f t="shared" ref="G273:G336" si="51">-SLOPE(C259:C288,A259:A288)*3600-$AB$2</f>
        <v>315.34802652892824</v>
      </c>
      <c r="H273" s="7">
        <f t="shared" si="40"/>
        <v>274.24466054344686</v>
      </c>
      <c r="I273" s="7">
        <f t="shared" si="41"/>
        <v>319.19643229667668</v>
      </c>
      <c r="J273" s="7">
        <f t="shared" si="42"/>
        <v>273.8951261436402</v>
      </c>
      <c r="K273" s="7">
        <f t="shared" si="43"/>
        <v>313.10893085570609</v>
      </c>
      <c r="L273" s="7">
        <f t="shared" si="49"/>
        <v>0.12217429664820019</v>
      </c>
      <c r="M273" s="7">
        <f t="shared" si="49"/>
        <v>37.057673793818935</v>
      </c>
      <c r="N273" s="7">
        <f t="shared" si="44"/>
        <v>6.247625411215382</v>
      </c>
      <c r="O273" s="7">
        <f t="shared" si="45"/>
        <v>6.239662594386064</v>
      </c>
      <c r="P273" s="7">
        <f t="shared" si="46"/>
        <v>5.1951413305863667</v>
      </c>
      <c r="Q273" s="7">
        <f t="shared" si="47"/>
        <v>5.0960630604802768</v>
      </c>
    </row>
    <row r="274" spans="1:17">
      <c r="A274">
        <v>7970.6239999999998</v>
      </c>
      <c r="B274">
        <v>43.656242370605497</v>
      </c>
      <c r="C274">
        <v>61.335525512695298</v>
      </c>
      <c r="D274">
        <f t="shared" si="48"/>
        <v>43.876242370605496</v>
      </c>
      <c r="E274">
        <v>61.335525512695298</v>
      </c>
      <c r="F274" s="7">
        <f t="shared" si="50"/>
        <v>273.80494809050811</v>
      </c>
      <c r="G274" s="7">
        <f t="shared" si="51"/>
        <v>315.34027622163057</v>
      </c>
      <c r="H274" s="7">
        <f t="shared" si="40"/>
        <v>274.52219256212896</v>
      </c>
      <c r="I274" s="7">
        <f t="shared" si="41"/>
        <v>318.73870540046801</v>
      </c>
      <c r="J274" s="7">
        <f t="shared" si="42"/>
        <v>273.87811830306975</v>
      </c>
      <c r="K274" s="7">
        <f t="shared" si="43"/>
        <v>313.04542662049573</v>
      </c>
      <c r="L274" s="7">
        <f t="shared" si="49"/>
        <v>0.41483165118266963</v>
      </c>
      <c r="M274" s="7">
        <f t="shared" si="49"/>
        <v>32.413423266482589</v>
      </c>
      <c r="N274" s="7">
        <f t="shared" si="44"/>
        <v>6.2567389031026668</v>
      </c>
      <c r="O274" s="7">
        <f t="shared" si="45"/>
        <v>6.2420595635726546</v>
      </c>
      <c r="P274" s="7">
        <f t="shared" si="46"/>
        <v>5.1966409798591373</v>
      </c>
      <c r="Q274" s="7">
        <f t="shared" si="47"/>
        <v>5.1038191000043067</v>
      </c>
    </row>
    <row r="275" spans="1:17">
      <c r="A275">
        <v>7971.6239999999998</v>
      </c>
      <c r="B275">
        <v>43.601943969726598</v>
      </c>
      <c r="C275">
        <v>61.219673156738303</v>
      </c>
      <c r="D275">
        <f t="shared" si="48"/>
        <v>43.821943969726597</v>
      </c>
      <c r="E275">
        <v>61.219673156738303</v>
      </c>
      <c r="F275" s="7">
        <f t="shared" si="50"/>
        <v>275.19630082826262</v>
      </c>
      <c r="G275" s="7">
        <f t="shared" si="51"/>
        <v>316.29301369033914</v>
      </c>
      <c r="H275" s="7">
        <f t="shared" si="40"/>
        <v>274.53851155853448</v>
      </c>
      <c r="I275" s="7">
        <f t="shared" si="41"/>
        <v>318.67104840532289</v>
      </c>
      <c r="J275" s="7">
        <f t="shared" si="42"/>
        <v>273.83088649615161</v>
      </c>
      <c r="K275" s="7">
        <f t="shared" si="43"/>
        <v>312.9756745470018</v>
      </c>
      <c r="L275" s="7">
        <f t="shared" si="49"/>
        <v>0.50073322891236649</v>
      </c>
      <c r="M275" s="7">
        <f t="shared" si="49"/>
        <v>32.43728338604727</v>
      </c>
      <c r="N275" s="7">
        <f t="shared" si="44"/>
        <v>6.2648638259451301</v>
      </c>
      <c r="O275" s="7">
        <f t="shared" si="45"/>
        <v>6.2487160926799943</v>
      </c>
      <c r="P275" s="7">
        <f t="shared" si="46"/>
        <v>5.2053699729732639</v>
      </c>
      <c r="Q275" s="7">
        <f t="shared" si="47"/>
        <v>5.1123382143139278</v>
      </c>
    </row>
    <row r="276" spans="1:17">
      <c r="A276">
        <v>7972.634</v>
      </c>
      <c r="B276">
        <v>43.474685668945298</v>
      </c>
      <c r="C276">
        <v>61.026840209960902</v>
      </c>
      <c r="D276">
        <f t="shared" si="48"/>
        <v>43.694685668945297</v>
      </c>
      <c r="E276">
        <v>61.026840209960902</v>
      </c>
      <c r="F276" s="7">
        <f t="shared" si="50"/>
        <v>277.87884077845302</v>
      </c>
      <c r="G276" s="7">
        <f t="shared" si="51"/>
        <v>317.37929049895024</v>
      </c>
      <c r="H276" s="7">
        <f t="shared" si="40"/>
        <v>274.72201605692055</v>
      </c>
      <c r="I276" s="7">
        <f t="shared" si="41"/>
        <v>319.01348064466379</v>
      </c>
      <c r="J276" s="7">
        <f t="shared" si="42"/>
        <v>273.71979435994143</v>
      </c>
      <c r="K276" s="7">
        <f t="shared" si="43"/>
        <v>312.85905641931328</v>
      </c>
      <c r="L276" s="7">
        <f t="shared" si="49"/>
        <v>1.0044483298957074</v>
      </c>
      <c r="M276" s="7">
        <f t="shared" si="49"/>
        <v>37.876937545581228</v>
      </c>
      <c r="N276" s="7">
        <f t="shared" si="44"/>
        <v>6.2873095858467538</v>
      </c>
      <c r="O276" s="7">
        <f t="shared" si="45"/>
        <v>6.2643726615586957</v>
      </c>
      <c r="P276" s="7">
        <f t="shared" si="46"/>
        <v>5.2274291040976077</v>
      </c>
      <c r="Q276" s="7">
        <f t="shared" si="47"/>
        <v>5.1265812770730328</v>
      </c>
    </row>
    <row r="277" spans="1:17">
      <c r="A277">
        <v>7973.64</v>
      </c>
      <c r="B277">
        <v>43.420234680175803</v>
      </c>
      <c r="C277">
        <v>60.988735198974602</v>
      </c>
      <c r="D277">
        <f t="shared" si="48"/>
        <v>43.640234680175801</v>
      </c>
      <c r="E277">
        <v>60.988735198974602</v>
      </c>
      <c r="F277" s="7">
        <f t="shared" si="50"/>
        <v>279.40996486215994</v>
      </c>
      <c r="G277" s="7">
        <f t="shared" si="51"/>
        <v>314.77802645785755</v>
      </c>
      <c r="H277" s="7">
        <f t="shared" si="40"/>
        <v>274.86799961196721</v>
      </c>
      <c r="I277" s="7">
        <f t="shared" si="41"/>
        <v>319.0980718952876</v>
      </c>
      <c r="J277" s="7">
        <f t="shared" si="42"/>
        <v>273.67209027087796</v>
      </c>
      <c r="K277" s="7">
        <f t="shared" si="43"/>
        <v>312.83593500758724</v>
      </c>
      <c r="L277" s="7">
        <f t="shared" si="49"/>
        <v>1.430199152104519</v>
      </c>
      <c r="M277" s="7">
        <f t="shared" si="49"/>
        <v>39.214358400297613</v>
      </c>
      <c r="N277" s="7">
        <f t="shared" si="44"/>
        <v>6.2984995755953141</v>
      </c>
      <c r="O277" s="7">
        <f t="shared" si="45"/>
        <v>6.2710957508942409</v>
      </c>
      <c r="P277" s="7">
        <f t="shared" si="46"/>
        <v>5.232082135401499</v>
      </c>
      <c r="Q277" s="7">
        <f t="shared" si="47"/>
        <v>5.1294051924009549</v>
      </c>
    </row>
    <row r="278" spans="1:17">
      <c r="A278">
        <v>7974.6490000000003</v>
      </c>
      <c r="B278">
        <v>43.395454406738303</v>
      </c>
      <c r="C278">
        <v>60.944454193115199</v>
      </c>
      <c r="D278">
        <f t="shared" si="48"/>
        <v>43.615454406738301</v>
      </c>
      <c r="E278">
        <v>60.944454193115199</v>
      </c>
      <c r="F278" s="7">
        <f t="shared" si="50"/>
        <v>278.32768067717063</v>
      </c>
      <c r="G278" s="7">
        <f t="shared" si="51"/>
        <v>316.11291523047379</v>
      </c>
      <c r="H278" s="7">
        <f t="shared" si="40"/>
        <v>274.76851241665753</v>
      </c>
      <c r="I278" s="7">
        <f t="shared" si="41"/>
        <v>319.03324734811662</v>
      </c>
      <c r="J278" s="7">
        <f t="shared" si="42"/>
        <v>273.65034654589925</v>
      </c>
      <c r="K278" s="7">
        <f t="shared" si="43"/>
        <v>312.80903409694832</v>
      </c>
      <c r="L278" s="7">
        <f t="shared" si="49"/>
        <v>1.2502949145286126</v>
      </c>
      <c r="M278" s="7">
        <f t="shared" si="49"/>
        <v>38.740830596018981</v>
      </c>
      <c r="N278" s="7">
        <f t="shared" si="44"/>
        <v>6.2997970823435372</v>
      </c>
      <c r="O278" s="7">
        <f t="shared" si="45"/>
        <v>6.2741601633668198</v>
      </c>
      <c r="P278" s="7">
        <f t="shared" si="46"/>
        <v>5.2348199942392348</v>
      </c>
      <c r="Q278" s="7">
        <f t="shared" si="47"/>
        <v>5.132690713838338</v>
      </c>
    </row>
    <row r="279" spans="1:17">
      <c r="A279">
        <v>7975.65</v>
      </c>
      <c r="B279">
        <v>43.235160827636697</v>
      </c>
      <c r="C279">
        <v>60.836063385009801</v>
      </c>
      <c r="D279">
        <f t="shared" si="48"/>
        <v>43.455160827636696</v>
      </c>
      <c r="E279">
        <v>60.836063385009801</v>
      </c>
      <c r="F279" s="7">
        <f t="shared" si="50"/>
        <v>278.93742453447811</v>
      </c>
      <c r="G279" s="7">
        <f t="shared" si="51"/>
        <v>317.23382860665328</v>
      </c>
      <c r="H279" s="7">
        <f t="shared" si="40"/>
        <v>275.01757022038686</v>
      </c>
      <c r="I279" s="7">
        <f t="shared" si="41"/>
        <v>318.93194830531411</v>
      </c>
      <c r="J279" s="7">
        <f t="shared" si="42"/>
        <v>273.5091802261976</v>
      </c>
      <c r="K279" s="7">
        <f t="shared" si="43"/>
        <v>312.74304054530836</v>
      </c>
      <c r="L279" s="7">
        <f t="shared" si="49"/>
        <v>2.2752403745702705</v>
      </c>
      <c r="M279" s="7">
        <f t="shared" si="49"/>
        <v>38.302579261859357</v>
      </c>
      <c r="N279" s="7">
        <f t="shared" si="44"/>
        <v>6.3287665948639331</v>
      </c>
      <c r="O279" s="7">
        <f t="shared" si="45"/>
        <v>6.2940551827908715</v>
      </c>
      <c r="P279" s="7">
        <f t="shared" si="46"/>
        <v>5.2424816886475263</v>
      </c>
      <c r="Q279" s="7">
        <f t="shared" si="47"/>
        <v>5.1407507840549922</v>
      </c>
    </row>
    <row r="280" spans="1:17">
      <c r="A280">
        <v>7976.6580000000004</v>
      </c>
      <c r="B280">
        <v>43.145221710205099</v>
      </c>
      <c r="C280">
        <v>60.785602569580099</v>
      </c>
      <c r="D280">
        <f t="shared" si="48"/>
        <v>43.365221710205098</v>
      </c>
      <c r="E280">
        <v>60.785602569580099</v>
      </c>
      <c r="F280" s="7">
        <f t="shared" si="50"/>
        <v>278.64409519300261</v>
      </c>
      <c r="G280" s="7">
        <f t="shared" si="51"/>
        <v>317.61690355509501</v>
      </c>
      <c r="H280" s="7">
        <f t="shared" si="40"/>
        <v>275.50604552761172</v>
      </c>
      <c r="I280" s="7">
        <f t="shared" si="41"/>
        <v>319.17900015759449</v>
      </c>
      <c r="J280" s="7">
        <f t="shared" si="42"/>
        <v>273.42958043803691</v>
      </c>
      <c r="K280" s="7">
        <f t="shared" si="43"/>
        <v>312.71224680943584</v>
      </c>
      <c r="L280" s="7">
        <f t="shared" si="49"/>
        <v>4.3117072682229258</v>
      </c>
      <c r="M280" s="7">
        <f t="shared" si="49"/>
        <v>41.818898865921078</v>
      </c>
      <c r="N280" s="7">
        <f t="shared" si="44"/>
        <v>6.3531566232665453</v>
      </c>
      <c r="O280" s="7">
        <f t="shared" si="45"/>
        <v>6.3052734346724435</v>
      </c>
      <c r="P280" s="7">
        <f t="shared" si="46"/>
        <v>5.2508980196788624</v>
      </c>
      <c r="Q280" s="7">
        <f t="shared" si="47"/>
        <v>5.1445117526223454</v>
      </c>
    </row>
    <row r="281" spans="1:17">
      <c r="A281">
        <v>7977.665</v>
      </c>
      <c r="B281">
        <v>43.130996704101598</v>
      </c>
      <c r="C281">
        <v>60.699871063232401</v>
      </c>
      <c r="D281">
        <f t="shared" si="48"/>
        <v>43.350996704101597</v>
      </c>
      <c r="E281">
        <v>60.699871063232401</v>
      </c>
      <c r="F281" s="7">
        <f t="shared" si="50"/>
        <v>279.20559144104254</v>
      </c>
      <c r="G281" s="7">
        <f t="shared" si="51"/>
        <v>319.52878725680114</v>
      </c>
      <c r="H281" s="7">
        <f t="shared" si="40"/>
        <v>275.8832421458431</v>
      </c>
      <c r="I281" s="7">
        <f t="shared" si="41"/>
        <v>318.7873140832458</v>
      </c>
      <c r="J281" s="7">
        <f t="shared" si="42"/>
        <v>273.41696473154798</v>
      </c>
      <c r="K281" s="7">
        <f t="shared" si="43"/>
        <v>312.65982568491023</v>
      </c>
      <c r="L281" s="7">
        <f t="shared" si="49"/>
        <v>6.0825242842622265</v>
      </c>
      <c r="M281" s="7">
        <f t="shared" si="49"/>
        <v>37.546114071737037</v>
      </c>
      <c r="N281" s="7">
        <f t="shared" si="44"/>
        <v>6.3639423109213258</v>
      </c>
      <c r="O281" s="7">
        <f t="shared" si="45"/>
        <v>6.3070514064023584</v>
      </c>
      <c r="P281" s="7">
        <f t="shared" si="46"/>
        <v>5.2518614702024324</v>
      </c>
      <c r="Q281" s="7">
        <f t="shared" si="47"/>
        <v>5.1509141651916455</v>
      </c>
    </row>
    <row r="282" spans="1:17">
      <c r="A282">
        <v>7978.67</v>
      </c>
      <c r="B282">
        <v>43.014598846435497</v>
      </c>
      <c r="C282">
        <v>60.580154418945298</v>
      </c>
      <c r="D282">
        <f t="shared" si="48"/>
        <v>43.234598846435496</v>
      </c>
      <c r="E282">
        <v>60.580154418945298</v>
      </c>
      <c r="F282" s="7">
        <f t="shared" si="50"/>
        <v>279.15389282614251</v>
      </c>
      <c r="G282" s="7">
        <f t="shared" si="51"/>
        <v>320.7171419132502</v>
      </c>
      <c r="H282" s="7">
        <f t="shared" si="40"/>
        <v>276.39474636624038</v>
      </c>
      <c r="I282" s="7">
        <f t="shared" si="41"/>
        <v>318.66426810181008</v>
      </c>
      <c r="J282" s="7">
        <f t="shared" si="42"/>
        <v>273.31346725167322</v>
      </c>
      <c r="K282" s="7">
        <f t="shared" si="43"/>
        <v>312.5864054178283</v>
      </c>
      <c r="L282" s="7">
        <f t="shared" si="49"/>
        <v>9.4942809818678224</v>
      </c>
      <c r="M282" s="7">
        <f t="shared" si="49"/>
        <v>36.940414805338179</v>
      </c>
      <c r="N282" s="7">
        <f t="shared" si="44"/>
        <v>6.3929064624368062</v>
      </c>
      <c r="O282" s="7">
        <f t="shared" si="45"/>
        <v>6.3216376361546081</v>
      </c>
      <c r="P282" s="7">
        <f t="shared" si="46"/>
        <v>5.2602089109590295</v>
      </c>
      <c r="Q282" s="7">
        <f t="shared" si="47"/>
        <v>5.1598812914229351</v>
      </c>
    </row>
    <row r="283" spans="1:17">
      <c r="A283">
        <v>7979.674</v>
      </c>
      <c r="B283">
        <v>42.987525939941399</v>
      </c>
      <c r="C283">
        <v>60.4578666687012</v>
      </c>
      <c r="D283">
        <f t="shared" si="48"/>
        <v>43.207525939941398</v>
      </c>
      <c r="E283">
        <v>60.4578666687012</v>
      </c>
      <c r="F283" s="7">
        <f t="shared" si="50"/>
        <v>280.04176926539679</v>
      </c>
      <c r="G283" s="7">
        <f t="shared" si="51"/>
        <v>323.79907900714784</v>
      </c>
      <c r="H283" s="7">
        <f t="shared" si="40"/>
        <v>277.16359012640186</v>
      </c>
      <c r="I283" s="7">
        <f t="shared" si="41"/>
        <v>319.10512219775615</v>
      </c>
      <c r="J283" s="7">
        <f t="shared" si="42"/>
        <v>273.28932617858328</v>
      </c>
      <c r="K283" s="7">
        <f t="shared" si="43"/>
        <v>312.51114393725857</v>
      </c>
      <c r="L283" s="7">
        <f t="shared" si="49"/>
        <v>15.009921137366781</v>
      </c>
      <c r="M283" s="7">
        <f t="shared" si="49"/>
        <v>43.480549299914678</v>
      </c>
      <c r="N283" s="7">
        <f t="shared" si="44"/>
        <v>6.4147063294403885</v>
      </c>
      <c r="O283" s="7">
        <f t="shared" si="45"/>
        <v>6.3250399145384151</v>
      </c>
      <c r="P283" s="7">
        <f t="shared" si="46"/>
        <v>5.2781406255433687</v>
      </c>
      <c r="Q283" s="7">
        <f t="shared" si="47"/>
        <v>5.1690732928068126</v>
      </c>
    </row>
    <row r="284" spans="1:17">
      <c r="A284">
        <v>7980.68</v>
      </c>
      <c r="B284">
        <v>42.865161895752003</v>
      </c>
      <c r="C284">
        <v>60.482837677002003</v>
      </c>
      <c r="D284">
        <f t="shared" si="48"/>
        <v>43.085161895752002</v>
      </c>
      <c r="E284">
        <v>60.482837677002003</v>
      </c>
      <c r="F284" s="7">
        <f t="shared" si="50"/>
        <v>279.56772197774245</v>
      </c>
      <c r="G284" s="7">
        <f t="shared" si="51"/>
        <v>325.22582666142847</v>
      </c>
      <c r="H284" s="7">
        <f t="shared" si="40"/>
        <v>277.10033845671916</v>
      </c>
      <c r="I284" s="7">
        <f t="shared" si="41"/>
        <v>318.90259954817219</v>
      </c>
      <c r="J284" s="7">
        <f t="shared" si="42"/>
        <v>273.17988849142756</v>
      </c>
      <c r="K284" s="7">
        <f t="shared" si="43"/>
        <v>312.52653401833919</v>
      </c>
      <c r="L284" s="7">
        <f t="shared" si="49"/>
        <v>15.369927930354873</v>
      </c>
      <c r="M284" s="7">
        <f t="shared" si="49"/>
        <v>40.654211640724569</v>
      </c>
      <c r="N284" s="7">
        <f t="shared" si="44"/>
        <v>6.4314563590868152</v>
      </c>
      <c r="O284" s="7">
        <f t="shared" si="45"/>
        <v>6.3404633166380613</v>
      </c>
      <c r="P284" s="7">
        <f t="shared" si="46"/>
        <v>5.2726130551482333</v>
      </c>
      <c r="Q284" s="7">
        <f t="shared" si="47"/>
        <v>5.1671936374303797</v>
      </c>
    </row>
    <row r="285" spans="1:17">
      <c r="A285">
        <v>7981.6880000000001</v>
      </c>
      <c r="B285">
        <v>42.754421234130902</v>
      </c>
      <c r="C285">
        <v>60.288459777832003</v>
      </c>
      <c r="D285">
        <f t="shared" si="48"/>
        <v>42.974421234130901</v>
      </c>
      <c r="E285">
        <v>60.288459777832003</v>
      </c>
      <c r="F285" s="7">
        <f t="shared" si="50"/>
        <v>278.65220103144117</v>
      </c>
      <c r="G285" s="7">
        <f t="shared" si="51"/>
        <v>326.26081101981424</v>
      </c>
      <c r="H285" s="7">
        <f t="shared" si="40"/>
        <v>278.00186430616407</v>
      </c>
      <c r="I285" s="7">
        <f t="shared" si="41"/>
        <v>318.8222461049856</v>
      </c>
      <c r="J285" s="7">
        <f t="shared" si="42"/>
        <v>273.0803852112607</v>
      </c>
      <c r="K285" s="7">
        <f t="shared" si="43"/>
        <v>312.40643905042816</v>
      </c>
      <c r="L285" s="7">
        <f t="shared" si="49"/>
        <v>24.220956481570809</v>
      </c>
      <c r="M285" s="7">
        <f t="shared" si="49"/>
        <v>41.162580161308931</v>
      </c>
      <c r="N285" s="7">
        <f t="shared" si="44"/>
        <v>6.4690077567669722</v>
      </c>
      <c r="O285" s="7">
        <f t="shared" si="45"/>
        <v>6.3544866310933896</v>
      </c>
      <c r="P285" s="7">
        <f t="shared" si="46"/>
        <v>5.2882798346461684</v>
      </c>
      <c r="Q285" s="7">
        <f t="shared" si="47"/>
        <v>5.1818613413192498</v>
      </c>
    </row>
    <row r="286" spans="1:17">
      <c r="A286">
        <v>7982.6959999999999</v>
      </c>
      <c r="B286">
        <v>42.6415405273438</v>
      </c>
      <c r="C286">
        <v>60.281509399414098</v>
      </c>
      <c r="D286">
        <f t="shared" si="48"/>
        <v>42.861540527343799</v>
      </c>
      <c r="E286">
        <v>60.281509399414098</v>
      </c>
      <c r="F286" s="7">
        <f t="shared" si="50"/>
        <v>278.43261739707407</v>
      </c>
      <c r="G286" s="7">
        <f t="shared" si="51"/>
        <v>324.01583690015013</v>
      </c>
      <c r="H286" s="7">
        <f t="shared" si="40"/>
        <v>278.88858691848236</v>
      </c>
      <c r="I286" s="7">
        <f t="shared" si="41"/>
        <v>318.95669824795459</v>
      </c>
      <c r="J286" s="7">
        <f t="shared" si="42"/>
        <v>272.97850503580128</v>
      </c>
      <c r="K286" s="7">
        <f t="shared" si="43"/>
        <v>312.40213218292246</v>
      </c>
      <c r="L286" s="7">
        <f t="shared" si="49"/>
        <v>34.929067859995186</v>
      </c>
      <c r="M286" s="7">
        <f t="shared" si="49"/>
        <v>42.962336300870831</v>
      </c>
      <c r="N286" s="7">
        <f t="shared" si="44"/>
        <v>6.5067326905938803</v>
      </c>
      <c r="O286" s="7">
        <f t="shared" si="45"/>
        <v>6.3688449289789961</v>
      </c>
      <c r="P286" s="7">
        <f t="shared" si="46"/>
        <v>5.2911199707128542</v>
      </c>
      <c r="Q286" s="7">
        <f t="shared" si="47"/>
        <v>5.1823873571745507</v>
      </c>
    </row>
    <row r="287" spans="1:17">
      <c r="A287">
        <v>7983.7030000000004</v>
      </c>
      <c r="B287">
        <v>42.605289459228501</v>
      </c>
      <c r="C287">
        <v>60.128841400146499</v>
      </c>
      <c r="D287">
        <f t="shared" si="48"/>
        <v>42.8252894592285</v>
      </c>
      <c r="E287">
        <v>60.128841400146499</v>
      </c>
      <c r="F287" s="7">
        <f t="shared" si="50"/>
        <v>277.13208624021451</v>
      </c>
      <c r="G287" s="7">
        <f t="shared" si="51"/>
        <v>324.76237848596429</v>
      </c>
      <c r="H287" s="7">
        <f t="shared" ref="H287:H350" si="52">-SLOPE(B258:B317,A258:A317)*3600-$AA$2</f>
        <v>279.82791121620158</v>
      </c>
      <c r="I287" s="7">
        <f t="shared" ref="I287:I350" si="53">-SLOPE(C258:C317,A258:A317)*3600-$AB$2</f>
        <v>318.75204202583137</v>
      </c>
      <c r="J287" s="7">
        <f t="shared" ref="J287:J350" si="54">$V$7*D287/($V$6+D287)</f>
        <v>272.94568899119247</v>
      </c>
      <c r="K287" s="7">
        <f t="shared" ref="K287:K350" si="55">$V$12*E287/($V$11+E287)</f>
        <v>312.30730898457011</v>
      </c>
      <c r="L287" s="7">
        <f t="shared" si="49"/>
        <v>47.364982754409425</v>
      </c>
      <c r="M287" s="7">
        <f t="shared" si="49"/>
        <v>41.53458397312459</v>
      </c>
      <c r="N287" s="7">
        <f t="shared" si="44"/>
        <v>6.5341744270662705</v>
      </c>
      <c r="O287" s="7">
        <f t="shared" si="45"/>
        <v>6.3734697987517022</v>
      </c>
      <c r="P287" s="7">
        <f t="shared" si="46"/>
        <v>5.3011505727275621</v>
      </c>
      <c r="Q287" s="7">
        <f t="shared" si="47"/>
        <v>5.1939685134829361</v>
      </c>
    </row>
    <row r="288" spans="1:17">
      <c r="A288">
        <v>7984.7120000000004</v>
      </c>
      <c r="B288">
        <v>42.441017150878899</v>
      </c>
      <c r="C288">
        <v>60.077865600585902</v>
      </c>
      <c r="D288">
        <f t="shared" si="48"/>
        <v>42.661017150878898</v>
      </c>
      <c r="E288">
        <v>60.077865600585902</v>
      </c>
      <c r="F288" s="7">
        <f t="shared" si="50"/>
        <v>279.19126291460418</v>
      </c>
      <c r="G288" s="7">
        <f t="shared" si="51"/>
        <v>323.61739184525987</v>
      </c>
      <c r="H288" s="7">
        <f t="shared" si="52"/>
        <v>280.48163676062592</v>
      </c>
      <c r="I288" s="7">
        <f t="shared" si="53"/>
        <v>318.25815694862666</v>
      </c>
      <c r="J288" s="7">
        <f t="shared" si="54"/>
        <v>272.79638324805228</v>
      </c>
      <c r="K288" s="7">
        <f t="shared" si="55"/>
        <v>312.27555309725363</v>
      </c>
      <c r="L288" s="7">
        <f t="shared" si="49"/>
        <v>59.063121552525445</v>
      </c>
      <c r="M288" s="7">
        <f t="shared" si="49"/>
        <v>35.791548842463392</v>
      </c>
      <c r="N288" s="7">
        <f t="shared" ref="N288:N351" si="56">H288/D288</f>
        <v>6.5746589156242718</v>
      </c>
      <c r="O288" s="7">
        <f t="shared" ref="O288:O351" si="57">J288/D288</f>
        <v>6.3945119330665596</v>
      </c>
      <c r="P288" s="7">
        <f t="shared" ref="P288:P351" si="58">I288/E288</f>
        <v>5.2974278258234744</v>
      </c>
      <c r="Q288" s="7">
        <f t="shared" ref="Q288:Q351" si="59">K288/E288</f>
        <v>5.1978469936556504</v>
      </c>
    </row>
    <row r="289" spans="1:17">
      <c r="A289">
        <v>7985.7169999999996</v>
      </c>
      <c r="B289">
        <v>42.468395233154297</v>
      </c>
      <c r="C289">
        <v>59.962268829345703</v>
      </c>
      <c r="D289">
        <f t="shared" si="48"/>
        <v>42.688395233154296</v>
      </c>
      <c r="E289">
        <v>59.962268829345703</v>
      </c>
      <c r="F289" s="7">
        <f t="shared" si="50"/>
        <v>279.32747060823863</v>
      </c>
      <c r="G289" s="7">
        <f t="shared" si="51"/>
        <v>322.19121854143458</v>
      </c>
      <c r="H289" s="7">
        <f t="shared" si="52"/>
        <v>280.79142828459692</v>
      </c>
      <c r="I289" s="7">
        <f t="shared" si="53"/>
        <v>317.81600474336</v>
      </c>
      <c r="J289" s="7">
        <f t="shared" si="54"/>
        <v>272.82133538510311</v>
      </c>
      <c r="K289" s="7">
        <f t="shared" si="55"/>
        <v>312.20336491278067</v>
      </c>
      <c r="L289" s="7">
        <f t="shared" si="49"/>
        <v>63.522380826561594</v>
      </c>
      <c r="M289" s="7">
        <f t="shared" si="49"/>
        <v>31.501725867805526</v>
      </c>
      <c r="N289" s="7">
        <f t="shared" si="56"/>
        <v>6.5776993197092102</v>
      </c>
      <c r="O289" s="7">
        <f t="shared" si="57"/>
        <v>6.3909953488533615</v>
      </c>
      <c r="P289" s="7">
        <f t="shared" si="58"/>
        <v>5.3002665000531124</v>
      </c>
      <c r="Q289" s="7">
        <f t="shared" si="59"/>
        <v>5.2066636404523017</v>
      </c>
    </row>
    <row r="290" spans="1:17">
      <c r="A290">
        <v>7986.72</v>
      </c>
      <c r="B290">
        <v>42.367904663085902</v>
      </c>
      <c r="C290">
        <v>59.834827423095703</v>
      </c>
      <c r="D290">
        <f t="shared" si="48"/>
        <v>42.587904663085901</v>
      </c>
      <c r="E290">
        <v>59.834827423095703</v>
      </c>
      <c r="F290" s="7">
        <f t="shared" si="50"/>
        <v>277.43220901734605</v>
      </c>
      <c r="G290" s="7">
        <f t="shared" si="51"/>
        <v>321.15588427948461</v>
      </c>
      <c r="H290" s="7">
        <f t="shared" si="52"/>
        <v>281.43157591802594</v>
      </c>
      <c r="I290" s="7">
        <f t="shared" si="53"/>
        <v>317.67373389799582</v>
      </c>
      <c r="J290" s="7">
        <f t="shared" si="54"/>
        <v>272.72961441152955</v>
      </c>
      <c r="K290" s="7">
        <f t="shared" si="55"/>
        <v>312.12349560899298</v>
      </c>
      <c r="L290" s="7">
        <f t="shared" si="49"/>
        <v>75.724134060544898</v>
      </c>
      <c r="M290" s="7">
        <f t="shared" si="49"/>
        <v>30.805145064713109</v>
      </c>
      <c r="N290" s="7">
        <f t="shared" si="56"/>
        <v>6.6082512897602967</v>
      </c>
      <c r="O290" s="7">
        <f t="shared" si="57"/>
        <v>6.4039218780332376</v>
      </c>
      <c r="P290" s="7">
        <f t="shared" si="58"/>
        <v>5.3091777411123049</v>
      </c>
      <c r="Q290" s="7">
        <f t="shared" si="59"/>
        <v>5.2164184146792767</v>
      </c>
    </row>
    <row r="291" spans="1:17">
      <c r="A291">
        <v>7987.7290000000003</v>
      </c>
      <c r="B291">
        <v>42.256858825683601</v>
      </c>
      <c r="C291">
        <v>59.708930969238303</v>
      </c>
      <c r="D291">
        <f t="shared" si="48"/>
        <v>42.4768588256836</v>
      </c>
      <c r="E291">
        <v>59.708930969238303</v>
      </c>
      <c r="F291" s="7">
        <f t="shared" si="50"/>
        <v>278.22301584373389</v>
      </c>
      <c r="G291" s="7">
        <f t="shared" si="51"/>
        <v>324.6038123447384</v>
      </c>
      <c r="H291" s="7">
        <f t="shared" si="52"/>
        <v>282.20599951317621</v>
      </c>
      <c r="I291" s="7">
        <f t="shared" si="53"/>
        <v>317.45004073043668</v>
      </c>
      <c r="J291" s="7">
        <f t="shared" si="54"/>
        <v>272.62782680165475</v>
      </c>
      <c r="K291" s="7">
        <f t="shared" si="55"/>
        <v>312.04430015053919</v>
      </c>
      <c r="L291" s="7">
        <f t="shared" si="49"/>
        <v>91.741392491734373</v>
      </c>
      <c r="M291" s="7">
        <f t="shared" si="49"/>
        <v>29.222031217150526</v>
      </c>
      <c r="N291" s="7">
        <f t="shared" si="56"/>
        <v>6.6437586797859112</v>
      </c>
      <c r="O291" s="7">
        <f t="shared" si="57"/>
        <v>6.4182671303559422</v>
      </c>
      <c r="P291" s="7">
        <f t="shared" si="58"/>
        <v>5.3166257639746579</v>
      </c>
      <c r="Q291" s="7">
        <f t="shared" si="59"/>
        <v>5.2260908893395293</v>
      </c>
    </row>
    <row r="292" spans="1:17">
      <c r="A292">
        <v>7988.7439999999997</v>
      </c>
      <c r="B292">
        <v>42.200878143310497</v>
      </c>
      <c r="C292">
        <v>59.760936737060497</v>
      </c>
      <c r="D292">
        <f t="shared" si="48"/>
        <v>42.420878143310496</v>
      </c>
      <c r="E292">
        <v>59.760936737060497</v>
      </c>
      <c r="F292" s="7">
        <f t="shared" si="50"/>
        <v>278.19919423121348</v>
      </c>
      <c r="G292" s="7">
        <f t="shared" si="51"/>
        <v>326.41121228784709</v>
      </c>
      <c r="H292" s="7">
        <f t="shared" si="52"/>
        <v>282.99933166852372</v>
      </c>
      <c r="I292" s="7">
        <f t="shared" si="53"/>
        <v>317.22998176045542</v>
      </c>
      <c r="J292" s="7">
        <f t="shared" si="54"/>
        <v>272.57634031023213</v>
      </c>
      <c r="K292" s="7">
        <f t="shared" si="55"/>
        <v>312.07705007548208</v>
      </c>
      <c r="L292" s="7">
        <f t="shared" si="49"/>
        <v>108.6387488550213</v>
      </c>
      <c r="M292" s="7">
        <f t="shared" si="49"/>
        <v>26.552704950002177</v>
      </c>
      <c r="N292" s="7">
        <f t="shared" si="56"/>
        <v>6.6712275665880085</v>
      </c>
      <c r="O292" s="7">
        <f t="shared" si="57"/>
        <v>6.4255232857129263</v>
      </c>
      <c r="P292" s="7">
        <f t="shared" si="58"/>
        <v>5.3083167547426768</v>
      </c>
      <c r="Q292" s="7">
        <f t="shared" si="59"/>
        <v>5.2220910031677734</v>
      </c>
    </row>
    <row r="293" spans="1:17">
      <c r="A293">
        <v>7989.7489999999998</v>
      </c>
      <c r="B293">
        <v>42.164627075195298</v>
      </c>
      <c r="C293">
        <v>59.555233001708999</v>
      </c>
      <c r="D293">
        <f t="shared" si="48"/>
        <v>42.384627075195297</v>
      </c>
      <c r="E293">
        <v>59.555233001708999</v>
      </c>
      <c r="F293" s="7">
        <f t="shared" si="50"/>
        <v>276.20529491529624</v>
      </c>
      <c r="G293" s="7">
        <f t="shared" si="51"/>
        <v>325.02301792049917</v>
      </c>
      <c r="H293" s="7">
        <f t="shared" si="52"/>
        <v>283.21735840430608</v>
      </c>
      <c r="I293" s="7">
        <f t="shared" si="53"/>
        <v>317.18024910918206</v>
      </c>
      <c r="J293" s="7">
        <f t="shared" si="54"/>
        <v>272.54293737016957</v>
      </c>
      <c r="K293" s="7">
        <f t="shared" si="55"/>
        <v>311.9472170422996</v>
      </c>
      <c r="L293" s="7">
        <f t="shared" si="49"/>
        <v>113.94326441401606</v>
      </c>
      <c r="M293" s="7">
        <f t="shared" si="49"/>
        <v>27.384624613020094</v>
      </c>
      <c r="N293" s="7">
        <f t="shared" si="56"/>
        <v>6.6820773933399318</v>
      </c>
      <c r="O293" s="7">
        <f t="shared" si="57"/>
        <v>6.4302308685327452</v>
      </c>
      <c r="P293" s="7">
        <f t="shared" si="58"/>
        <v>5.3258166096013806</v>
      </c>
      <c r="Q293" s="7">
        <f t="shared" si="59"/>
        <v>5.2379480579540001</v>
      </c>
    </row>
    <row r="294" spans="1:17">
      <c r="A294">
        <v>7990.7579999999998</v>
      </c>
      <c r="B294">
        <v>42.008308410644503</v>
      </c>
      <c r="C294">
        <v>59.462551116943402</v>
      </c>
      <c r="D294">
        <f t="shared" si="48"/>
        <v>42.228308410644502</v>
      </c>
      <c r="E294">
        <v>59.462551116943402</v>
      </c>
      <c r="F294" s="7">
        <f t="shared" si="50"/>
        <v>277.13808179365554</v>
      </c>
      <c r="G294" s="7">
        <f t="shared" si="51"/>
        <v>323.8585158480771</v>
      </c>
      <c r="H294" s="7">
        <f t="shared" si="52"/>
        <v>283.11957966236207</v>
      </c>
      <c r="I294" s="7">
        <f t="shared" si="53"/>
        <v>317.10897779200843</v>
      </c>
      <c r="J294" s="7">
        <f t="shared" si="54"/>
        <v>272.3983378040781</v>
      </c>
      <c r="K294" s="7">
        <f t="shared" si="55"/>
        <v>311.8884614489254</v>
      </c>
      <c r="L294" s="7">
        <f t="shared" si="49"/>
        <v>114.94502698382041</v>
      </c>
      <c r="M294" s="7">
        <f t="shared" si="49"/>
        <v>27.253790888397052</v>
      </c>
      <c r="N294" s="7">
        <f t="shared" si="56"/>
        <v>6.7044972985703604</v>
      </c>
      <c r="O294" s="7">
        <f t="shared" si="57"/>
        <v>6.4506097463145027</v>
      </c>
      <c r="P294" s="7">
        <f t="shared" si="58"/>
        <v>5.332919153911825</v>
      </c>
      <c r="Q294" s="7">
        <f t="shared" si="59"/>
        <v>5.2451241258644075</v>
      </c>
    </row>
    <row r="295" spans="1:17">
      <c r="A295">
        <v>7991.7579999999998</v>
      </c>
      <c r="B295">
        <v>41.956760406494098</v>
      </c>
      <c r="C295">
        <v>59.395870208740199</v>
      </c>
      <c r="D295">
        <f t="shared" si="48"/>
        <v>42.176760406494097</v>
      </c>
      <c r="E295">
        <v>59.395870208740199</v>
      </c>
      <c r="F295" s="7">
        <f t="shared" si="50"/>
        <v>277.55086356152646</v>
      </c>
      <c r="G295" s="7">
        <f t="shared" si="51"/>
        <v>323.54160151890267</v>
      </c>
      <c r="H295" s="7">
        <f t="shared" si="52"/>
        <v>282.98825780342787</v>
      </c>
      <c r="I295" s="7">
        <f t="shared" si="53"/>
        <v>316.99523923494013</v>
      </c>
      <c r="J295" s="7">
        <f t="shared" si="54"/>
        <v>272.35045315311879</v>
      </c>
      <c r="K295" s="7">
        <f t="shared" si="55"/>
        <v>311.84608947158426</v>
      </c>
      <c r="L295" s="7">
        <f t="shared" si="49"/>
        <v>113.16288777813746</v>
      </c>
      <c r="M295" s="7">
        <f t="shared" si="49"/>
        <v>26.513743285467761</v>
      </c>
      <c r="N295" s="7">
        <f t="shared" si="56"/>
        <v>6.7095778593714659</v>
      </c>
      <c r="O295" s="7">
        <f t="shared" si="57"/>
        <v>6.4573582828135869</v>
      </c>
      <c r="P295" s="7">
        <f t="shared" si="58"/>
        <v>5.336991244019079</v>
      </c>
      <c r="Q295" s="7">
        <f t="shared" si="59"/>
        <v>5.2502991937930323</v>
      </c>
    </row>
    <row r="296" spans="1:17">
      <c r="A296">
        <v>7992.7640000000001</v>
      </c>
      <c r="B296">
        <v>41.928466796875</v>
      </c>
      <c r="C296">
        <v>59.238563537597699</v>
      </c>
      <c r="D296">
        <f t="shared" si="48"/>
        <v>42.148466796874999</v>
      </c>
      <c r="E296">
        <v>59.238563537597699</v>
      </c>
      <c r="F296" s="7">
        <f t="shared" si="50"/>
        <v>276.86477663866953</v>
      </c>
      <c r="G296" s="7">
        <f t="shared" si="51"/>
        <v>321.48383738915106</v>
      </c>
      <c r="H296" s="7">
        <f t="shared" si="52"/>
        <v>283.31947067554256</v>
      </c>
      <c r="I296" s="7">
        <f t="shared" si="53"/>
        <v>316.70597285540833</v>
      </c>
      <c r="J296" s="7">
        <f t="shared" si="54"/>
        <v>272.32412766697979</v>
      </c>
      <c r="K296" s="7">
        <f t="shared" si="55"/>
        <v>311.74579784272066</v>
      </c>
      <c r="L296" s="7">
        <f t="shared" si="49"/>
        <v>120.89756787595019</v>
      </c>
      <c r="M296" s="7">
        <f t="shared" si="49"/>
        <v>24.603336156491135</v>
      </c>
      <c r="N296" s="7">
        <f t="shared" si="56"/>
        <v>6.7219401370146308</v>
      </c>
      <c r="O296" s="7">
        <f t="shared" si="57"/>
        <v>6.4610684174915383</v>
      </c>
      <c r="P296" s="7">
        <f t="shared" si="58"/>
        <v>5.3462804285320065</v>
      </c>
      <c r="Q296" s="7">
        <f t="shared" si="59"/>
        <v>5.2625482325353987</v>
      </c>
    </row>
    <row r="297" spans="1:17">
      <c r="A297">
        <v>7993.777</v>
      </c>
      <c r="B297">
        <v>41.896652221679702</v>
      </c>
      <c r="C297">
        <v>59.185787200927699</v>
      </c>
      <c r="D297">
        <f t="shared" si="48"/>
        <v>42.116652221679701</v>
      </c>
      <c r="E297">
        <v>59.185787200927699</v>
      </c>
      <c r="F297" s="7">
        <f t="shared" si="50"/>
        <v>276.99510821497478</v>
      </c>
      <c r="G297" s="7">
        <f t="shared" si="51"/>
        <v>319.75997435446624</v>
      </c>
      <c r="H297" s="7">
        <f t="shared" si="52"/>
        <v>283.66526227087667</v>
      </c>
      <c r="I297" s="7">
        <f t="shared" si="53"/>
        <v>316.49887750613203</v>
      </c>
      <c r="J297" s="7">
        <f t="shared" si="54"/>
        <v>272.29448998057518</v>
      </c>
      <c r="K297" s="7">
        <f t="shared" si="55"/>
        <v>311.71204511399446</v>
      </c>
      <c r="L297" s="7">
        <f t="shared" si="49"/>
        <v>129.29446247788815</v>
      </c>
      <c r="M297" s="7">
        <f t="shared" si="49"/>
        <v>22.91376435041748</v>
      </c>
      <c r="N297" s="7">
        <f t="shared" si="56"/>
        <v>6.7352281652827797</v>
      </c>
      <c r="O297" s="7">
        <f t="shared" si="57"/>
        <v>6.465245351111041</v>
      </c>
      <c r="P297" s="7">
        <f t="shared" si="58"/>
        <v>5.3475486679202451</v>
      </c>
      <c r="Q297" s="7">
        <f t="shared" si="59"/>
        <v>5.2666705953538218</v>
      </c>
    </row>
    <row r="298" spans="1:17">
      <c r="A298">
        <v>7994.777</v>
      </c>
      <c r="B298">
        <v>41.725341796875</v>
      </c>
      <c r="C298">
        <v>59.033889770507798</v>
      </c>
      <c r="D298">
        <f t="shared" si="48"/>
        <v>41.945341796874999</v>
      </c>
      <c r="E298">
        <v>59.033889770507798</v>
      </c>
      <c r="F298" s="7">
        <f t="shared" si="50"/>
        <v>276.71622359798516</v>
      </c>
      <c r="G298" s="7">
        <f t="shared" si="51"/>
        <v>320.45786602767998</v>
      </c>
      <c r="H298" s="7">
        <f t="shared" si="52"/>
        <v>283.37789984969817</v>
      </c>
      <c r="I298" s="7">
        <f t="shared" si="53"/>
        <v>315.92385024391308</v>
      </c>
      <c r="J298" s="7">
        <f t="shared" si="54"/>
        <v>272.13424033669827</v>
      </c>
      <c r="K298" s="7">
        <f t="shared" si="55"/>
        <v>311.61460441543176</v>
      </c>
      <c r="L298" s="7">
        <f t="shared" si="49"/>
        <v>126.4198792442731</v>
      </c>
      <c r="M298" s="7">
        <f t="shared" si="49"/>
        <v>18.569599610283685</v>
      </c>
      <c r="N298" s="7">
        <f t="shared" si="56"/>
        <v>6.7558848661190387</v>
      </c>
      <c r="O298" s="7">
        <f t="shared" si="57"/>
        <v>6.4878298442420306</v>
      </c>
      <c r="P298" s="7">
        <f t="shared" si="58"/>
        <v>5.3515675736776975</v>
      </c>
      <c r="Q298" s="7">
        <f t="shared" si="59"/>
        <v>5.278571437979485</v>
      </c>
    </row>
    <row r="299" spans="1:17">
      <c r="A299">
        <v>7995.79</v>
      </c>
      <c r="B299">
        <v>41.679607391357401</v>
      </c>
      <c r="C299">
        <v>59.011489868164098</v>
      </c>
      <c r="D299">
        <f t="shared" si="48"/>
        <v>41.899607391357399</v>
      </c>
      <c r="E299">
        <v>59.011489868164098</v>
      </c>
      <c r="F299" s="7">
        <f t="shared" si="50"/>
        <v>277.86482157960955</v>
      </c>
      <c r="G299" s="7">
        <f t="shared" si="51"/>
        <v>317.6627139426044</v>
      </c>
      <c r="H299" s="7">
        <f t="shared" si="52"/>
        <v>283.26164046076292</v>
      </c>
      <c r="I299" s="7">
        <f t="shared" si="53"/>
        <v>316.04724536144386</v>
      </c>
      <c r="J299" s="7">
        <f t="shared" si="54"/>
        <v>272.09126928710975</v>
      </c>
      <c r="K299" s="7">
        <f t="shared" si="55"/>
        <v>311.60019782944551</v>
      </c>
      <c r="L299" s="7">
        <f t="shared" si="49"/>
        <v>124.7771921571816</v>
      </c>
      <c r="M299" s="7">
        <f t="shared" si="49"/>
        <v>19.77623175185262</v>
      </c>
      <c r="N299" s="7">
        <f t="shared" si="56"/>
        <v>6.7604843600322395</v>
      </c>
      <c r="O299" s="7">
        <f t="shared" si="57"/>
        <v>6.4938858912371051</v>
      </c>
      <c r="P299" s="7">
        <f t="shared" si="58"/>
        <v>5.3556899862639646</v>
      </c>
      <c r="Q299" s="7">
        <f t="shared" si="59"/>
        <v>5.2803309749606848</v>
      </c>
    </row>
    <row r="300" spans="1:17">
      <c r="A300">
        <v>7996.7979999999998</v>
      </c>
      <c r="B300">
        <v>41.700714111328097</v>
      </c>
      <c r="C300">
        <v>58.920608520507798</v>
      </c>
      <c r="D300">
        <f t="shared" si="48"/>
        <v>41.920714111328095</v>
      </c>
      <c r="E300">
        <v>58.920608520507798</v>
      </c>
      <c r="F300" s="7">
        <f t="shared" si="50"/>
        <v>280.16471143111448</v>
      </c>
      <c r="G300" s="7">
        <f t="shared" si="51"/>
        <v>316.39239824126906</v>
      </c>
      <c r="H300" s="7">
        <f t="shared" si="52"/>
        <v>283.89804951523115</v>
      </c>
      <c r="I300" s="7">
        <f t="shared" si="53"/>
        <v>316.0294164170291</v>
      </c>
      <c r="J300" s="7">
        <f t="shared" si="54"/>
        <v>272.11111066476121</v>
      </c>
      <c r="K300" s="7">
        <f t="shared" si="55"/>
        <v>311.5416484635727</v>
      </c>
      <c r="L300" s="7">
        <f t="shared" si="49"/>
        <v>138.93192746471757</v>
      </c>
      <c r="M300" s="7">
        <f t="shared" si="49"/>
        <v>20.140061204070228</v>
      </c>
      <c r="N300" s="7">
        <f t="shared" si="56"/>
        <v>6.7722617692362812</v>
      </c>
      <c r="O300" s="7">
        <f t="shared" si="57"/>
        <v>6.49108958263737</v>
      </c>
      <c r="P300" s="7">
        <f t="shared" si="58"/>
        <v>5.3636482098964144</v>
      </c>
      <c r="Q300" s="7">
        <f t="shared" si="59"/>
        <v>5.2874818554383749</v>
      </c>
    </row>
    <row r="301" spans="1:17">
      <c r="A301">
        <v>7997.8050000000003</v>
      </c>
      <c r="B301">
        <v>41.493919372558601</v>
      </c>
      <c r="C301">
        <v>58.8675727844238</v>
      </c>
      <c r="D301">
        <f t="shared" si="48"/>
        <v>41.7139193725586</v>
      </c>
      <c r="E301">
        <v>58.8675727844238</v>
      </c>
      <c r="F301" s="7">
        <f t="shared" si="50"/>
        <v>283.76080806627931</v>
      </c>
      <c r="G301" s="7">
        <f t="shared" si="51"/>
        <v>315.2712496595932</v>
      </c>
      <c r="H301" s="7">
        <f t="shared" si="52"/>
        <v>283.85589398326118</v>
      </c>
      <c r="I301" s="7">
        <f t="shared" si="53"/>
        <v>316.02585023991702</v>
      </c>
      <c r="J301" s="7">
        <f t="shared" si="54"/>
        <v>271.91597366164274</v>
      </c>
      <c r="K301" s="7">
        <f t="shared" si="55"/>
        <v>311.50740740822226</v>
      </c>
      <c r="L301" s="7">
        <f t="shared" si="49"/>
        <v>142.56169728659711</v>
      </c>
      <c r="M301" s="7">
        <f t="shared" si="49"/>
        <v>20.416325623293726</v>
      </c>
      <c r="N301" s="7">
        <f t="shared" si="56"/>
        <v>6.8048243428785806</v>
      </c>
      <c r="O301" s="7">
        <f t="shared" si="57"/>
        <v>6.5185908625148752</v>
      </c>
      <c r="P301" s="7">
        <f t="shared" si="58"/>
        <v>5.368419917655185</v>
      </c>
      <c r="Q301" s="7">
        <f t="shared" si="59"/>
        <v>5.2916638596427115</v>
      </c>
    </row>
    <row r="302" spans="1:17">
      <c r="A302">
        <v>7998.8130000000001</v>
      </c>
      <c r="B302">
        <v>41.418972015380902</v>
      </c>
      <c r="C302">
        <v>58.704864501953097</v>
      </c>
      <c r="D302">
        <f t="shared" si="48"/>
        <v>41.638972015380901</v>
      </c>
      <c r="E302">
        <v>58.704864501953097</v>
      </c>
      <c r="F302" s="7">
        <f t="shared" si="50"/>
        <v>286.98481637884856</v>
      </c>
      <c r="G302" s="7">
        <f t="shared" si="51"/>
        <v>314.35426887126761</v>
      </c>
      <c r="H302" s="7">
        <f t="shared" si="52"/>
        <v>283.53232786657156</v>
      </c>
      <c r="I302" s="7">
        <f t="shared" si="53"/>
        <v>315.87470842417923</v>
      </c>
      <c r="J302" s="7">
        <f t="shared" si="54"/>
        <v>271.84484248959961</v>
      </c>
      <c r="K302" s="7">
        <f t="shared" si="55"/>
        <v>311.40202050386517</v>
      </c>
      <c r="L302" s="7">
        <f t="shared" si="49"/>
        <v>136.59731443693315</v>
      </c>
      <c r="M302" s="7">
        <f t="shared" si="49"/>
        <v>20.004937232523297</v>
      </c>
      <c r="N302" s="7">
        <f t="shared" si="56"/>
        <v>6.8093018185424548</v>
      </c>
      <c r="O302" s="7">
        <f t="shared" si="57"/>
        <v>6.5286156053320346</v>
      </c>
      <c r="P302" s="7">
        <f t="shared" si="58"/>
        <v>5.3807245975956581</v>
      </c>
      <c r="Q302" s="7">
        <f t="shared" si="59"/>
        <v>5.3045352058261699</v>
      </c>
    </row>
    <row r="303" spans="1:17">
      <c r="A303">
        <v>7999.8220000000001</v>
      </c>
      <c r="B303">
        <v>41.311904907226598</v>
      </c>
      <c r="C303">
        <v>58.660324096679702</v>
      </c>
      <c r="D303">
        <f t="shared" si="48"/>
        <v>41.531904907226597</v>
      </c>
      <c r="E303">
        <v>58.660324096679702</v>
      </c>
      <c r="F303" s="7">
        <f t="shared" si="50"/>
        <v>291.95603366047027</v>
      </c>
      <c r="G303" s="7">
        <f t="shared" si="51"/>
        <v>311.61321965834071</v>
      </c>
      <c r="H303" s="7">
        <f t="shared" si="52"/>
        <v>283.74170789453433</v>
      </c>
      <c r="I303" s="7">
        <f t="shared" si="53"/>
        <v>315.39030052400614</v>
      </c>
      <c r="J303" s="7">
        <f t="shared" si="54"/>
        <v>271.7428466962545</v>
      </c>
      <c r="K303" s="7">
        <f t="shared" si="55"/>
        <v>311.37308203760489</v>
      </c>
      <c r="L303" s="7">
        <f t="shared" si="49"/>
        <v>143.97267005558518</v>
      </c>
      <c r="M303" s="7">
        <f t="shared" si="49"/>
        <v>16.138044367483932</v>
      </c>
      <c r="N303" s="7">
        <f t="shared" si="56"/>
        <v>6.8318972733938566</v>
      </c>
      <c r="O303" s="7">
        <f t="shared" si="57"/>
        <v>6.542990197614821</v>
      </c>
      <c r="P303" s="7">
        <f t="shared" si="58"/>
        <v>5.3765523014193146</v>
      </c>
      <c r="Q303" s="7">
        <f t="shared" si="59"/>
        <v>5.3080695825072892</v>
      </c>
    </row>
    <row r="304" spans="1:17">
      <c r="A304">
        <v>8000.8289999999997</v>
      </c>
      <c r="B304">
        <v>41.253475189208999</v>
      </c>
      <c r="C304">
        <v>58.594158172607401</v>
      </c>
      <c r="D304">
        <f t="shared" si="48"/>
        <v>41.473475189208997</v>
      </c>
      <c r="E304">
        <v>58.594158172607401</v>
      </c>
      <c r="F304" s="7">
        <f t="shared" si="50"/>
        <v>292.774972534249</v>
      </c>
      <c r="G304" s="7">
        <f t="shared" si="51"/>
        <v>309.05496144607827</v>
      </c>
      <c r="H304" s="7">
        <f t="shared" si="52"/>
        <v>283.26168140260455</v>
      </c>
      <c r="I304" s="7">
        <f t="shared" si="53"/>
        <v>315.10630515053538</v>
      </c>
      <c r="J304" s="7">
        <f t="shared" si="54"/>
        <v>271.68699487986476</v>
      </c>
      <c r="K304" s="7">
        <f t="shared" si="55"/>
        <v>311.33002193358078</v>
      </c>
      <c r="L304" s="7">
        <f t="shared" si="49"/>
        <v>133.97336809969428</v>
      </c>
      <c r="M304" s="7">
        <f t="shared" si="49"/>
        <v>14.260314934652952</v>
      </c>
      <c r="N304" s="7">
        <f t="shared" si="56"/>
        <v>6.8299480598217759</v>
      </c>
      <c r="O304" s="7">
        <f t="shared" si="57"/>
        <v>6.5508615721345462</v>
      </c>
      <c r="P304" s="7">
        <f t="shared" si="58"/>
        <v>5.3777768121916063</v>
      </c>
      <c r="Q304" s="7">
        <f t="shared" si="59"/>
        <v>5.3133286942439026</v>
      </c>
    </row>
    <row r="305" spans="1:17">
      <c r="A305">
        <v>8001.8370000000004</v>
      </c>
      <c r="B305">
        <v>41.2343559265137</v>
      </c>
      <c r="C305">
        <v>58.512546539306598</v>
      </c>
      <c r="D305">
        <f t="shared" si="48"/>
        <v>41.454355926513699</v>
      </c>
      <c r="E305">
        <v>58.512546539306598</v>
      </c>
      <c r="F305" s="7">
        <f t="shared" si="50"/>
        <v>293.55008692534602</v>
      </c>
      <c r="G305" s="7">
        <f t="shared" si="51"/>
        <v>308.56653079283541</v>
      </c>
      <c r="H305" s="7">
        <f t="shared" si="52"/>
        <v>282.61109876020134</v>
      </c>
      <c r="I305" s="7">
        <f t="shared" si="53"/>
        <v>315.10910582694487</v>
      </c>
      <c r="J305" s="7">
        <f t="shared" si="54"/>
        <v>271.66868996141022</v>
      </c>
      <c r="K305" s="7">
        <f t="shared" si="55"/>
        <v>311.27679224842365</v>
      </c>
      <c r="L305" s="7">
        <f t="shared" si="49"/>
        <v>119.73631031986133</v>
      </c>
      <c r="M305" s="7">
        <f t="shared" si="49"/>
        <v>14.686627364118142</v>
      </c>
      <c r="N305" s="7">
        <f t="shared" si="56"/>
        <v>6.8174041652266206</v>
      </c>
      <c r="O305" s="7">
        <f t="shared" si="57"/>
        <v>6.5534413426419746</v>
      </c>
      <c r="P305" s="7">
        <f t="shared" si="58"/>
        <v>5.3853254466589666</v>
      </c>
      <c r="Q305" s="7">
        <f t="shared" si="59"/>
        <v>5.3198298597262257</v>
      </c>
    </row>
    <row r="306" spans="1:17">
      <c r="A306">
        <v>8002.8419999999996</v>
      </c>
      <c r="B306">
        <v>41.090579986572301</v>
      </c>
      <c r="C306">
        <v>58.337474822997997</v>
      </c>
      <c r="D306">
        <f t="shared" si="48"/>
        <v>41.3105799865723</v>
      </c>
      <c r="E306">
        <v>58.337474822997997</v>
      </c>
      <c r="F306" s="7">
        <f t="shared" si="50"/>
        <v>295.08428349714154</v>
      </c>
      <c r="G306" s="7">
        <f t="shared" si="51"/>
        <v>309.31699923880205</v>
      </c>
      <c r="H306" s="7">
        <f t="shared" si="52"/>
        <v>282.05803127695089</v>
      </c>
      <c r="I306" s="7">
        <f t="shared" si="53"/>
        <v>315.95500748187447</v>
      </c>
      <c r="J306" s="7">
        <f t="shared" si="54"/>
        <v>271.53057462753145</v>
      </c>
      <c r="K306" s="7">
        <f t="shared" si="55"/>
        <v>311.16216436025974</v>
      </c>
      <c r="L306" s="7">
        <f t="shared" si="49"/>
        <v>110.82734350540547</v>
      </c>
      <c r="M306" s="7">
        <f t="shared" si="49"/>
        <v>22.9713451884097</v>
      </c>
      <c r="N306" s="7">
        <f t="shared" si="56"/>
        <v>6.8277431923887724</v>
      </c>
      <c r="O306" s="7">
        <f t="shared" si="57"/>
        <v>6.5729063769085414</v>
      </c>
      <c r="P306" s="7">
        <f t="shared" si="58"/>
        <v>5.4159870381862607</v>
      </c>
      <c r="Q306" s="7">
        <f t="shared" si="59"/>
        <v>5.3338298461556368</v>
      </c>
    </row>
    <row r="307" spans="1:17">
      <c r="A307">
        <v>8003.8530000000001</v>
      </c>
      <c r="B307">
        <v>41.019454956054702</v>
      </c>
      <c r="C307">
        <v>58.263587951660199</v>
      </c>
      <c r="D307">
        <f t="shared" si="48"/>
        <v>41.239454956054701</v>
      </c>
      <c r="E307">
        <v>58.263587951660199</v>
      </c>
      <c r="F307" s="7">
        <f t="shared" si="50"/>
        <v>296.6857922973382</v>
      </c>
      <c r="G307" s="7">
        <f t="shared" si="51"/>
        <v>306.9261815671619</v>
      </c>
      <c r="H307" s="7">
        <f t="shared" si="52"/>
        <v>281.45851647027382</v>
      </c>
      <c r="I307" s="7">
        <f t="shared" si="53"/>
        <v>316.19275161054935</v>
      </c>
      <c r="J307" s="7">
        <f t="shared" si="54"/>
        <v>271.46194608549712</v>
      </c>
      <c r="K307" s="7">
        <f t="shared" si="55"/>
        <v>311.1136058208474</v>
      </c>
      <c r="L307" s="7">
        <f t="shared" si="49"/>
        <v>99.931419457794647</v>
      </c>
      <c r="M307" s="7">
        <f t="shared" si="49"/>
        <v>25.797721953047088</v>
      </c>
      <c r="N307" s="7">
        <f t="shared" si="56"/>
        <v>6.8249814836350211</v>
      </c>
      <c r="O307" s="7">
        <f t="shared" si="57"/>
        <v>6.5825784161010494</v>
      </c>
      <c r="P307" s="7">
        <f t="shared" si="58"/>
        <v>5.4269358054791672</v>
      </c>
      <c r="Q307" s="7">
        <f t="shared" si="59"/>
        <v>5.3397605049481394</v>
      </c>
    </row>
    <row r="308" spans="1:17">
      <c r="A308">
        <v>8004.8609999999999</v>
      </c>
      <c r="B308">
        <v>40.965614318847699</v>
      </c>
      <c r="C308">
        <v>58.261268615722699</v>
      </c>
      <c r="D308">
        <f t="shared" si="48"/>
        <v>41.185614318847698</v>
      </c>
      <c r="E308">
        <v>58.261268615722699</v>
      </c>
      <c r="F308" s="7">
        <f t="shared" si="50"/>
        <v>296.49476301413836</v>
      </c>
      <c r="G308" s="7">
        <f t="shared" si="51"/>
        <v>306.80327626417977</v>
      </c>
      <c r="H308" s="7">
        <f t="shared" si="52"/>
        <v>280.83454325653224</v>
      </c>
      <c r="I308" s="7">
        <f t="shared" si="53"/>
        <v>316.3388789981891</v>
      </c>
      <c r="J308" s="7">
        <f t="shared" si="54"/>
        <v>271.40986079078959</v>
      </c>
      <c r="K308" s="7">
        <f t="shared" si="55"/>
        <v>311.11207980242961</v>
      </c>
      <c r="L308" s="7">
        <f t="shared" si="49"/>
        <v>88.824639580076933</v>
      </c>
      <c r="M308" s="7">
        <f t="shared" si="49"/>
        <v>27.319429832792128</v>
      </c>
      <c r="N308" s="7">
        <f t="shared" si="56"/>
        <v>6.8187532928946615</v>
      </c>
      <c r="O308" s="7">
        <f t="shared" si="57"/>
        <v>6.5899189627137549</v>
      </c>
      <c r="P308" s="7">
        <f t="shared" si="58"/>
        <v>5.4296599870607727</v>
      </c>
      <c r="Q308" s="7">
        <f t="shared" si="59"/>
        <v>5.3399468840002431</v>
      </c>
    </row>
    <row r="309" spans="1:17">
      <c r="A309">
        <v>8005.8680000000004</v>
      </c>
      <c r="B309">
        <v>40.842945098877003</v>
      </c>
      <c r="C309">
        <v>58.1830024719238</v>
      </c>
      <c r="D309">
        <f t="shared" si="48"/>
        <v>41.062945098877002</v>
      </c>
      <c r="E309">
        <v>58.1830024719238</v>
      </c>
      <c r="F309" s="7">
        <f t="shared" si="50"/>
        <v>296.9629959701262</v>
      </c>
      <c r="G309" s="7">
        <f t="shared" si="51"/>
        <v>306.9354914367018</v>
      </c>
      <c r="H309" s="7">
        <f t="shared" si="52"/>
        <v>280.24681287361443</v>
      </c>
      <c r="I309" s="7">
        <f t="shared" si="53"/>
        <v>316.43054617047005</v>
      </c>
      <c r="J309" s="7">
        <f t="shared" si="54"/>
        <v>271.2907559540248</v>
      </c>
      <c r="K309" s="7">
        <f t="shared" si="55"/>
        <v>311.06052168600741</v>
      </c>
      <c r="L309" s="7">
        <f t="shared" si="49"/>
        <v>80.210955546929256</v>
      </c>
      <c r="M309" s="7">
        <f t="shared" si="49"/>
        <v>28.837162963728314</v>
      </c>
      <c r="N309" s="7">
        <f t="shared" si="56"/>
        <v>6.8248103539285268</v>
      </c>
      <c r="O309" s="7">
        <f t="shared" si="57"/>
        <v>6.6067047870232791</v>
      </c>
      <c r="P309" s="7">
        <f t="shared" si="58"/>
        <v>5.4385393109123852</v>
      </c>
      <c r="Q309" s="7">
        <f t="shared" si="59"/>
        <v>5.3462438937576247</v>
      </c>
    </row>
    <row r="310" spans="1:17">
      <c r="A310">
        <v>8006.875</v>
      </c>
      <c r="B310">
        <v>40.796600341796903</v>
      </c>
      <c r="C310">
        <v>58.017204284667997</v>
      </c>
      <c r="D310">
        <f t="shared" si="48"/>
        <v>41.016600341796902</v>
      </c>
      <c r="E310">
        <v>58.017204284667997</v>
      </c>
      <c r="F310" s="7">
        <f t="shared" si="50"/>
        <v>296.86009045301319</v>
      </c>
      <c r="G310" s="7">
        <f t="shared" si="51"/>
        <v>306.55205869637729</v>
      </c>
      <c r="H310" s="7">
        <f t="shared" si="52"/>
        <v>279.81873022972673</v>
      </c>
      <c r="I310" s="7">
        <f t="shared" si="53"/>
        <v>316.33241797871131</v>
      </c>
      <c r="J310" s="7">
        <f t="shared" si="54"/>
        <v>271.24559975576074</v>
      </c>
      <c r="K310" s="7">
        <f t="shared" si="55"/>
        <v>310.95089886691039</v>
      </c>
      <c r="L310" s="7">
        <f t="shared" si="49"/>
        <v>73.498566123644309</v>
      </c>
      <c r="M310" s="7">
        <f t="shared" si="49"/>
        <v>28.960747950678481</v>
      </c>
      <c r="N310" s="7">
        <f t="shared" si="56"/>
        <v>6.8220849094746816</v>
      </c>
      <c r="O310" s="7">
        <f t="shared" si="57"/>
        <v>6.6130687939866863</v>
      </c>
      <c r="P310" s="7">
        <f t="shared" si="58"/>
        <v>5.4523898881199173</v>
      </c>
      <c r="Q310" s="7">
        <f t="shared" si="59"/>
        <v>5.3596325900364743</v>
      </c>
    </row>
    <row r="311" spans="1:17">
      <c r="A311">
        <v>8007.8869999999997</v>
      </c>
      <c r="B311">
        <v>40.697177886962898</v>
      </c>
      <c r="C311">
        <v>57.993003845214801</v>
      </c>
      <c r="D311">
        <f t="shared" si="48"/>
        <v>40.917177886962897</v>
      </c>
      <c r="E311">
        <v>57.993003845214801</v>
      </c>
      <c r="F311" s="7">
        <f t="shared" si="50"/>
        <v>295.31621588738585</v>
      </c>
      <c r="G311" s="7">
        <f t="shared" si="51"/>
        <v>307.16396582371578</v>
      </c>
      <c r="H311" s="7">
        <f t="shared" si="52"/>
        <v>279.53648744443427</v>
      </c>
      <c r="I311" s="7">
        <f t="shared" si="53"/>
        <v>316.12374936582745</v>
      </c>
      <c r="J311" s="7">
        <f t="shared" si="54"/>
        <v>271.14843298523408</v>
      </c>
      <c r="K311" s="7">
        <f t="shared" si="55"/>
        <v>310.93485202872955</v>
      </c>
      <c r="L311" s="7">
        <f t="shared" si="49"/>
        <v>70.359457610508215</v>
      </c>
      <c r="M311" s="7">
        <f t="shared" si="49"/>
        <v>26.924655574941664</v>
      </c>
      <c r="N311" s="7">
        <f t="shared" si="56"/>
        <v>6.8317636230112706</v>
      </c>
      <c r="O311" s="7">
        <f t="shared" si="57"/>
        <v>6.6267628166904409</v>
      </c>
      <c r="P311" s="7">
        <f t="shared" si="58"/>
        <v>5.451066997832565</v>
      </c>
      <c r="Q311" s="7">
        <f t="shared" si="59"/>
        <v>5.3615924579217298</v>
      </c>
    </row>
    <row r="312" spans="1:17">
      <c r="A312">
        <v>8008.8879999999999</v>
      </c>
      <c r="B312">
        <v>40.6190185546875</v>
      </c>
      <c r="C312">
        <v>57.920658111572301</v>
      </c>
      <c r="D312">
        <f t="shared" si="48"/>
        <v>40.839018554687499</v>
      </c>
      <c r="E312">
        <v>57.920658111572301</v>
      </c>
      <c r="F312" s="7">
        <f t="shared" si="50"/>
        <v>292.19355077966503</v>
      </c>
      <c r="G312" s="7">
        <f t="shared" si="51"/>
        <v>307.05362272239336</v>
      </c>
      <c r="H312" s="7">
        <f t="shared" si="52"/>
        <v>279.2381461532911</v>
      </c>
      <c r="I312" s="7">
        <f t="shared" si="53"/>
        <v>316.27475192529113</v>
      </c>
      <c r="J312" s="7">
        <f t="shared" si="54"/>
        <v>271.0717639370435</v>
      </c>
      <c r="K312" s="7">
        <f t="shared" si="55"/>
        <v>310.8868109294134</v>
      </c>
      <c r="L312" s="7">
        <f t="shared" si="49"/>
        <v>66.689798501845033</v>
      </c>
      <c r="M312" s="7">
        <f t="shared" si="49"/>
        <v>29.029908175059877</v>
      </c>
      <c r="N312" s="7">
        <f t="shared" si="56"/>
        <v>6.8375332227772203</v>
      </c>
      <c r="O312" s="7">
        <f t="shared" si="57"/>
        <v>6.6375680300458617</v>
      </c>
      <c r="P312" s="7">
        <f t="shared" si="58"/>
        <v>5.4604827057740346</v>
      </c>
      <c r="Q312" s="7">
        <f t="shared" si="59"/>
        <v>5.3674599195774597</v>
      </c>
    </row>
    <row r="313" spans="1:17">
      <c r="A313">
        <v>8009.8909999999996</v>
      </c>
      <c r="B313">
        <v>40.501091003417997</v>
      </c>
      <c r="C313">
        <v>57.7636108398438</v>
      </c>
      <c r="D313">
        <f t="shared" si="48"/>
        <v>40.721091003417996</v>
      </c>
      <c r="E313">
        <v>57.7636108398438</v>
      </c>
      <c r="F313" s="7">
        <f t="shared" si="50"/>
        <v>290.05892193168131</v>
      </c>
      <c r="G313" s="7">
        <f t="shared" si="51"/>
        <v>306.63445911576684</v>
      </c>
      <c r="H313" s="7">
        <f t="shared" si="52"/>
        <v>278.63668752590337</v>
      </c>
      <c r="I313" s="7">
        <f t="shared" si="53"/>
        <v>316.03487216546421</v>
      </c>
      <c r="J313" s="7">
        <f t="shared" si="54"/>
        <v>270.9556105634216</v>
      </c>
      <c r="K313" s="7">
        <f t="shared" si="55"/>
        <v>310.78216114038827</v>
      </c>
      <c r="L313" s="7">
        <f t="shared" si="49"/>
        <v>58.998943303568147</v>
      </c>
      <c r="M313" s="7">
        <f t="shared" si="49"/>
        <v>27.590973112954323</v>
      </c>
      <c r="N313" s="7">
        <f t="shared" si="56"/>
        <v>6.8425643974645842</v>
      </c>
      <c r="O313" s="7">
        <f t="shared" si="57"/>
        <v>6.6539378952464334</v>
      </c>
      <c r="P313" s="7">
        <f t="shared" si="58"/>
        <v>5.4711758418584138</v>
      </c>
      <c r="Q313" s="7">
        <f t="shared" si="59"/>
        <v>5.3802412387630554</v>
      </c>
    </row>
    <row r="314" spans="1:17">
      <c r="A314">
        <v>8010.9</v>
      </c>
      <c r="B314">
        <v>40.3984565734863</v>
      </c>
      <c r="C314">
        <v>57.702594757080099</v>
      </c>
      <c r="D314">
        <f t="shared" si="48"/>
        <v>40.618456573486299</v>
      </c>
      <c r="E314">
        <v>57.702594757080099</v>
      </c>
      <c r="F314" s="7">
        <f t="shared" si="50"/>
        <v>288.35695736319531</v>
      </c>
      <c r="G314" s="7">
        <f t="shared" si="51"/>
        <v>307.48577421457577</v>
      </c>
      <c r="H314" s="7">
        <f t="shared" si="52"/>
        <v>278.57261240449583</v>
      </c>
      <c r="I314" s="7">
        <f t="shared" si="53"/>
        <v>315.71619593528652</v>
      </c>
      <c r="J314" s="7">
        <f t="shared" si="54"/>
        <v>270.85405293322276</v>
      </c>
      <c r="K314" s="7">
        <f t="shared" si="55"/>
        <v>310.74136799400225</v>
      </c>
      <c r="L314" s="7">
        <f t="shared" si="49"/>
        <v>59.57616031157918</v>
      </c>
      <c r="M314" s="7">
        <f t="shared" si="49"/>
        <v>24.748913045382736</v>
      </c>
      <c r="N314" s="7">
        <f t="shared" si="56"/>
        <v>6.8582766531393542</v>
      </c>
      <c r="O314" s="7">
        <f t="shared" si="57"/>
        <v>6.6682507358003056</v>
      </c>
      <c r="P314" s="7">
        <f t="shared" si="58"/>
        <v>5.4714384554872755</v>
      </c>
      <c r="Q314" s="7">
        <f t="shared" si="59"/>
        <v>5.3852234774221195</v>
      </c>
    </row>
    <row r="315" spans="1:17">
      <c r="A315">
        <v>8011.9049999999997</v>
      </c>
      <c r="B315">
        <v>40.2968940734863</v>
      </c>
      <c r="C315">
        <v>57.6526489257813</v>
      </c>
      <c r="D315">
        <f t="shared" si="48"/>
        <v>40.516894073486299</v>
      </c>
      <c r="E315">
        <v>57.6526489257813</v>
      </c>
      <c r="F315" s="7">
        <f t="shared" si="50"/>
        <v>285.30942034708693</v>
      </c>
      <c r="G315" s="7">
        <f t="shared" si="51"/>
        <v>308.22504049491391</v>
      </c>
      <c r="H315" s="7">
        <f t="shared" si="52"/>
        <v>278.2417371046036</v>
      </c>
      <c r="I315" s="7">
        <f t="shared" si="53"/>
        <v>315.89578552153375</v>
      </c>
      <c r="J315" s="7">
        <f t="shared" si="54"/>
        <v>270.75312498249338</v>
      </c>
      <c r="K315" s="7">
        <f t="shared" si="55"/>
        <v>310.70791974132618</v>
      </c>
      <c r="L315" s="7">
        <f t="shared" si="49"/>
        <v>56.079311515416222</v>
      </c>
      <c r="M315" s="7">
        <f t="shared" si="49"/>
        <v>26.913951353448738</v>
      </c>
      <c r="N315" s="7">
        <f t="shared" si="56"/>
        <v>6.8673017383798225</v>
      </c>
      <c r="O315" s="7">
        <f t="shared" si="57"/>
        <v>6.6824748336193549</v>
      </c>
      <c r="P315" s="7">
        <f t="shared" si="58"/>
        <v>5.4792935174270969</v>
      </c>
      <c r="Q315" s="7">
        <f t="shared" si="59"/>
        <v>5.3893086532990644</v>
      </c>
    </row>
    <row r="316" spans="1:17">
      <c r="A316">
        <v>8012.9160000000002</v>
      </c>
      <c r="B316">
        <v>40.1915092468262</v>
      </c>
      <c r="C316">
        <v>57.471401214599602</v>
      </c>
      <c r="D316">
        <f t="shared" si="48"/>
        <v>40.411509246826199</v>
      </c>
      <c r="E316">
        <v>57.471401214599602</v>
      </c>
      <c r="F316" s="7">
        <f t="shared" si="50"/>
        <v>284.89393926416676</v>
      </c>
      <c r="G316" s="7">
        <f t="shared" si="51"/>
        <v>310.47754759568056</v>
      </c>
      <c r="H316" s="7">
        <f t="shared" si="52"/>
        <v>278.60907320654081</v>
      </c>
      <c r="I316" s="7">
        <f t="shared" si="53"/>
        <v>315.59823479088334</v>
      </c>
      <c r="J316" s="7">
        <f t="shared" si="54"/>
        <v>270.6479423839279</v>
      </c>
      <c r="K316" s="7">
        <f t="shared" si="55"/>
        <v>310.58611246371333</v>
      </c>
      <c r="L316" s="7">
        <f t="shared" si="49"/>
        <v>63.379603974757394</v>
      </c>
      <c r="M316" s="7">
        <f t="shared" si="49"/>
        <v>25.121370222516063</v>
      </c>
      <c r="N316" s="7">
        <f t="shared" si="56"/>
        <v>6.8943001238792379</v>
      </c>
      <c r="O316" s="7">
        <f t="shared" si="57"/>
        <v>6.6972985525202526</v>
      </c>
      <c r="P316" s="7">
        <f t="shared" si="58"/>
        <v>5.4913962096109659</v>
      </c>
      <c r="Q316" s="7">
        <f t="shared" si="59"/>
        <v>5.4041854887786238</v>
      </c>
    </row>
    <row r="317" spans="1:17">
      <c r="A317">
        <v>8013.92</v>
      </c>
      <c r="B317">
        <v>40.077709197997997</v>
      </c>
      <c r="C317">
        <v>57.4322700500488</v>
      </c>
      <c r="D317">
        <f t="shared" si="48"/>
        <v>40.297709197997996</v>
      </c>
      <c r="E317">
        <v>57.4322700500488</v>
      </c>
      <c r="F317" s="7">
        <f t="shared" si="50"/>
        <v>284.13420929586005</v>
      </c>
      <c r="G317" s="7">
        <f t="shared" si="51"/>
        <v>312.53222420310777</v>
      </c>
      <c r="H317" s="7">
        <f t="shared" si="52"/>
        <v>278.5307381939736</v>
      </c>
      <c r="I317" s="7">
        <f t="shared" si="53"/>
        <v>315.28945466349245</v>
      </c>
      <c r="J317" s="7">
        <f t="shared" si="54"/>
        <v>270.53383541790578</v>
      </c>
      <c r="K317" s="7">
        <f t="shared" si="55"/>
        <v>310.55972609819037</v>
      </c>
      <c r="L317" s="7">
        <f t="shared" si="49"/>
        <v>63.950454009881319</v>
      </c>
      <c r="M317" s="7">
        <f t="shared" si="49"/>
        <v>22.370332301434491</v>
      </c>
      <c r="N317" s="7">
        <f t="shared" si="56"/>
        <v>6.9118256034219216</v>
      </c>
      <c r="O317" s="7">
        <f t="shared" si="57"/>
        <v>6.7133800109745687</v>
      </c>
      <c r="P317" s="7">
        <f t="shared" si="58"/>
        <v>5.4897613203994284</v>
      </c>
      <c r="Q317" s="7">
        <f t="shared" si="59"/>
        <v>5.4074081666553679</v>
      </c>
    </row>
    <row r="318" spans="1:17">
      <c r="A318">
        <v>8014.933</v>
      </c>
      <c r="B318">
        <v>40.002609252929702</v>
      </c>
      <c r="C318">
        <v>57.379234313964801</v>
      </c>
      <c r="D318">
        <f t="shared" si="48"/>
        <v>40.222609252929701</v>
      </c>
      <c r="E318">
        <v>57.379234313964801</v>
      </c>
      <c r="F318" s="7">
        <f t="shared" si="50"/>
        <v>283.42508349914988</v>
      </c>
      <c r="G318" s="7">
        <f t="shared" si="51"/>
        <v>312.94082010740084</v>
      </c>
      <c r="H318" s="7">
        <f t="shared" si="52"/>
        <v>278.69094106608782</v>
      </c>
      <c r="I318" s="7">
        <f t="shared" si="53"/>
        <v>314.68343222372312</v>
      </c>
      <c r="J318" s="7">
        <f t="shared" si="54"/>
        <v>270.45823231244168</v>
      </c>
      <c r="K318" s="7">
        <f t="shared" si="55"/>
        <v>310.52391353070374</v>
      </c>
      <c r="L318" s="7">
        <f t="shared" si="49"/>
        <v>67.777493422361715</v>
      </c>
      <c r="M318" s="7">
        <f t="shared" si="49"/>
        <v>17.301595757577644</v>
      </c>
      <c r="N318" s="7">
        <f t="shared" si="56"/>
        <v>6.9287136325147465</v>
      </c>
      <c r="O318" s="7">
        <f t="shared" si="57"/>
        <v>6.7240349976236882</v>
      </c>
      <c r="P318" s="7">
        <f t="shared" si="58"/>
        <v>5.4842738141442284</v>
      </c>
      <c r="Q318" s="7">
        <f t="shared" si="59"/>
        <v>5.4117821062510982</v>
      </c>
    </row>
    <row r="319" spans="1:17">
      <c r="A319">
        <v>8015.9350000000004</v>
      </c>
      <c r="B319">
        <v>39.985939025878899</v>
      </c>
      <c r="C319">
        <v>57.309463500976598</v>
      </c>
      <c r="D319">
        <f t="shared" si="48"/>
        <v>40.205939025878898</v>
      </c>
      <c r="E319">
        <v>57.309463500976598</v>
      </c>
      <c r="F319" s="7">
        <f t="shared" si="50"/>
        <v>280.89488425062331</v>
      </c>
      <c r="G319" s="7">
        <f t="shared" si="51"/>
        <v>313.2700087747541</v>
      </c>
      <c r="H319" s="7">
        <f t="shared" si="52"/>
        <v>278.12546369962752</v>
      </c>
      <c r="I319" s="7">
        <f t="shared" si="53"/>
        <v>314.05004121600064</v>
      </c>
      <c r="J319" s="7">
        <f t="shared" si="54"/>
        <v>270.44141783813666</v>
      </c>
      <c r="K319" s="7">
        <f t="shared" si="55"/>
        <v>310.47671220725022</v>
      </c>
      <c r="L319" s="7">
        <f t="shared" si="49"/>
        <v>59.044560801494789</v>
      </c>
      <c r="M319" s="7">
        <f t="shared" si="49"/>
        <v>12.76868020477726</v>
      </c>
      <c r="N319" s="7">
        <f t="shared" si="56"/>
        <v>6.9175218994539502</v>
      </c>
      <c r="O319" s="7">
        <f t="shared" si="57"/>
        <v>6.7264047150861153</v>
      </c>
      <c r="P319" s="7">
        <f t="shared" si="58"/>
        <v>5.4798984675654658</v>
      </c>
      <c r="Q319" s="7">
        <f t="shared" si="59"/>
        <v>5.4175470025462626</v>
      </c>
    </row>
    <row r="320" spans="1:17">
      <c r="A320">
        <v>8016.9459999999999</v>
      </c>
      <c r="B320">
        <v>39.924144744872997</v>
      </c>
      <c r="C320">
        <v>57.173011779785199</v>
      </c>
      <c r="D320">
        <f t="shared" si="48"/>
        <v>40.144144744872996</v>
      </c>
      <c r="E320">
        <v>57.173011779785199</v>
      </c>
      <c r="F320" s="7">
        <f t="shared" si="50"/>
        <v>276.84203527224133</v>
      </c>
      <c r="G320" s="7">
        <f t="shared" si="51"/>
        <v>313.92696877460509</v>
      </c>
      <c r="H320" s="7">
        <f t="shared" si="52"/>
        <v>277.45829954846647</v>
      </c>
      <c r="I320" s="7">
        <f t="shared" si="53"/>
        <v>313.48357583230853</v>
      </c>
      <c r="J320" s="7">
        <f t="shared" si="54"/>
        <v>270.37898532443666</v>
      </c>
      <c r="K320" s="7">
        <f t="shared" si="55"/>
        <v>310.384108682999</v>
      </c>
      <c r="L320" s="7">
        <f t="shared" si="49"/>
        <v>50.116689882550865</v>
      </c>
      <c r="M320" s="7">
        <f t="shared" si="49"/>
        <v>9.6066966096489601</v>
      </c>
      <c r="N320" s="7">
        <f t="shared" si="56"/>
        <v>6.911550895200028</v>
      </c>
      <c r="O320" s="7">
        <f t="shared" si="57"/>
        <v>6.7352035282547167</v>
      </c>
      <c r="P320" s="7">
        <f t="shared" si="58"/>
        <v>5.4830691277864023</v>
      </c>
      <c r="Q320" s="7">
        <f t="shared" si="59"/>
        <v>5.4288570607144795</v>
      </c>
    </row>
    <row r="321" spans="1:17">
      <c r="A321">
        <v>8017.9520000000002</v>
      </c>
      <c r="B321">
        <v>39.841396331787102</v>
      </c>
      <c r="C321">
        <v>57.070289611816399</v>
      </c>
      <c r="D321">
        <f t="shared" si="48"/>
        <v>40.061396331787101</v>
      </c>
      <c r="E321">
        <v>57.070289611816399</v>
      </c>
      <c r="F321" s="7">
        <f t="shared" si="50"/>
        <v>273.6028946974838</v>
      </c>
      <c r="G321" s="7">
        <f t="shared" si="51"/>
        <v>317.54132854943697</v>
      </c>
      <c r="H321" s="7">
        <f t="shared" si="52"/>
        <v>277.33724407998301</v>
      </c>
      <c r="I321" s="7">
        <f t="shared" si="53"/>
        <v>312.83356484841687</v>
      </c>
      <c r="J321" s="7">
        <f t="shared" si="54"/>
        <v>270.29512600199894</v>
      </c>
      <c r="K321" s="7">
        <f t="shared" si="55"/>
        <v>310.31414035834547</v>
      </c>
      <c r="L321" s="7">
        <f t="shared" si="49"/>
        <v>49.591427024270068</v>
      </c>
      <c r="M321" s="7">
        <f t="shared" si="49"/>
        <v>6.34749976117154</v>
      </c>
      <c r="N321" s="7">
        <f t="shared" si="56"/>
        <v>6.9228052308283399</v>
      </c>
      <c r="O321" s="7">
        <f t="shared" si="57"/>
        <v>6.7470220898798443</v>
      </c>
      <c r="P321" s="7">
        <f t="shared" si="58"/>
        <v>5.4815485776621102</v>
      </c>
      <c r="Q321" s="7">
        <f t="shared" si="59"/>
        <v>5.4374025866883802</v>
      </c>
    </row>
    <row r="322" spans="1:17">
      <c r="A322">
        <v>8018.9620000000004</v>
      </c>
      <c r="B322">
        <v>39.730808258056598</v>
      </c>
      <c r="C322">
        <v>56.9680786132813</v>
      </c>
      <c r="D322">
        <f t="shared" si="48"/>
        <v>39.950808258056597</v>
      </c>
      <c r="E322">
        <v>56.9680786132813</v>
      </c>
      <c r="F322" s="7">
        <f t="shared" si="50"/>
        <v>270.62900721493867</v>
      </c>
      <c r="G322" s="7">
        <f t="shared" si="51"/>
        <v>319.60181645000108</v>
      </c>
      <c r="H322" s="7">
        <f t="shared" si="52"/>
        <v>277.05603313732178</v>
      </c>
      <c r="I322" s="7">
        <f t="shared" si="53"/>
        <v>311.31874497061312</v>
      </c>
      <c r="J322" s="7">
        <f t="shared" si="54"/>
        <v>270.18259270591437</v>
      </c>
      <c r="K322" s="7">
        <f t="shared" si="55"/>
        <v>310.24430123756838</v>
      </c>
      <c r="L322" s="7">
        <f t="shared" si="49"/>
        <v>47.244183364105979</v>
      </c>
      <c r="M322" s="7">
        <f t="shared" si="49"/>
        <v>1.1544293354791282</v>
      </c>
      <c r="N322" s="7">
        <f t="shared" si="56"/>
        <v>6.9349293598196438</v>
      </c>
      <c r="O322" s="7">
        <f t="shared" si="57"/>
        <v>6.7628817660135461</v>
      </c>
      <c r="P322" s="7">
        <f t="shared" si="58"/>
        <v>5.4647927848146445</v>
      </c>
      <c r="Q322" s="7">
        <f t="shared" si="59"/>
        <v>5.4459323324490585</v>
      </c>
    </row>
    <row r="323" spans="1:17">
      <c r="A323">
        <v>8019.9769999999999</v>
      </c>
      <c r="B323">
        <v>39.676509857177699</v>
      </c>
      <c r="C323">
        <v>56.896507263183601</v>
      </c>
      <c r="D323">
        <f t="shared" ref="D323:D386" si="60">B323+0.22</f>
        <v>39.896509857177698</v>
      </c>
      <c r="E323">
        <v>56.896507263183601</v>
      </c>
      <c r="F323" s="7">
        <f t="shared" si="50"/>
        <v>268.29160013733076</v>
      </c>
      <c r="G323" s="7">
        <f t="shared" si="51"/>
        <v>320.30078945181987</v>
      </c>
      <c r="H323" s="7">
        <f t="shared" si="52"/>
        <v>276.83084658428334</v>
      </c>
      <c r="I323" s="7">
        <f t="shared" si="53"/>
        <v>310.98956213656203</v>
      </c>
      <c r="J323" s="7">
        <f t="shared" si="54"/>
        <v>270.12714533260157</v>
      </c>
      <c r="K323" s="7">
        <f t="shared" si="55"/>
        <v>310.19526711451141</v>
      </c>
      <c r="L323" s="7">
        <f t="shared" ref="L323:M386" si="61">(H323-J323)^2</f>
        <v>44.939610471799647</v>
      </c>
      <c r="M323" s="7">
        <f t="shared" si="61"/>
        <v>0.63090458205439348</v>
      </c>
      <c r="N323" s="7">
        <f t="shared" si="56"/>
        <v>6.9387234015027328</v>
      </c>
      <c r="O323" s="7">
        <f t="shared" si="57"/>
        <v>6.7706961410812116</v>
      </c>
      <c r="P323" s="7">
        <f t="shared" si="58"/>
        <v>5.4658814239340154</v>
      </c>
      <c r="Q323" s="7">
        <f t="shared" si="59"/>
        <v>5.4519210762737194</v>
      </c>
    </row>
    <row r="324" spans="1:17">
      <c r="A324">
        <v>8020.982</v>
      </c>
      <c r="B324">
        <v>39.643470764160199</v>
      </c>
      <c r="C324">
        <v>56.8012504577637</v>
      </c>
      <c r="D324">
        <f t="shared" si="60"/>
        <v>39.863470764160198</v>
      </c>
      <c r="E324">
        <v>56.8012504577637</v>
      </c>
      <c r="F324" s="7">
        <f t="shared" si="50"/>
        <v>265.24707755204321</v>
      </c>
      <c r="G324" s="7">
        <f t="shared" si="51"/>
        <v>319.98481598788635</v>
      </c>
      <c r="H324" s="7">
        <f t="shared" si="52"/>
        <v>276.71361098136327</v>
      </c>
      <c r="I324" s="7">
        <f t="shared" si="53"/>
        <v>310.81093788939609</v>
      </c>
      <c r="J324" s="7">
        <f t="shared" si="54"/>
        <v>270.09334437271491</v>
      </c>
      <c r="K324" s="7">
        <f t="shared" si="55"/>
        <v>310.12983836334433</v>
      </c>
      <c r="L324" s="7">
        <f t="shared" si="61"/>
        <v>43.827929969584517</v>
      </c>
      <c r="M324" s="7">
        <f t="shared" si="61"/>
        <v>0.46389656438792248</v>
      </c>
      <c r="N324" s="7">
        <f t="shared" si="56"/>
        <v>6.9415333305635407</v>
      </c>
      <c r="O324" s="7">
        <f t="shared" si="57"/>
        <v>6.775459818103597</v>
      </c>
      <c r="P324" s="7">
        <f t="shared" si="58"/>
        <v>5.4719030898889987</v>
      </c>
      <c r="Q324" s="7">
        <f t="shared" si="59"/>
        <v>5.4599121650314864</v>
      </c>
    </row>
    <row r="325" spans="1:17">
      <c r="A325">
        <v>8021.9939999999997</v>
      </c>
      <c r="B325">
        <v>39.560569763183601</v>
      </c>
      <c r="C325">
        <v>56.711654663085902</v>
      </c>
      <c r="D325">
        <f t="shared" si="60"/>
        <v>39.7805697631836</v>
      </c>
      <c r="E325">
        <v>56.711654663085902</v>
      </c>
      <c r="F325" s="7">
        <f t="shared" si="50"/>
        <v>261.85463556773652</v>
      </c>
      <c r="G325" s="7">
        <f t="shared" si="51"/>
        <v>321.65594608731033</v>
      </c>
      <c r="H325" s="7">
        <f t="shared" si="52"/>
        <v>276.74627879528862</v>
      </c>
      <c r="I325" s="7">
        <f t="shared" si="53"/>
        <v>310.16331652407348</v>
      </c>
      <c r="J325" s="7">
        <f t="shared" si="54"/>
        <v>270.00832194171284</v>
      </c>
      <c r="K325" s="7">
        <f t="shared" si="55"/>
        <v>310.06812268811075</v>
      </c>
      <c r="L325" s="7">
        <f t="shared" si="61"/>
        <v>45.400062560648841</v>
      </c>
      <c r="M325" s="7">
        <f t="shared" si="61"/>
        <v>9.0618664052995301E-3</v>
      </c>
      <c r="N325" s="7">
        <f t="shared" si="56"/>
        <v>6.9568203885157445</v>
      </c>
      <c r="O325" s="7">
        <f t="shared" si="57"/>
        <v>6.7874423003262772</v>
      </c>
      <c r="P325" s="7">
        <f t="shared" si="58"/>
        <v>5.46912831880325</v>
      </c>
      <c r="Q325" s="7">
        <f t="shared" si="59"/>
        <v>5.4674497601978223</v>
      </c>
    </row>
    <row r="326" spans="1:17">
      <c r="A326">
        <v>8023.0020000000004</v>
      </c>
      <c r="B326">
        <v>39.488224029541001</v>
      </c>
      <c r="C326">
        <v>56.651668548583999</v>
      </c>
      <c r="D326">
        <f t="shared" si="60"/>
        <v>39.708224029541</v>
      </c>
      <c r="E326">
        <v>56.651668548583999</v>
      </c>
      <c r="F326" s="7">
        <f t="shared" si="50"/>
        <v>261.08292928779593</v>
      </c>
      <c r="G326" s="7">
        <f t="shared" si="51"/>
        <v>321.43596160160007</v>
      </c>
      <c r="H326" s="7">
        <f t="shared" si="52"/>
        <v>275.71943429936863</v>
      </c>
      <c r="I326" s="7">
        <f t="shared" si="53"/>
        <v>310.28514320491558</v>
      </c>
      <c r="J326" s="7">
        <f t="shared" si="54"/>
        <v>269.93387877711518</v>
      </c>
      <c r="K326" s="7">
        <f t="shared" si="55"/>
        <v>310.02670752866248</v>
      </c>
      <c r="L326" s="7">
        <f t="shared" si="61"/>
        <v>33.472652701077351</v>
      </c>
      <c r="M326" s="7">
        <f t="shared" si="61"/>
        <v>6.6788998760397192E-2</v>
      </c>
      <c r="N326" s="7">
        <f t="shared" si="56"/>
        <v>6.9436355071998861</v>
      </c>
      <c r="O326" s="7">
        <f t="shared" si="57"/>
        <v>6.7979338128116087</v>
      </c>
      <c r="P326" s="7">
        <f t="shared" si="58"/>
        <v>5.4770698049046453</v>
      </c>
      <c r="Q326" s="7">
        <f t="shared" si="59"/>
        <v>5.4725079679301265</v>
      </c>
    </row>
    <row r="327" spans="1:17">
      <c r="A327">
        <v>8024.01</v>
      </c>
      <c r="B327">
        <v>39.421993255615199</v>
      </c>
      <c r="C327">
        <v>56.560531616210902</v>
      </c>
      <c r="D327">
        <f t="shared" si="60"/>
        <v>39.641993255615198</v>
      </c>
      <c r="E327">
        <v>56.560531616210902</v>
      </c>
      <c r="F327" s="7">
        <f t="shared" si="50"/>
        <v>259.36817007662972</v>
      </c>
      <c r="G327" s="7">
        <f t="shared" si="51"/>
        <v>321.47703994084679</v>
      </c>
      <c r="H327" s="7">
        <f t="shared" si="52"/>
        <v>274.53680895806207</v>
      </c>
      <c r="I327" s="7">
        <f t="shared" si="53"/>
        <v>309.82196818591478</v>
      </c>
      <c r="J327" s="7">
        <f t="shared" si="54"/>
        <v>269.86552578876132</v>
      </c>
      <c r="K327" s="7">
        <f t="shared" si="55"/>
        <v>309.96363859642184</v>
      </c>
      <c r="L327" s="7">
        <f t="shared" si="61"/>
        <v>21.820886447792461</v>
      </c>
      <c r="M327" s="7">
        <f t="shared" si="61"/>
        <v>2.0070505213239109E-2</v>
      </c>
      <c r="N327" s="7">
        <f t="shared" si="56"/>
        <v>6.9254037552507421</v>
      </c>
      <c r="O327" s="7">
        <f t="shared" si="57"/>
        <v>6.8075670173455638</v>
      </c>
      <c r="P327" s="7">
        <f t="shared" si="58"/>
        <v>5.4777060846633949</v>
      </c>
      <c r="Q327" s="7">
        <f t="shared" si="59"/>
        <v>5.4802108420703508</v>
      </c>
    </row>
    <row r="328" spans="1:17">
      <c r="A328">
        <v>8025.0240000000003</v>
      </c>
      <c r="B328">
        <v>39.391708374023402</v>
      </c>
      <c r="C328">
        <v>56.555381774902301</v>
      </c>
      <c r="D328">
        <f t="shared" si="60"/>
        <v>39.611708374023401</v>
      </c>
      <c r="E328">
        <v>56.555381774902301</v>
      </c>
      <c r="F328" s="7">
        <f t="shared" si="50"/>
        <v>258.68251633863002</v>
      </c>
      <c r="G328" s="7">
        <f t="shared" si="51"/>
        <v>320.77037657739618</v>
      </c>
      <c r="H328" s="7">
        <f t="shared" si="52"/>
        <v>273.95125629159725</v>
      </c>
      <c r="I328" s="7">
        <f t="shared" si="53"/>
        <v>310.11574681212301</v>
      </c>
      <c r="J328" s="7">
        <f t="shared" si="54"/>
        <v>269.83420591128817</v>
      </c>
      <c r="K328" s="7">
        <f t="shared" si="55"/>
        <v>309.96006948318308</v>
      </c>
      <c r="L328" s="7">
        <f t="shared" si="61"/>
        <v>16.950103834003148</v>
      </c>
      <c r="M328" s="7">
        <f t="shared" si="61"/>
        <v>2.4235430745871245E-2</v>
      </c>
      <c r="N328" s="7">
        <f t="shared" si="56"/>
        <v>6.9159162161066812</v>
      </c>
      <c r="O328" s="7">
        <f t="shared" si="57"/>
        <v>6.8119810275145891</v>
      </c>
      <c r="P328" s="7">
        <f t="shared" si="58"/>
        <v>5.4833994056732491</v>
      </c>
      <c r="Q328" s="7">
        <f t="shared" si="59"/>
        <v>5.4806467528919534</v>
      </c>
    </row>
    <row r="329" spans="1:17">
      <c r="A329">
        <v>8026.04</v>
      </c>
      <c r="B329">
        <v>39.259860992431598</v>
      </c>
      <c r="C329">
        <v>56.352249145507798</v>
      </c>
      <c r="D329">
        <f t="shared" si="60"/>
        <v>39.479860992431597</v>
      </c>
      <c r="E329">
        <v>56.352249145507798</v>
      </c>
      <c r="F329" s="7">
        <f t="shared" si="50"/>
        <v>259.77890773779728</v>
      </c>
      <c r="G329" s="7">
        <f t="shared" si="51"/>
        <v>321.83325794253238</v>
      </c>
      <c r="H329" s="7">
        <f t="shared" si="52"/>
        <v>273.09066961897395</v>
      </c>
      <c r="I329" s="7">
        <f t="shared" si="53"/>
        <v>309.89855222300815</v>
      </c>
      <c r="J329" s="7">
        <f t="shared" si="54"/>
        <v>269.69737794636683</v>
      </c>
      <c r="K329" s="7">
        <f t="shared" si="55"/>
        <v>309.81883346561483</v>
      </c>
      <c r="L329" s="7">
        <f t="shared" si="61"/>
        <v>11.514428375384824</v>
      </c>
      <c r="M329" s="7">
        <f t="shared" si="61"/>
        <v>6.3550802803354752E-3</v>
      </c>
      <c r="N329" s="7">
        <f t="shared" si="56"/>
        <v>6.9172145684942059</v>
      </c>
      <c r="O329" s="7">
        <f t="shared" si="57"/>
        <v>6.831264628770314</v>
      </c>
      <c r="P329" s="7">
        <f t="shared" si="58"/>
        <v>5.4993111530085601</v>
      </c>
      <c r="Q329" s="7">
        <f t="shared" si="59"/>
        <v>5.4978965021542976</v>
      </c>
    </row>
    <row r="330" spans="1:17">
      <c r="A330">
        <v>8027.0450000000001</v>
      </c>
      <c r="B330">
        <v>39.129238128662102</v>
      </c>
      <c r="C330">
        <v>56.271152496337898</v>
      </c>
      <c r="D330">
        <f t="shared" si="60"/>
        <v>39.349238128662101</v>
      </c>
      <c r="E330">
        <v>56.271152496337898</v>
      </c>
      <c r="F330" s="7">
        <f t="shared" si="50"/>
        <v>259.7227233086914</v>
      </c>
      <c r="G330" s="7">
        <f t="shared" si="51"/>
        <v>321.41845614345004</v>
      </c>
      <c r="H330" s="7">
        <f t="shared" si="52"/>
        <v>271.7153546165182</v>
      </c>
      <c r="I330" s="7">
        <f t="shared" si="53"/>
        <v>309.44579628981052</v>
      </c>
      <c r="J330" s="7">
        <f t="shared" si="54"/>
        <v>269.56105469100441</v>
      </c>
      <c r="K330" s="7">
        <f t="shared" si="55"/>
        <v>309.762199172946</v>
      </c>
      <c r="L330" s="7">
        <f t="shared" si="61"/>
        <v>4.6410081690686908</v>
      </c>
      <c r="M330" s="7">
        <f t="shared" si="61"/>
        <v>0.10011078445644502</v>
      </c>
      <c r="N330" s="7">
        <f t="shared" si="56"/>
        <v>6.9052252988501941</v>
      </c>
      <c r="O330" s="7">
        <f t="shared" si="57"/>
        <v>6.8504770996990496</v>
      </c>
      <c r="P330" s="7">
        <f t="shared" si="58"/>
        <v>5.4991906609687637</v>
      </c>
      <c r="Q330" s="7">
        <f t="shared" si="59"/>
        <v>5.5048134866813898</v>
      </c>
    </row>
    <row r="331" spans="1:17">
      <c r="A331">
        <v>8028.06</v>
      </c>
      <c r="B331">
        <v>39.058265686035199</v>
      </c>
      <c r="C331">
        <v>56.079093933105497</v>
      </c>
      <c r="D331">
        <f t="shared" si="60"/>
        <v>39.278265686035198</v>
      </c>
      <c r="E331">
        <v>56.079093933105497</v>
      </c>
      <c r="F331" s="7">
        <f t="shared" si="50"/>
        <v>262.41207325192272</v>
      </c>
      <c r="G331" s="7">
        <f t="shared" si="51"/>
        <v>323.24137490225763</v>
      </c>
      <c r="H331" s="7">
        <f t="shared" si="52"/>
        <v>271.06410387480463</v>
      </c>
      <c r="I331" s="7">
        <f t="shared" si="53"/>
        <v>309.3785086497187</v>
      </c>
      <c r="J331" s="7">
        <f t="shared" si="54"/>
        <v>269.48666301149512</v>
      </c>
      <c r="K331" s="7">
        <f t="shared" si="55"/>
        <v>309.62750393866156</v>
      </c>
      <c r="L331" s="7">
        <f t="shared" si="61"/>
        <v>2.4883196772386365</v>
      </c>
      <c r="M331" s="7">
        <f t="shared" si="61"/>
        <v>6.1998653915740852E-2</v>
      </c>
      <c r="N331" s="7">
        <f t="shared" si="56"/>
        <v>6.9011220108727311</v>
      </c>
      <c r="O331" s="7">
        <f t="shared" si="57"/>
        <v>6.8609613562267615</v>
      </c>
      <c r="P331" s="7">
        <f t="shared" si="58"/>
        <v>5.5168243092294595</v>
      </c>
      <c r="Q331" s="7">
        <f t="shared" si="59"/>
        <v>5.5212643825523253</v>
      </c>
    </row>
    <row r="332" spans="1:17">
      <c r="A332">
        <v>8029.0640000000003</v>
      </c>
      <c r="B332">
        <v>38.985763549804702</v>
      </c>
      <c r="C332">
        <v>56.069564819335902</v>
      </c>
      <c r="D332">
        <f t="shared" si="60"/>
        <v>39.205763549804701</v>
      </c>
      <c r="E332">
        <v>56.069564819335902</v>
      </c>
      <c r="F332" s="7">
        <f t="shared" si="50"/>
        <v>265.34356905424352</v>
      </c>
      <c r="G332" s="7">
        <f t="shared" si="51"/>
        <v>322.38520605698409</v>
      </c>
      <c r="H332" s="7">
        <f t="shared" si="52"/>
        <v>270.47335915873248</v>
      </c>
      <c r="I332" s="7">
        <f t="shared" si="53"/>
        <v>309.11879948549273</v>
      </c>
      <c r="J332" s="7">
        <f t="shared" si="54"/>
        <v>269.41043245537475</v>
      </c>
      <c r="K332" s="7">
        <f t="shared" si="55"/>
        <v>309.62079997887281</v>
      </c>
      <c r="L332" s="7">
        <f t="shared" si="61"/>
        <v>1.1298131767109363</v>
      </c>
      <c r="M332" s="7">
        <f t="shared" si="61"/>
        <v>0.25200449535384434</v>
      </c>
      <c r="N332" s="7">
        <f t="shared" si="56"/>
        <v>6.8988162624390412</v>
      </c>
      <c r="O332" s="7">
        <f t="shared" si="57"/>
        <v>6.8717047714969652</v>
      </c>
      <c r="P332" s="7">
        <f t="shared" si="58"/>
        <v>5.5131299927423623</v>
      </c>
      <c r="Q332" s="7">
        <f t="shared" si="59"/>
        <v>5.5220831653770635</v>
      </c>
    </row>
    <row r="333" spans="1:17">
      <c r="A333">
        <v>8030.0730000000003</v>
      </c>
      <c r="B333">
        <v>38.930088043212898</v>
      </c>
      <c r="C333">
        <v>56.006748199462898</v>
      </c>
      <c r="D333">
        <f t="shared" si="60"/>
        <v>39.150088043212897</v>
      </c>
      <c r="E333">
        <v>56.006748199462898</v>
      </c>
      <c r="F333" s="7">
        <f t="shared" si="50"/>
        <v>267.30835688176319</v>
      </c>
      <c r="G333" s="7">
        <f t="shared" si="51"/>
        <v>320.39032932658375</v>
      </c>
      <c r="H333" s="7">
        <f t="shared" si="52"/>
        <v>270.2974885173407</v>
      </c>
      <c r="I333" s="7">
        <f t="shared" si="53"/>
        <v>309.00698741567976</v>
      </c>
      <c r="J333" s="7">
        <f t="shared" si="54"/>
        <v>269.35173158806356</v>
      </c>
      <c r="K333" s="7">
        <f t="shared" si="55"/>
        <v>309.57655717761378</v>
      </c>
      <c r="L333" s="7">
        <f t="shared" si="61"/>
        <v>0.89445616927572169</v>
      </c>
      <c r="M333" s="7">
        <f t="shared" si="61"/>
        <v>0.32440971370957555</v>
      </c>
      <c r="N333" s="7">
        <f t="shared" si="56"/>
        <v>6.9041348826340574</v>
      </c>
      <c r="O333" s="7">
        <f t="shared" si="57"/>
        <v>6.8799776718448191</v>
      </c>
      <c r="P333" s="7">
        <f t="shared" si="58"/>
        <v>5.5173170617794076</v>
      </c>
      <c r="Q333" s="7">
        <f t="shared" si="59"/>
        <v>5.527486724904743</v>
      </c>
    </row>
    <row r="334" spans="1:17">
      <c r="A334">
        <v>8031.0780000000004</v>
      </c>
      <c r="B334">
        <v>38.907756805419901</v>
      </c>
      <c r="C334">
        <v>55.898361206054702</v>
      </c>
      <c r="D334">
        <f t="shared" si="60"/>
        <v>39.127756805419899</v>
      </c>
      <c r="E334">
        <v>55.898361206054702</v>
      </c>
      <c r="F334" s="7">
        <f t="shared" si="50"/>
        <v>267.61125015139123</v>
      </c>
      <c r="G334" s="7">
        <f t="shared" si="51"/>
        <v>317.18781388527134</v>
      </c>
      <c r="H334" s="7">
        <f t="shared" si="52"/>
        <v>270.00261024785493</v>
      </c>
      <c r="I334" s="7">
        <f t="shared" si="53"/>
        <v>308.88834495343576</v>
      </c>
      <c r="J334" s="7">
        <f t="shared" si="54"/>
        <v>269.32814715521033</v>
      </c>
      <c r="K334" s="7">
        <f t="shared" si="55"/>
        <v>309.50001446001284</v>
      </c>
      <c r="L334" s="7">
        <f t="shared" si="61"/>
        <v>0.45490046333971923</v>
      </c>
      <c r="M334" s="7">
        <f t="shared" si="61"/>
        <v>0.37413958527623964</v>
      </c>
      <c r="N334" s="7">
        <f t="shared" si="56"/>
        <v>6.9005389598632627</v>
      </c>
      <c r="O334" s="7">
        <f t="shared" si="57"/>
        <v>6.8833015011456915</v>
      </c>
      <c r="P334" s="7">
        <f t="shared" si="58"/>
        <v>5.5258926789427614</v>
      </c>
      <c r="Q334" s="7">
        <f t="shared" si="59"/>
        <v>5.5368352091597446</v>
      </c>
    </row>
    <row r="335" spans="1:17">
      <c r="A335">
        <v>8032.0879999999997</v>
      </c>
      <c r="B335">
        <v>38.832504272460902</v>
      </c>
      <c r="C335">
        <v>55.7853393554688</v>
      </c>
      <c r="D335">
        <f t="shared" si="60"/>
        <v>39.052504272460901</v>
      </c>
      <c r="E335">
        <v>55.7853393554688</v>
      </c>
      <c r="F335" s="7">
        <f t="shared" si="50"/>
        <v>266.75087226842072</v>
      </c>
      <c r="G335" s="7">
        <f t="shared" si="51"/>
        <v>314.46156000756179</v>
      </c>
      <c r="H335" s="7">
        <f t="shared" si="52"/>
        <v>269.36869662705533</v>
      </c>
      <c r="I335" s="7">
        <f t="shared" si="53"/>
        <v>309.08600309717002</v>
      </c>
      <c r="J335" s="7">
        <f t="shared" si="54"/>
        <v>269.24850350720561</v>
      </c>
      <c r="K335" s="7">
        <f t="shared" si="55"/>
        <v>309.41992237356806</v>
      </c>
      <c r="L335" s="7">
        <f t="shared" si="61"/>
        <v>1.4446386059208283E-2</v>
      </c>
      <c r="M335" s="7">
        <f t="shared" si="61"/>
        <v>0.11150208315018728</v>
      </c>
      <c r="N335" s="7">
        <f t="shared" si="56"/>
        <v>6.8976036657656579</v>
      </c>
      <c r="O335" s="7">
        <f t="shared" si="57"/>
        <v>6.8945259343348857</v>
      </c>
      <c r="P335" s="7">
        <f t="shared" si="58"/>
        <v>5.5406314036676987</v>
      </c>
      <c r="Q335" s="7">
        <f t="shared" si="59"/>
        <v>5.5466171927702854</v>
      </c>
    </row>
    <row r="336" spans="1:17">
      <c r="A336">
        <v>8033.0919999999996</v>
      </c>
      <c r="B336">
        <v>38.785854339599602</v>
      </c>
      <c r="C336">
        <v>55.656612396240199</v>
      </c>
      <c r="D336">
        <f t="shared" si="60"/>
        <v>39.005854339599601</v>
      </c>
      <c r="E336">
        <v>55.656612396240199</v>
      </c>
      <c r="F336" s="7">
        <f t="shared" si="50"/>
        <v>267.55071382406339</v>
      </c>
      <c r="G336" s="7">
        <f t="shared" si="51"/>
        <v>310.91531982168402</v>
      </c>
      <c r="H336" s="7">
        <f t="shared" si="52"/>
        <v>269.12765998237683</v>
      </c>
      <c r="I336" s="7">
        <f t="shared" si="53"/>
        <v>309.24634156900015</v>
      </c>
      <c r="J336" s="7">
        <f t="shared" si="54"/>
        <v>269.19900091960767</v>
      </c>
      <c r="K336" s="7">
        <f t="shared" si="55"/>
        <v>309.32835556666794</v>
      </c>
      <c r="L336" s="7">
        <f t="shared" si="61"/>
        <v>5.089529324975129E-3</v>
      </c>
      <c r="M336" s="7">
        <f t="shared" si="61"/>
        <v>6.726295813451689E-3</v>
      </c>
      <c r="N336" s="7">
        <f t="shared" si="56"/>
        <v>6.8996735115516366</v>
      </c>
      <c r="O336" s="7">
        <f t="shared" si="57"/>
        <v>6.9015024918018764</v>
      </c>
      <c r="P336" s="7">
        <f t="shared" si="58"/>
        <v>5.556327060787674</v>
      </c>
      <c r="Q336" s="7">
        <f t="shared" si="59"/>
        <v>5.5578006322850539</v>
      </c>
    </row>
    <row r="337" spans="1:17">
      <c r="A337">
        <v>8034.1049999999996</v>
      </c>
      <c r="B337">
        <v>38.690868377685497</v>
      </c>
      <c r="C337">
        <v>55.617477416992202</v>
      </c>
      <c r="D337">
        <f t="shared" si="60"/>
        <v>38.910868377685496</v>
      </c>
      <c r="E337">
        <v>55.617477416992202</v>
      </c>
      <c r="F337" s="7">
        <f t="shared" ref="F337:F400" si="62">-SLOPE(B323:B352,A323:A352)*3600-$AA$2</f>
        <v>269.17050371947153</v>
      </c>
      <c r="G337" s="7">
        <f t="shared" ref="G337:G400" si="63">-SLOPE(C323:C352,A323:A352)*3600-$AB$2</f>
        <v>307.74181184645022</v>
      </c>
      <c r="H337" s="7">
        <f t="shared" si="52"/>
        <v>268.50460090735612</v>
      </c>
      <c r="I337" s="7">
        <f t="shared" si="53"/>
        <v>309.29992013394713</v>
      </c>
      <c r="J337" s="7">
        <f t="shared" si="54"/>
        <v>269.09789623636078</v>
      </c>
      <c r="K337" s="7">
        <f t="shared" si="55"/>
        <v>309.3004446094659</v>
      </c>
      <c r="L337" s="7">
        <f t="shared" si="61"/>
        <v>0.35199934741874916</v>
      </c>
      <c r="M337" s="7">
        <f t="shared" si="61"/>
        <v>2.750745697924333E-7</v>
      </c>
      <c r="N337" s="7">
        <f t="shared" si="56"/>
        <v>6.900503949208634</v>
      </c>
      <c r="O337" s="7">
        <f t="shared" si="57"/>
        <v>6.9157514970979763</v>
      </c>
      <c r="P337" s="7">
        <f t="shared" si="58"/>
        <v>5.5612000849116194</v>
      </c>
      <c r="Q337" s="7">
        <f t="shared" si="59"/>
        <v>5.5612095149602867</v>
      </c>
    </row>
    <row r="338" spans="1:17">
      <c r="A338">
        <v>8035.11</v>
      </c>
      <c r="B338">
        <v>38.560550689697301</v>
      </c>
      <c r="C338">
        <v>55.496990203857401</v>
      </c>
      <c r="D338">
        <f t="shared" si="60"/>
        <v>38.7805506896973</v>
      </c>
      <c r="E338">
        <v>55.496990203857401</v>
      </c>
      <c r="F338" s="7">
        <f t="shared" si="62"/>
        <v>271.58667040710435</v>
      </c>
      <c r="G338" s="7">
        <f t="shared" si="63"/>
        <v>306.22209840182524</v>
      </c>
      <c r="H338" s="7">
        <f t="shared" si="52"/>
        <v>267.20747974318425</v>
      </c>
      <c r="I338" s="7">
        <f t="shared" si="53"/>
        <v>308.762674609984</v>
      </c>
      <c r="J338" s="7">
        <f t="shared" si="54"/>
        <v>268.95850262446294</v>
      </c>
      <c r="K338" s="7">
        <f t="shared" si="55"/>
        <v>309.21429808605626</v>
      </c>
      <c r="L338" s="7">
        <f t="shared" si="61"/>
        <v>3.0660811307615123</v>
      </c>
      <c r="M338" s="7">
        <f t="shared" si="61"/>
        <v>0.20396376413958833</v>
      </c>
      <c r="N338" s="7">
        <f t="shared" si="56"/>
        <v>6.8902445940297694</v>
      </c>
      <c r="O338" s="7">
        <f t="shared" si="57"/>
        <v>6.935396683160465</v>
      </c>
      <c r="P338" s="7">
        <f t="shared" si="58"/>
        <v>5.5635931511926024</v>
      </c>
      <c r="Q338" s="7">
        <f t="shared" si="59"/>
        <v>5.5717309524393608</v>
      </c>
    </row>
    <row r="339" spans="1:17">
      <c r="A339">
        <v>8036.1189999999997</v>
      </c>
      <c r="B339">
        <v>38.556571960449197</v>
      </c>
      <c r="C339">
        <v>55.434169769287102</v>
      </c>
      <c r="D339">
        <f t="shared" si="60"/>
        <v>38.776571960449196</v>
      </c>
      <c r="E339">
        <v>55.434169769287102</v>
      </c>
      <c r="F339" s="7">
        <f t="shared" si="62"/>
        <v>271.58964750039883</v>
      </c>
      <c r="G339" s="7">
        <f t="shared" si="63"/>
        <v>305.40441295263969</v>
      </c>
      <c r="H339" s="7">
        <f t="shared" si="52"/>
        <v>266.01529473013312</v>
      </c>
      <c r="I339" s="7">
        <f t="shared" si="53"/>
        <v>308.48723198167426</v>
      </c>
      <c r="J339" s="7">
        <f t="shared" si="54"/>
        <v>268.95423433872304</v>
      </c>
      <c r="K339" s="7">
        <f t="shared" si="55"/>
        <v>309.16925302037407</v>
      </c>
      <c r="L339" s="7">
        <f t="shared" si="61"/>
        <v>8.637366022938668</v>
      </c>
      <c r="M339" s="7">
        <f t="shared" si="61"/>
        <v>0.46515269722917529</v>
      </c>
      <c r="N339" s="7">
        <f t="shared" si="56"/>
        <v>6.8602065959172407</v>
      </c>
      <c r="O339" s="7">
        <f t="shared" si="57"/>
        <v>6.935998226275581</v>
      </c>
      <c r="P339" s="7">
        <f t="shared" si="58"/>
        <v>5.5649292352636506</v>
      </c>
      <c r="Q339" s="7">
        <f t="shared" si="59"/>
        <v>5.57723249589763</v>
      </c>
    </row>
    <row r="340" spans="1:17">
      <c r="A340">
        <v>8037.1189999999997</v>
      </c>
      <c r="B340">
        <v>38.464340209960902</v>
      </c>
      <c r="C340">
        <v>55.336338043212898</v>
      </c>
      <c r="D340">
        <f t="shared" si="60"/>
        <v>38.684340209960901</v>
      </c>
      <c r="E340">
        <v>55.336338043212898</v>
      </c>
      <c r="F340" s="7">
        <f t="shared" si="62"/>
        <v>272.96174451157236</v>
      </c>
      <c r="G340" s="7">
        <f t="shared" si="63"/>
        <v>303.28500359916893</v>
      </c>
      <c r="H340" s="7">
        <f t="shared" si="52"/>
        <v>265.32840970312719</v>
      </c>
      <c r="I340" s="7">
        <f t="shared" si="53"/>
        <v>308.65852937155796</v>
      </c>
      <c r="J340" s="7">
        <f t="shared" si="54"/>
        <v>268.85508237941406</v>
      </c>
      <c r="K340" s="7">
        <f t="shared" si="55"/>
        <v>309.09892588184039</v>
      </c>
      <c r="L340" s="7">
        <f t="shared" si="61"/>
        <v>12.437420165668355</v>
      </c>
      <c r="M340" s="7">
        <f t="shared" si="61"/>
        <v>0.19394908626893884</v>
      </c>
      <c r="N340" s="7">
        <f t="shared" si="56"/>
        <v>6.858806645351736</v>
      </c>
      <c r="O340" s="7">
        <f t="shared" si="57"/>
        <v>6.949972027962521</v>
      </c>
      <c r="P340" s="7">
        <f t="shared" si="58"/>
        <v>5.577863304408079</v>
      </c>
      <c r="Q340" s="7">
        <f t="shared" si="59"/>
        <v>5.5858218453208961</v>
      </c>
    </row>
    <row r="341" spans="1:17">
      <c r="A341">
        <v>8038.1220000000003</v>
      </c>
      <c r="B341">
        <v>38.295940399169901</v>
      </c>
      <c r="C341">
        <v>55.259616851806598</v>
      </c>
      <c r="D341">
        <f t="shared" si="60"/>
        <v>38.515940399169899</v>
      </c>
      <c r="E341">
        <v>55.259616851806598</v>
      </c>
      <c r="F341" s="7">
        <f t="shared" si="62"/>
        <v>271.2318620059292</v>
      </c>
      <c r="G341" s="7">
        <f t="shared" si="63"/>
        <v>301.93718995049812</v>
      </c>
      <c r="H341" s="7">
        <f t="shared" si="52"/>
        <v>264.93359455861577</v>
      </c>
      <c r="I341" s="7">
        <f t="shared" si="53"/>
        <v>308.44960722719156</v>
      </c>
      <c r="J341" s="7">
        <f t="shared" si="54"/>
        <v>268.67301295690686</v>
      </c>
      <c r="K341" s="7">
        <f t="shared" si="55"/>
        <v>309.04362249396212</v>
      </c>
      <c r="L341" s="7">
        <f t="shared" si="61"/>
        <v>13.983249957477925</v>
      </c>
      <c r="M341" s="7">
        <f t="shared" si="61"/>
        <v>0.35285413715649327</v>
      </c>
      <c r="N341" s="7">
        <f t="shared" si="56"/>
        <v>6.8785440992199076</v>
      </c>
      <c r="O341" s="7">
        <f t="shared" si="57"/>
        <v>6.9756316520496364</v>
      </c>
      <c r="P341" s="7">
        <f t="shared" si="58"/>
        <v>5.5818267443725036</v>
      </c>
      <c r="Q341" s="7">
        <f t="shared" si="59"/>
        <v>5.5925762808443826</v>
      </c>
    </row>
    <row r="342" spans="1:17">
      <c r="A342">
        <v>8039.1229999999996</v>
      </c>
      <c r="B342">
        <v>38.255863189697301</v>
      </c>
      <c r="C342">
        <v>55.138355255127003</v>
      </c>
      <c r="D342">
        <f t="shared" si="60"/>
        <v>38.4758631896973</v>
      </c>
      <c r="E342">
        <v>55.138355255127003</v>
      </c>
      <c r="F342" s="7">
        <f t="shared" si="62"/>
        <v>269.87620851588264</v>
      </c>
      <c r="G342" s="7">
        <f t="shared" si="63"/>
        <v>299.16240285097058</v>
      </c>
      <c r="H342" s="7">
        <f t="shared" si="52"/>
        <v>264.22837630387255</v>
      </c>
      <c r="I342" s="7">
        <f t="shared" si="53"/>
        <v>308.15537145129974</v>
      </c>
      <c r="J342" s="7">
        <f t="shared" si="54"/>
        <v>268.62948431274333</v>
      </c>
      <c r="K342" s="7">
        <f t="shared" si="55"/>
        <v>308.955939505701</v>
      </c>
      <c r="L342" s="7">
        <f t="shared" si="61"/>
        <v>19.369751705746509</v>
      </c>
      <c r="M342" s="7">
        <f t="shared" si="61"/>
        <v>0.64090920972780829</v>
      </c>
      <c r="N342" s="7">
        <f t="shared" si="56"/>
        <v>6.8673800767288595</v>
      </c>
      <c r="O342" s="7">
        <f t="shared" si="57"/>
        <v>6.9817662826255802</v>
      </c>
      <c r="P342" s="7">
        <f t="shared" si="58"/>
        <v>5.5887661143582283</v>
      </c>
      <c r="Q342" s="7">
        <f t="shared" si="59"/>
        <v>5.6032853732424845</v>
      </c>
    </row>
    <row r="343" spans="1:17">
      <c r="A343">
        <v>8040.134</v>
      </c>
      <c r="B343">
        <v>38.174339294433601</v>
      </c>
      <c r="C343">
        <v>55.147109985351598</v>
      </c>
      <c r="D343">
        <f t="shared" si="60"/>
        <v>38.3943392944336</v>
      </c>
      <c r="E343">
        <v>55.147109985351598</v>
      </c>
      <c r="F343" s="7">
        <f t="shared" si="62"/>
        <v>267.60703097875682</v>
      </c>
      <c r="G343" s="7">
        <f t="shared" si="63"/>
        <v>295.79308653327115</v>
      </c>
      <c r="H343" s="7">
        <f t="shared" si="52"/>
        <v>263.80216369242152</v>
      </c>
      <c r="I343" s="7">
        <f t="shared" si="53"/>
        <v>308.20380370450249</v>
      </c>
      <c r="J343" s="7">
        <f t="shared" si="54"/>
        <v>268.54070291645331</v>
      </c>
      <c r="K343" s="7">
        <f t="shared" si="55"/>
        <v>308.96228120457647</v>
      </c>
      <c r="L343" s="7">
        <f t="shared" si="61"/>
        <v>22.453753977687864</v>
      </c>
      <c r="M343" s="7">
        <f t="shared" si="61"/>
        <v>0.5752881181184738</v>
      </c>
      <c r="N343" s="7">
        <f t="shared" si="56"/>
        <v>6.8708608753339711</v>
      </c>
      <c r="O343" s="7">
        <f t="shared" si="57"/>
        <v>6.9942785278085582</v>
      </c>
      <c r="P343" s="7">
        <f t="shared" si="58"/>
        <v>5.5887571222928791</v>
      </c>
      <c r="Q343" s="7">
        <f t="shared" si="59"/>
        <v>5.6025108348677621</v>
      </c>
    </row>
    <row r="344" spans="1:17">
      <c r="A344">
        <v>8041.134</v>
      </c>
      <c r="B344">
        <v>38.046623229980497</v>
      </c>
      <c r="C344">
        <v>54.955562591552699</v>
      </c>
      <c r="D344">
        <f t="shared" si="60"/>
        <v>38.266623229980496</v>
      </c>
      <c r="E344">
        <v>54.955562591552699</v>
      </c>
      <c r="F344" s="7">
        <f t="shared" si="62"/>
        <v>266.35791404316586</v>
      </c>
      <c r="G344" s="7">
        <f t="shared" si="63"/>
        <v>294.60948781557488</v>
      </c>
      <c r="H344" s="7">
        <f t="shared" si="52"/>
        <v>263.5783694989168</v>
      </c>
      <c r="I344" s="7">
        <f t="shared" si="53"/>
        <v>308.18507918594469</v>
      </c>
      <c r="J344" s="7">
        <f t="shared" si="54"/>
        <v>268.40097563184838</v>
      </c>
      <c r="K344" s="7">
        <f t="shared" si="55"/>
        <v>308.82312758316453</v>
      </c>
      <c r="L344" s="7">
        <f t="shared" si="61"/>
        <v>23.257529913389313</v>
      </c>
      <c r="M344" s="7">
        <f t="shared" si="61"/>
        <v>0.40710575719481645</v>
      </c>
      <c r="N344" s="7">
        <f t="shared" si="56"/>
        <v>6.8879443037036205</v>
      </c>
      <c r="O344" s="7">
        <f t="shared" si="57"/>
        <v>7.0139707394292907</v>
      </c>
      <c r="P344" s="7">
        <f t="shared" si="58"/>
        <v>5.6078959918302482</v>
      </c>
      <c r="Q344" s="7">
        <f t="shared" si="59"/>
        <v>5.6195062523231121</v>
      </c>
    </row>
    <row r="345" spans="1:17">
      <c r="A345">
        <v>8042.1329999999998</v>
      </c>
      <c r="B345">
        <v>38.044021606445298</v>
      </c>
      <c r="C345">
        <v>54.884765625</v>
      </c>
      <c r="D345">
        <f t="shared" si="60"/>
        <v>38.264021606445297</v>
      </c>
      <c r="E345">
        <v>54.884765625</v>
      </c>
      <c r="F345" s="7">
        <f t="shared" si="62"/>
        <v>266.88285821417514</v>
      </c>
      <c r="G345" s="7">
        <f t="shared" si="63"/>
        <v>292.31163025693519</v>
      </c>
      <c r="H345" s="7">
        <f t="shared" si="52"/>
        <v>264.05181499822061</v>
      </c>
      <c r="I345" s="7">
        <f t="shared" si="53"/>
        <v>307.57661898250274</v>
      </c>
      <c r="J345" s="7">
        <f t="shared" si="54"/>
        <v>268.39812115792472</v>
      </c>
      <c r="K345" s="7">
        <f t="shared" si="55"/>
        <v>308.77148171546145</v>
      </c>
      <c r="L345" s="7">
        <f t="shared" si="61"/>
        <v>18.890377233881917</v>
      </c>
      <c r="M345" s="7">
        <f t="shared" si="61"/>
        <v>1.4276969506135602</v>
      </c>
      <c r="N345" s="7">
        <f t="shared" si="56"/>
        <v>6.9007857489225071</v>
      </c>
      <c r="O345" s="7">
        <f t="shared" si="57"/>
        <v>7.0143730295384055</v>
      </c>
      <c r="P345" s="7">
        <f t="shared" si="58"/>
        <v>5.6040435898737195</v>
      </c>
      <c r="Q345" s="7">
        <f t="shared" si="59"/>
        <v>5.6258139795137634</v>
      </c>
    </row>
    <row r="346" spans="1:17">
      <c r="A346">
        <v>8043.134</v>
      </c>
      <c r="B346">
        <v>37.882194519042997</v>
      </c>
      <c r="C346">
        <v>54.790794372558601</v>
      </c>
      <c r="D346">
        <f t="shared" si="60"/>
        <v>38.102194519042996</v>
      </c>
      <c r="E346">
        <v>54.790794372558601</v>
      </c>
      <c r="F346" s="7">
        <f t="shared" si="62"/>
        <v>267.28062120121297</v>
      </c>
      <c r="G346" s="7">
        <f t="shared" si="63"/>
        <v>294.99115511139524</v>
      </c>
      <c r="H346" s="7">
        <f t="shared" si="52"/>
        <v>264.53824134541594</v>
      </c>
      <c r="I346" s="7">
        <f t="shared" si="53"/>
        <v>307.25639449168631</v>
      </c>
      <c r="J346" s="7">
        <f t="shared" si="54"/>
        <v>268.21992024100592</v>
      </c>
      <c r="K346" s="7">
        <f t="shared" si="55"/>
        <v>308.70275102802043</v>
      </c>
      <c r="L346" s="7">
        <f t="shared" si="61"/>
        <v>13.554759490232673</v>
      </c>
      <c r="M346" s="7">
        <f t="shared" si="61"/>
        <v>2.0919472301964377</v>
      </c>
      <c r="N346" s="7">
        <f t="shared" si="56"/>
        <v>6.942861026369572</v>
      </c>
      <c r="O346" s="7">
        <f t="shared" si="57"/>
        <v>7.0394874528015174</v>
      </c>
      <c r="P346" s="7">
        <f t="shared" si="58"/>
        <v>5.6078105457359912</v>
      </c>
      <c r="Q346" s="7">
        <f t="shared" si="59"/>
        <v>5.6342083476459139</v>
      </c>
    </row>
    <row r="347" spans="1:17">
      <c r="A347">
        <v>8044.1379999999999</v>
      </c>
      <c r="B347">
        <v>37.8347778320313</v>
      </c>
      <c r="C347">
        <v>54.7647895812988</v>
      </c>
      <c r="D347">
        <f t="shared" si="60"/>
        <v>38.054777832031299</v>
      </c>
      <c r="E347">
        <v>54.7647895812988</v>
      </c>
      <c r="F347" s="7">
        <f t="shared" si="62"/>
        <v>268.03787425546375</v>
      </c>
      <c r="G347" s="7">
        <f t="shared" si="63"/>
        <v>293.39355611298839</v>
      </c>
      <c r="H347" s="7">
        <f t="shared" si="52"/>
        <v>264.72857932884642</v>
      </c>
      <c r="I347" s="7">
        <f t="shared" si="53"/>
        <v>307.15587149585701</v>
      </c>
      <c r="J347" s="7">
        <f t="shared" si="54"/>
        <v>268.16746390420508</v>
      </c>
      <c r="K347" s="7">
        <f t="shared" si="55"/>
        <v>308.68369484376564</v>
      </c>
      <c r="L347" s="7">
        <f t="shared" si="61"/>
        <v>11.825927122639687</v>
      </c>
      <c r="M347" s="7">
        <f t="shared" si="61"/>
        <v>2.3342441824147118</v>
      </c>
      <c r="N347" s="7">
        <f t="shared" si="56"/>
        <v>6.9565135946220202</v>
      </c>
      <c r="O347" s="7">
        <f t="shared" si="57"/>
        <v>7.0468802915591944</v>
      </c>
      <c r="P347" s="7">
        <f t="shared" si="58"/>
        <v>5.6086378464009528</v>
      </c>
      <c r="Q347" s="7">
        <f t="shared" si="59"/>
        <v>5.6365357596329675</v>
      </c>
    </row>
    <row r="348" spans="1:17">
      <c r="A348">
        <v>8045.1509999999998</v>
      </c>
      <c r="B348">
        <v>37.801589965820298</v>
      </c>
      <c r="C348">
        <v>54.685752868652301</v>
      </c>
      <c r="D348">
        <f t="shared" si="60"/>
        <v>38.021589965820297</v>
      </c>
      <c r="E348">
        <v>54.685752868652301</v>
      </c>
      <c r="F348" s="7">
        <f t="shared" si="62"/>
        <v>269.34012096342241</v>
      </c>
      <c r="G348" s="7">
        <f t="shared" si="63"/>
        <v>292.87012527108743</v>
      </c>
      <c r="H348" s="7">
        <f t="shared" si="52"/>
        <v>265.19744056442852</v>
      </c>
      <c r="I348" s="7">
        <f t="shared" si="53"/>
        <v>306.64348817941806</v>
      </c>
      <c r="J348" s="7">
        <f t="shared" si="54"/>
        <v>268.13068309460255</v>
      </c>
      <c r="K348" s="7">
        <f t="shared" si="55"/>
        <v>308.62568036403587</v>
      </c>
      <c r="L348" s="7">
        <f t="shared" si="61"/>
        <v>8.6039117408217294</v>
      </c>
      <c r="M348" s="7">
        <f t="shared" si="61"/>
        <v>3.9290858567599485</v>
      </c>
      <c r="N348" s="7">
        <f t="shared" si="56"/>
        <v>6.9749171668735874</v>
      </c>
      <c r="O348" s="7">
        <f t="shared" si="57"/>
        <v>7.0520639283007363</v>
      </c>
      <c r="P348" s="7">
        <f t="shared" si="58"/>
        <v>5.6073743542661614</v>
      </c>
      <c r="Q348" s="7">
        <f t="shared" si="59"/>
        <v>5.6436213122147656</v>
      </c>
    </row>
    <row r="349" spans="1:17">
      <c r="A349">
        <v>8046.1589999999997</v>
      </c>
      <c r="B349">
        <v>37.740100860595703</v>
      </c>
      <c r="C349">
        <v>54.627311706542997</v>
      </c>
      <c r="D349">
        <f t="shared" si="60"/>
        <v>37.960100860595702</v>
      </c>
      <c r="E349">
        <v>54.627311706542997</v>
      </c>
      <c r="F349" s="7">
        <f t="shared" si="62"/>
        <v>269.33924392335314</v>
      </c>
      <c r="G349" s="7">
        <f t="shared" si="63"/>
        <v>293.37275690506641</v>
      </c>
      <c r="H349" s="7">
        <f t="shared" si="52"/>
        <v>265.39716737229088</v>
      </c>
      <c r="I349" s="7">
        <f t="shared" si="53"/>
        <v>306.51559132613068</v>
      </c>
      <c r="J349" s="7">
        <f t="shared" si="54"/>
        <v>268.06239393514238</v>
      </c>
      <c r="K349" s="7">
        <f t="shared" si="55"/>
        <v>308.58268953290354</v>
      </c>
      <c r="L349" s="7">
        <f t="shared" si="61"/>
        <v>7.103432631329226</v>
      </c>
      <c r="M349" s="7">
        <f t="shared" si="61"/>
        <v>4.2728949964436094</v>
      </c>
      <c r="N349" s="7">
        <f t="shared" si="56"/>
        <v>6.9914768758632331</v>
      </c>
      <c r="O349" s="7">
        <f t="shared" si="57"/>
        <v>7.061688137225242</v>
      </c>
      <c r="P349" s="7">
        <f t="shared" si="58"/>
        <v>5.6110319499653816</v>
      </c>
      <c r="Q349" s="7">
        <f t="shared" si="59"/>
        <v>5.6488719633615609</v>
      </c>
    </row>
    <row r="350" spans="1:17">
      <c r="A350">
        <v>8047.165</v>
      </c>
      <c r="B350">
        <v>37.7015571594238</v>
      </c>
      <c r="C350">
        <v>54.567325592041001</v>
      </c>
      <c r="D350">
        <f t="shared" si="60"/>
        <v>37.921557159423799</v>
      </c>
      <c r="E350">
        <v>54.567325592041001</v>
      </c>
      <c r="F350" s="7">
        <f t="shared" si="62"/>
        <v>269.33085985776734</v>
      </c>
      <c r="G350" s="7">
        <f t="shared" si="63"/>
        <v>295.9463117813944</v>
      </c>
      <c r="H350" s="7">
        <f t="shared" si="52"/>
        <v>265.84259690044752</v>
      </c>
      <c r="I350" s="7">
        <f t="shared" si="53"/>
        <v>306.36384148399424</v>
      </c>
      <c r="J350" s="7">
        <f t="shared" si="54"/>
        <v>268.01949258231463</v>
      </c>
      <c r="K350" s="7">
        <f t="shared" si="55"/>
        <v>308.53847892053682</v>
      </c>
      <c r="L350" s="7">
        <f t="shared" si="61"/>
        <v>4.738874809731664</v>
      </c>
      <c r="M350" s="7">
        <f t="shared" si="61"/>
        <v>4.729047980412493</v>
      </c>
      <c r="N350" s="7">
        <f t="shared" si="56"/>
        <v>7.0103291323938572</v>
      </c>
      <c r="O350" s="7">
        <f t="shared" si="57"/>
        <v>7.0677343616336632</v>
      </c>
      <c r="P350" s="7">
        <f t="shared" si="58"/>
        <v>5.6144192180948558</v>
      </c>
      <c r="Q350" s="7">
        <f t="shared" si="59"/>
        <v>5.6542715915243456</v>
      </c>
    </row>
    <row r="351" spans="1:17">
      <c r="A351">
        <v>8048.1639999999998</v>
      </c>
      <c r="B351">
        <v>37.565425872802699</v>
      </c>
      <c r="C351">
        <v>54.533855438232401</v>
      </c>
      <c r="D351">
        <f t="shared" si="60"/>
        <v>37.785425872802698</v>
      </c>
      <c r="E351">
        <v>54.533855438232401</v>
      </c>
      <c r="F351" s="7">
        <f t="shared" si="62"/>
        <v>268.56307905461273</v>
      </c>
      <c r="G351" s="7">
        <f t="shared" si="63"/>
        <v>297.35444607837479</v>
      </c>
      <c r="H351" s="7">
        <f t="shared" ref="H351:H414" si="64">-SLOPE(B322:B381,A322:A381)*3600-$AA$2</f>
        <v>266.18106434277854</v>
      </c>
      <c r="I351" s="7">
        <f t="shared" ref="I351:I414" si="65">-SLOPE(C322:C381,A322:A381)*3600-$AB$2</f>
        <v>306.08490854354045</v>
      </c>
      <c r="J351" s="7">
        <f t="shared" ref="J351:J414" si="66">$V$7*D351/($V$6+D351)</f>
        <v>267.86738092551434</v>
      </c>
      <c r="K351" s="7">
        <f t="shared" ref="K351:K414" si="67">$V$12*E351/($V$11+E351)</f>
        <v>308.51377418942576</v>
      </c>
      <c r="L351" s="7">
        <f t="shared" si="61"/>
        <v>2.8436636172097423</v>
      </c>
      <c r="M351" s="7">
        <f t="shared" si="61"/>
        <v>5.8993883257618629</v>
      </c>
      <c r="N351" s="7">
        <f t="shared" si="56"/>
        <v>7.0445431854817633</v>
      </c>
      <c r="O351" s="7">
        <f t="shared" si="57"/>
        <v>7.0891719423048949</v>
      </c>
      <c r="P351" s="7">
        <f t="shared" si="58"/>
        <v>5.6127502096422752</v>
      </c>
      <c r="Q351" s="7">
        <f t="shared" si="59"/>
        <v>5.6572888843126616</v>
      </c>
    </row>
    <row r="352" spans="1:17">
      <c r="A352">
        <v>8049.17</v>
      </c>
      <c r="B352">
        <v>37.4910888671875</v>
      </c>
      <c r="C352">
        <v>54.451728820800803</v>
      </c>
      <c r="D352">
        <f t="shared" si="60"/>
        <v>37.711088867187499</v>
      </c>
      <c r="E352">
        <v>54.451728820800803</v>
      </c>
      <c r="F352" s="7">
        <f t="shared" si="62"/>
        <v>266.80076829432255</v>
      </c>
      <c r="G352" s="7">
        <f t="shared" si="63"/>
        <v>297.6061404376137</v>
      </c>
      <c r="H352" s="7">
        <f t="shared" si="64"/>
        <v>266.06863995528101</v>
      </c>
      <c r="I352" s="7">
        <f t="shared" si="65"/>
        <v>306.22416849658305</v>
      </c>
      <c r="J352" s="7">
        <f t="shared" si="66"/>
        <v>267.78392737339732</v>
      </c>
      <c r="K352" s="7">
        <f t="shared" si="67"/>
        <v>308.45304365807374</v>
      </c>
      <c r="L352" s="7">
        <f t="shared" si="61"/>
        <v>2.9422109267480971</v>
      </c>
      <c r="M352" s="7">
        <f t="shared" si="61"/>
        <v>4.9678844855101554</v>
      </c>
      <c r="N352" s="7">
        <f t="shared" ref="N352:N415" si="68">H352/D352</f>
        <v>7.055448356114371</v>
      </c>
      <c r="O352" s="7">
        <f t="shared" ref="O352:O415" si="69">J352/D352</f>
        <v>7.1009333174252811</v>
      </c>
      <c r="P352" s="7">
        <f t="shared" ref="P352:P415" si="70">I352/E352</f>
        <v>5.6237731129595296</v>
      </c>
      <c r="Q352" s="7">
        <f t="shared" ref="Q352:Q415" si="71">K352/E352</f>
        <v>5.6647061597104571</v>
      </c>
    </row>
    <row r="353" spans="1:17">
      <c r="A353">
        <v>8050.18</v>
      </c>
      <c r="B353">
        <v>37.359241485595703</v>
      </c>
      <c r="C353">
        <v>54.281806945800803</v>
      </c>
      <c r="D353">
        <f t="shared" si="60"/>
        <v>37.579241485595702</v>
      </c>
      <c r="E353">
        <v>54.281806945800803</v>
      </c>
      <c r="F353" s="7">
        <f t="shared" si="62"/>
        <v>264.26581008188867</v>
      </c>
      <c r="G353" s="7">
        <f t="shared" si="63"/>
        <v>298.43397292954256</v>
      </c>
      <c r="H353" s="7">
        <f t="shared" si="64"/>
        <v>266.20765034854895</v>
      </c>
      <c r="I353" s="7">
        <f t="shared" si="65"/>
        <v>306.43876066207889</v>
      </c>
      <c r="J353" s="7">
        <f t="shared" si="66"/>
        <v>267.63522735244049</v>
      </c>
      <c r="K353" s="7">
        <f t="shared" si="67"/>
        <v>308.32688380396729</v>
      </c>
      <c r="L353" s="7">
        <f t="shared" si="61"/>
        <v>2.0379761020399534</v>
      </c>
      <c r="M353" s="7">
        <f t="shared" si="61"/>
        <v>3.5650089989345228</v>
      </c>
      <c r="N353" s="7">
        <f t="shared" si="68"/>
        <v>7.0839016389031579</v>
      </c>
      <c r="O353" s="7">
        <f t="shared" si="69"/>
        <v>7.121890085382014</v>
      </c>
      <c r="P353" s="7">
        <f t="shared" si="70"/>
        <v>5.6453308742660555</v>
      </c>
      <c r="Q353" s="7">
        <f t="shared" si="71"/>
        <v>5.680114593676385</v>
      </c>
    </row>
    <row r="354" spans="1:17">
      <c r="A354">
        <v>8051.1880000000001</v>
      </c>
      <c r="B354">
        <v>37.339359283447301</v>
      </c>
      <c r="C354">
        <v>54.172904968261697</v>
      </c>
      <c r="D354">
        <f t="shared" si="60"/>
        <v>37.5593592834473</v>
      </c>
      <c r="E354">
        <v>54.172904968261697</v>
      </c>
      <c r="F354" s="7">
        <f t="shared" si="62"/>
        <v>259.4405872746093</v>
      </c>
      <c r="G354" s="7">
        <f t="shared" si="63"/>
        <v>300.09412748486017</v>
      </c>
      <c r="H354" s="7">
        <f t="shared" si="64"/>
        <v>266.62956824594795</v>
      </c>
      <c r="I354" s="7">
        <f t="shared" si="65"/>
        <v>306.19078227403884</v>
      </c>
      <c r="J354" s="7">
        <f t="shared" si="66"/>
        <v>267.61272763000517</v>
      </c>
      <c r="K354" s="7">
        <f t="shared" si="67"/>
        <v>308.24566714470507</v>
      </c>
      <c r="L354" s="7">
        <f t="shared" si="61"/>
        <v>0.96660237445976593</v>
      </c>
      <c r="M354" s="7">
        <f t="shared" si="61"/>
        <v>4.2225518316929618</v>
      </c>
      <c r="N354" s="7">
        <f t="shared" si="68"/>
        <v>7.0988848940097249</v>
      </c>
      <c r="O354" s="7">
        <f t="shared" si="69"/>
        <v>7.1250610429860064</v>
      </c>
      <c r="P354" s="7">
        <f t="shared" si="70"/>
        <v>5.6521019585976964</v>
      </c>
      <c r="Q354" s="7">
        <f t="shared" si="71"/>
        <v>5.6900339260982422</v>
      </c>
    </row>
    <row r="355" spans="1:17">
      <c r="A355">
        <v>8052.1949999999997</v>
      </c>
      <c r="B355">
        <v>37.209346771240199</v>
      </c>
      <c r="C355">
        <v>54.143299102783203</v>
      </c>
      <c r="D355">
        <f t="shared" si="60"/>
        <v>37.429346771240198</v>
      </c>
      <c r="E355">
        <v>54.143299102783203</v>
      </c>
      <c r="F355" s="7">
        <f t="shared" si="62"/>
        <v>257.77820953010092</v>
      </c>
      <c r="G355" s="7">
        <f t="shared" si="63"/>
        <v>302.03239784222887</v>
      </c>
      <c r="H355" s="7">
        <f t="shared" si="64"/>
        <v>266.35881245369444</v>
      </c>
      <c r="I355" s="7">
        <f t="shared" si="65"/>
        <v>306.05546039371785</v>
      </c>
      <c r="J355" s="7">
        <f t="shared" si="66"/>
        <v>267.46510347043733</v>
      </c>
      <c r="K355" s="7">
        <f t="shared" si="67"/>
        <v>308.2235386890037</v>
      </c>
      <c r="L355" s="7">
        <f t="shared" si="61"/>
        <v>1.2238798137260101</v>
      </c>
      <c r="M355" s="7">
        <f t="shared" si="61"/>
        <v>4.7005634944896064</v>
      </c>
      <c r="N355" s="7">
        <f t="shared" si="68"/>
        <v>7.1163094050670983</v>
      </c>
      <c r="O355" s="7">
        <f t="shared" si="69"/>
        <v>7.1458661863677255</v>
      </c>
      <c r="P355" s="7">
        <f t="shared" si="70"/>
        <v>5.6526932319494598</v>
      </c>
      <c r="Q355" s="7">
        <f t="shared" si="71"/>
        <v>5.6927365675277013</v>
      </c>
    </row>
    <row r="356" spans="1:17">
      <c r="A356">
        <v>8053.2</v>
      </c>
      <c r="B356">
        <v>37.258903503417997</v>
      </c>
      <c r="C356">
        <v>53.9968070983887</v>
      </c>
      <c r="D356">
        <f t="shared" si="60"/>
        <v>37.478903503417996</v>
      </c>
      <c r="E356">
        <v>53.9968070983887</v>
      </c>
      <c r="F356" s="7">
        <f t="shared" si="62"/>
        <v>259.01079483155826</v>
      </c>
      <c r="G356" s="7">
        <f t="shared" si="63"/>
        <v>303.81215046632315</v>
      </c>
      <c r="H356" s="7">
        <f t="shared" si="64"/>
        <v>266.66016112483953</v>
      </c>
      <c r="I356" s="7">
        <f t="shared" si="65"/>
        <v>305.68687882515144</v>
      </c>
      <c r="J356" s="7">
        <f t="shared" si="66"/>
        <v>267.52147478113403</v>
      </c>
      <c r="K356" s="7">
        <f t="shared" si="67"/>
        <v>308.1137353897679</v>
      </c>
      <c r="L356" s="7">
        <f t="shared" si="61"/>
        <v>0.7418612145193979</v>
      </c>
      <c r="M356" s="7">
        <f t="shared" si="61"/>
        <v>5.8896327852219938</v>
      </c>
      <c r="N356" s="7">
        <f t="shared" si="68"/>
        <v>7.1149403050310873</v>
      </c>
      <c r="O356" s="7">
        <f t="shared" si="69"/>
        <v>7.1379215978593571</v>
      </c>
      <c r="P356" s="7">
        <f t="shared" si="70"/>
        <v>5.6612028609053322</v>
      </c>
      <c r="Q356" s="7">
        <f t="shared" si="71"/>
        <v>5.7061473066055086</v>
      </c>
    </row>
    <row r="357" spans="1:17">
      <c r="A357">
        <v>8054.3440000000001</v>
      </c>
      <c r="B357">
        <v>37.148624420166001</v>
      </c>
      <c r="C357">
        <v>53.960762023925803</v>
      </c>
      <c r="D357">
        <f t="shared" si="60"/>
        <v>37.368624420166</v>
      </c>
      <c r="E357">
        <v>53.960762023925803</v>
      </c>
      <c r="F357" s="7">
        <f t="shared" si="62"/>
        <v>258.20809394887766</v>
      </c>
      <c r="G357" s="7">
        <f t="shared" si="63"/>
        <v>306.55754564274378</v>
      </c>
      <c r="H357" s="7">
        <f t="shared" si="64"/>
        <v>266.80990529657407</v>
      </c>
      <c r="I357" s="7">
        <f t="shared" si="65"/>
        <v>305.46135966668197</v>
      </c>
      <c r="J357" s="7">
        <f t="shared" si="66"/>
        <v>267.39585983768279</v>
      </c>
      <c r="K357" s="7">
        <f t="shared" si="67"/>
        <v>308.0866383968754</v>
      </c>
      <c r="L357" s="7">
        <f t="shared" si="61"/>
        <v>0.34334272424593026</v>
      </c>
      <c r="M357" s="7">
        <f t="shared" si="61"/>
        <v>6.8920884112060232</v>
      </c>
      <c r="N357" s="7">
        <f t="shared" si="68"/>
        <v>7.1399445239571078</v>
      </c>
      <c r="O357" s="7">
        <f t="shared" si="69"/>
        <v>7.1556249122561351</v>
      </c>
      <c r="P357" s="7">
        <f t="shared" si="70"/>
        <v>5.6608051519221068</v>
      </c>
      <c r="Q357" s="7">
        <f t="shared" si="71"/>
        <v>5.7094567763937816</v>
      </c>
    </row>
    <row r="358" spans="1:17">
      <c r="A358">
        <v>8055.2169999999996</v>
      </c>
      <c r="B358">
        <v>37.074592590332003</v>
      </c>
      <c r="C358">
        <v>53.824569702148402</v>
      </c>
      <c r="D358">
        <f t="shared" si="60"/>
        <v>37.294592590332002</v>
      </c>
      <c r="E358">
        <v>53.824569702148402</v>
      </c>
      <c r="F358" s="7">
        <f t="shared" si="62"/>
        <v>257.72794590914674</v>
      </c>
      <c r="G358" s="7">
        <f t="shared" si="63"/>
        <v>306.7749035926272</v>
      </c>
      <c r="H358" s="7">
        <f t="shared" si="64"/>
        <v>266.22673054674345</v>
      </c>
      <c r="I358" s="7">
        <f t="shared" si="65"/>
        <v>304.49433962048698</v>
      </c>
      <c r="J358" s="7">
        <f t="shared" si="66"/>
        <v>267.3111827075179</v>
      </c>
      <c r="K358" s="7">
        <f t="shared" si="67"/>
        <v>307.9839710443884</v>
      </c>
      <c r="L358" s="7">
        <f t="shared" si="61"/>
        <v>1.1760364890083668</v>
      </c>
      <c r="M358" s="7">
        <f t="shared" si="61"/>
        <v>12.177527474680215</v>
      </c>
      <c r="N358" s="7">
        <f t="shared" si="68"/>
        <v>7.1384807301999667</v>
      </c>
      <c r="O358" s="7">
        <f t="shared" si="69"/>
        <v>7.1675587301311303</v>
      </c>
      <c r="P358" s="7">
        <f t="shared" si="70"/>
        <v>5.6571625431560699</v>
      </c>
      <c r="Q358" s="7">
        <f t="shared" si="71"/>
        <v>5.7219959722612561</v>
      </c>
    </row>
    <row r="359" spans="1:17">
      <c r="A359">
        <v>8056.2269999999999</v>
      </c>
      <c r="B359">
        <v>37.010505676269503</v>
      </c>
      <c r="C359">
        <v>53.757633209228501</v>
      </c>
      <c r="D359">
        <f t="shared" si="60"/>
        <v>37.230505676269502</v>
      </c>
      <c r="E359">
        <v>53.757633209228501</v>
      </c>
      <c r="F359" s="7">
        <f t="shared" si="62"/>
        <v>258.77289064809992</v>
      </c>
      <c r="G359" s="7">
        <f t="shared" si="63"/>
        <v>309.90968594497508</v>
      </c>
      <c r="H359" s="7">
        <f t="shared" si="64"/>
        <v>266.54565752162904</v>
      </c>
      <c r="I359" s="7">
        <f t="shared" si="65"/>
        <v>304.77925885308775</v>
      </c>
      <c r="J359" s="7">
        <f t="shared" si="66"/>
        <v>267.23765210042421</v>
      </c>
      <c r="K359" s="7">
        <f t="shared" si="67"/>
        <v>307.93334610860802</v>
      </c>
      <c r="L359" s="7">
        <f t="shared" si="61"/>
        <v>0.47885649708191119</v>
      </c>
      <c r="M359" s="7">
        <f t="shared" si="61"/>
        <v>9.9482664154353682</v>
      </c>
      <c r="N359" s="7">
        <f t="shared" si="68"/>
        <v>7.1593348701552451</v>
      </c>
      <c r="O359" s="7">
        <f t="shared" si="69"/>
        <v>7.1779216329785136</v>
      </c>
      <c r="P359" s="7">
        <f t="shared" si="70"/>
        <v>5.6695066478627396</v>
      </c>
      <c r="Q359" s="7">
        <f t="shared" si="71"/>
        <v>5.7281790087392741</v>
      </c>
    </row>
    <row r="360" spans="1:17">
      <c r="A360">
        <v>8057.2349999999997</v>
      </c>
      <c r="B360">
        <v>36.918121337890597</v>
      </c>
      <c r="C360">
        <v>53.713607788085902</v>
      </c>
      <c r="D360">
        <f t="shared" si="60"/>
        <v>37.138121337890595</v>
      </c>
      <c r="E360">
        <v>53.713607788085902</v>
      </c>
      <c r="F360" s="7">
        <f t="shared" si="62"/>
        <v>260.28586964159371</v>
      </c>
      <c r="G360" s="7">
        <f t="shared" si="63"/>
        <v>311.36823738884362</v>
      </c>
      <c r="H360" s="7">
        <f t="shared" si="64"/>
        <v>266.29306602476493</v>
      </c>
      <c r="I360" s="7">
        <f t="shared" si="65"/>
        <v>304.57154328448314</v>
      </c>
      <c r="J360" s="7">
        <f t="shared" si="66"/>
        <v>267.131279274306</v>
      </c>
      <c r="K360" s="7">
        <f t="shared" si="67"/>
        <v>307.89998942598538</v>
      </c>
      <c r="L360" s="7">
        <f t="shared" si="61"/>
        <v>0.70260145170620025</v>
      </c>
      <c r="M360" s="7">
        <f t="shared" si="61"/>
        <v>11.078553716881153</v>
      </c>
      <c r="N360" s="7">
        <f t="shared" si="68"/>
        <v>7.1703429368969278</v>
      </c>
      <c r="O360" s="7">
        <f t="shared" si="69"/>
        <v>7.1929130944424546</v>
      </c>
      <c r="P360" s="7">
        <f t="shared" si="70"/>
        <v>5.6702864660682781</v>
      </c>
      <c r="Q360" s="7">
        <f t="shared" si="71"/>
        <v>5.7322530007801857</v>
      </c>
    </row>
    <row r="361" spans="1:17">
      <c r="A361">
        <v>8058.2439999999997</v>
      </c>
      <c r="B361">
        <v>36.846076965332003</v>
      </c>
      <c r="C361">
        <v>53.525924682617202</v>
      </c>
      <c r="D361">
        <f t="shared" si="60"/>
        <v>37.066076965332002</v>
      </c>
      <c r="E361">
        <v>53.525924682617202</v>
      </c>
      <c r="F361" s="7">
        <f t="shared" si="62"/>
        <v>263.20438919484559</v>
      </c>
      <c r="G361" s="7">
        <f t="shared" si="63"/>
        <v>312.10414816623052</v>
      </c>
      <c r="H361" s="7">
        <f t="shared" si="64"/>
        <v>266.88747765786127</v>
      </c>
      <c r="I361" s="7">
        <f t="shared" si="65"/>
        <v>305.12396582849982</v>
      </c>
      <c r="J361" s="7">
        <f t="shared" si="66"/>
        <v>267.04801735255165</v>
      </c>
      <c r="K361" s="7">
        <f t="shared" si="67"/>
        <v>307.757253908932</v>
      </c>
      <c r="L361" s="7">
        <f t="shared" si="61"/>
        <v>2.5772993571282096E-2</v>
      </c>
      <c r="M361" s="7">
        <f t="shared" si="61"/>
        <v>6.9342061145461971</v>
      </c>
      <c r="N361" s="7">
        <f t="shared" si="68"/>
        <v>7.2003162867082429</v>
      </c>
      <c r="O361" s="7">
        <f t="shared" si="69"/>
        <v>7.2046474624849663</v>
      </c>
      <c r="P361" s="7">
        <f t="shared" si="70"/>
        <v>5.7004893915936456</v>
      </c>
      <c r="Q361" s="7">
        <f t="shared" si="71"/>
        <v>5.7496858902257815</v>
      </c>
    </row>
    <row r="362" spans="1:17">
      <c r="A362">
        <v>8059.3450000000003</v>
      </c>
      <c r="B362">
        <v>36.748340606689503</v>
      </c>
      <c r="C362">
        <v>53.537509918212898</v>
      </c>
      <c r="D362">
        <f t="shared" si="60"/>
        <v>36.968340606689502</v>
      </c>
      <c r="E362">
        <v>53.537509918212898</v>
      </c>
      <c r="F362" s="7">
        <f t="shared" si="62"/>
        <v>263.41116616831874</v>
      </c>
      <c r="G362" s="7">
        <f t="shared" si="63"/>
        <v>313.51465607668848</v>
      </c>
      <c r="H362" s="7">
        <f t="shared" si="64"/>
        <v>267.26773561958572</v>
      </c>
      <c r="I362" s="7">
        <f t="shared" si="65"/>
        <v>305.36452222241752</v>
      </c>
      <c r="J362" s="7">
        <f t="shared" si="66"/>
        <v>266.93462789762634</v>
      </c>
      <c r="K362" s="7">
        <f t="shared" si="67"/>
        <v>307.76608977227403</v>
      </c>
      <c r="L362" s="7">
        <f t="shared" si="61"/>
        <v>0.11096075442896723</v>
      </c>
      <c r="M362" s="7">
        <f t="shared" si="61"/>
        <v>5.7675266965237943</v>
      </c>
      <c r="N362" s="7">
        <f t="shared" si="68"/>
        <v>7.229638421239363</v>
      </c>
      <c r="O362" s="7">
        <f t="shared" si="69"/>
        <v>7.2206277998132258</v>
      </c>
      <c r="P362" s="7">
        <f t="shared" si="70"/>
        <v>5.7037490665686663</v>
      </c>
      <c r="Q362" s="7">
        <f t="shared" si="71"/>
        <v>5.7486067290472773</v>
      </c>
    </row>
    <row r="363" spans="1:17">
      <c r="A363">
        <v>8060.26</v>
      </c>
      <c r="B363">
        <v>36.637142181396499</v>
      </c>
      <c r="C363">
        <v>53.391532897949197</v>
      </c>
      <c r="D363">
        <f t="shared" si="60"/>
        <v>36.857142181396497</v>
      </c>
      <c r="E363">
        <v>53.391532897949197</v>
      </c>
      <c r="F363" s="7">
        <f t="shared" si="62"/>
        <v>263.73530458252742</v>
      </c>
      <c r="G363" s="7">
        <f t="shared" si="63"/>
        <v>313.96154444310764</v>
      </c>
      <c r="H363" s="7">
        <f t="shared" si="64"/>
        <v>267.55246114906669</v>
      </c>
      <c r="I363" s="7">
        <f t="shared" si="65"/>
        <v>305.44985821427196</v>
      </c>
      <c r="J363" s="7">
        <f t="shared" si="66"/>
        <v>266.80500708700441</v>
      </c>
      <c r="K363" s="7">
        <f t="shared" si="67"/>
        <v>307.65451258863584</v>
      </c>
      <c r="L363" s="7">
        <f t="shared" si="61"/>
        <v>0.55868757489339482</v>
      </c>
      <c r="M363" s="7">
        <f t="shared" si="61"/>
        <v>4.8605009104018064</v>
      </c>
      <c r="N363" s="7">
        <f t="shared" si="68"/>
        <v>7.2591754355852576</v>
      </c>
      <c r="O363" s="7">
        <f t="shared" si="69"/>
        <v>7.2388956738396617</v>
      </c>
      <c r="P363" s="7">
        <f t="shared" si="70"/>
        <v>5.7209419103605557</v>
      </c>
      <c r="Q363" s="7">
        <f t="shared" si="71"/>
        <v>5.7622341200930949</v>
      </c>
    </row>
    <row r="364" spans="1:17">
      <c r="A364">
        <v>8061.2629999999999</v>
      </c>
      <c r="B364">
        <v>36.559745788574197</v>
      </c>
      <c r="C364">
        <v>53.282886505127003</v>
      </c>
      <c r="D364">
        <f t="shared" si="60"/>
        <v>36.779745788574196</v>
      </c>
      <c r="E364">
        <v>53.282886505127003</v>
      </c>
      <c r="F364" s="7">
        <f t="shared" si="62"/>
        <v>263.99927913488045</v>
      </c>
      <c r="G364" s="7">
        <f t="shared" si="63"/>
        <v>315.69967260521071</v>
      </c>
      <c r="H364" s="7">
        <f t="shared" si="64"/>
        <v>267.69752978952948</v>
      </c>
      <c r="I364" s="7">
        <f t="shared" si="65"/>
        <v>305.47622051939993</v>
      </c>
      <c r="J364" s="7">
        <f t="shared" si="66"/>
        <v>266.71440053604903</v>
      </c>
      <c r="K364" s="7">
        <f t="shared" si="67"/>
        <v>307.57112499702936</v>
      </c>
      <c r="L364" s="7">
        <f t="shared" si="61"/>
        <v>0.96654312904903894</v>
      </c>
      <c r="M364" s="7">
        <f t="shared" si="61"/>
        <v>4.3886247703918233</v>
      </c>
      <c r="N364" s="7">
        <f t="shared" si="68"/>
        <v>7.2783953246542286</v>
      </c>
      <c r="O364" s="7">
        <f t="shared" si="69"/>
        <v>7.2516651438875668</v>
      </c>
      <c r="P364" s="7">
        <f t="shared" si="70"/>
        <v>5.7331019499104334</v>
      </c>
      <c r="Q364" s="7">
        <f t="shared" si="71"/>
        <v>5.7724185976192217</v>
      </c>
    </row>
    <row r="365" spans="1:17">
      <c r="A365">
        <v>8062.2740000000003</v>
      </c>
      <c r="B365">
        <v>36.477916717529297</v>
      </c>
      <c r="C365">
        <v>53.132789611816399</v>
      </c>
      <c r="D365">
        <f t="shared" si="60"/>
        <v>36.697916717529296</v>
      </c>
      <c r="E365">
        <v>53.132789611816399</v>
      </c>
      <c r="F365" s="7">
        <f t="shared" si="62"/>
        <v>264.62002623936547</v>
      </c>
      <c r="G365" s="7">
        <f t="shared" si="63"/>
        <v>315.4925776761342</v>
      </c>
      <c r="H365" s="7">
        <f t="shared" si="64"/>
        <v>267.47868760328356</v>
      </c>
      <c r="I365" s="7">
        <f t="shared" si="65"/>
        <v>305.98596152859244</v>
      </c>
      <c r="J365" s="7">
        <f t="shared" si="66"/>
        <v>266.61825643234596</v>
      </c>
      <c r="K365" s="7">
        <f t="shared" si="67"/>
        <v>307.45543748465201</v>
      </c>
      <c r="L365" s="7">
        <f t="shared" si="61"/>
        <v>0.74034179992105287</v>
      </c>
      <c r="M365" s="7">
        <f t="shared" si="61"/>
        <v>2.159359585437183</v>
      </c>
      <c r="N365" s="7">
        <f t="shared" si="68"/>
        <v>7.2886613608646202</v>
      </c>
      <c r="O365" s="7">
        <f t="shared" si="69"/>
        <v>7.2652150388959775</v>
      </c>
      <c r="P365" s="7">
        <f t="shared" si="70"/>
        <v>5.7588913317764723</v>
      </c>
      <c r="Q365" s="7">
        <f t="shared" si="71"/>
        <v>5.7865480004135872</v>
      </c>
    </row>
    <row r="366" spans="1:17">
      <c r="A366">
        <v>8063.28</v>
      </c>
      <c r="B366">
        <v>36.398532867431598</v>
      </c>
      <c r="C366">
        <v>53.138198852539098</v>
      </c>
      <c r="D366">
        <f t="shared" si="60"/>
        <v>36.618532867431597</v>
      </c>
      <c r="E366">
        <v>53.138198852539098</v>
      </c>
      <c r="F366" s="7">
        <f t="shared" si="62"/>
        <v>266.02705875333754</v>
      </c>
      <c r="G366" s="7">
        <f t="shared" si="63"/>
        <v>313.04722775479922</v>
      </c>
      <c r="H366" s="7">
        <f t="shared" si="64"/>
        <v>267.00876159012256</v>
      </c>
      <c r="I366" s="7">
        <f t="shared" si="65"/>
        <v>306.39488897071863</v>
      </c>
      <c r="J366" s="7">
        <f t="shared" si="66"/>
        <v>266.52464133825259</v>
      </c>
      <c r="K366" s="7">
        <f t="shared" si="67"/>
        <v>307.45961650535202</v>
      </c>
      <c r="L366" s="7">
        <f t="shared" si="61"/>
        <v>0.2343724182706407</v>
      </c>
      <c r="M366" s="7">
        <f t="shared" si="61"/>
        <v>1.1336447230064994</v>
      </c>
      <c r="N366" s="7">
        <f t="shared" si="68"/>
        <v>7.2916291473708732</v>
      </c>
      <c r="O366" s="7">
        <f t="shared" si="69"/>
        <v>7.2784085125184994</v>
      </c>
      <c r="P366" s="7">
        <f t="shared" si="70"/>
        <v>5.7660006471235183</v>
      </c>
      <c r="Q366" s="7">
        <f t="shared" si="71"/>
        <v>5.7860375990267627</v>
      </c>
    </row>
    <row r="367" spans="1:17">
      <c r="A367">
        <v>8064.3620000000001</v>
      </c>
      <c r="B367">
        <v>36.372222900390597</v>
      </c>
      <c r="C367">
        <v>53.049633026122997</v>
      </c>
      <c r="D367">
        <f t="shared" si="60"/>
        <v>36.592222900390595</v>
      </c>
      <c r="E367">
        <v>53.049633026122997</v>
      </c>
      <c r="F367" s="7">
        <f t="shared" si="62"/>
        <v>264.78520054661948</v>
      </c>
      <c r="G367" s="7">
        <f t="shared" si="63"/>
        <v>311.64598365179171</v>
      </c>
      <c r="H367" s="7">
        <f t="shared" si="64"/>
        <v>266.69503012944455</v>
      </c>
      <c r="I367" s="7">
        <f t="shared" si="65"/>
        <v>306.62083004910011</v>
      </c>
      <c r="J367" s="7">
        <f t="shared" si="66"/>
        <v>266.49353968728519</v>
      </c>
      <c r="K367" s="7">
        <f t="shared" si="67"/>
        <v>307.39110023122714</v>
      </c>
      <c r="L367" s="7">
        <f t="shared" si="61"/>
        <v>4.0598398281572058E-2</v>
      </c>
      <c r="M367" s="7">
        <f t="shared" si="61"/>
        <v>0.59331615347401601</v>
      </c>
      <c r="N367" s="7">
        <f t="shared" si="68"/>
        <v>7.2882981407122376</v>
      </c>
      <c r="O367" s="7">
        <f t="shared" si="69"/>
        <v>7.282791767330445</v>
      </c>
      <c r="P367" s="7">
        <f t="shared" si="70"/>
        <v>5.7798859776864466</v>
      </c>
      <c r="Q367" s="7">
        <f t="shared" si="71"/>
        <v>5.7944057799581739</v>
      </c>
    </row>
    <row r="368" spans="1:17">
      <c r="A368">
        <v>8065.2910000000002</v>
      </c>
      <c r="B368">
        <v>36.391651153564503</v>
      </c>
      <c r="C368">
        <v>52.983211517333999</v>
      </c>
      <c r="D368">
        <f t="shared" si="60"/>
        <v>36.611651153564502</v>
      </c>
      <c r="E368">
        <v>52.983211517333999</v>
      </c>
      <c r="F368" s="7">
        <f t="shared" si="62"/>
        <v>266.48108018209365</v>
      </c>
      <c r="G368" s="7">
        <f t="shared" si="63"/>
        <v>312.77413105517968</v>
      </c>
      <c r="H368" s="7">
        <f t="shared" si="64"/>
        <v>266.69672938687143</v>
      </c>
      <c r="I368" s="7">
        <f t="shared" si="65"/>
        <v>306.72190963893416</v>
      </c>
      <c r="J368" s="7">
        <f t="shared" si="66"/>
        <v>266.51650991327006</v>
      </c>
      <c r="K368" s="7">
        <f t="shared" si="67"/>
        <v>307.33958504603186</v>
      </c>
      <c r="L368" s="7">
        <f t="shared" si="61"/>
        <v>3.2479058665154506E-2</v>
      </c>
      <c r="M368" s="7">
        <f t="shared" si="61"/>
        <v>0.38152290853330034</v>
      </c>
      <c r="N368" s="7">
        <f t="shared" si="68"/>
        <v>7.2844769624902836</v>
      </c>
      <c r="O368" s="7">
        <f t="shared" si="69"/>
        <v>7.2795545001614075</v>
      </c>
      <c r="P368" s="7">
        <f t="shared" si="70"/>
        <v>5.7890396005645481</v>
      </c>
      <c r="Q368" s="7">
        <f t="shared" si="71"/>
        <v>5.8006975463441393</v>
      </c>
    </row>
    <row r="369" spans="1:17">
      <c r="A369">
        <v>8066.2969999999996</v>
      </c>
      <c r="B369">
        <v>36.345611572265597</v>
      </c>
      <c r="C369">
        <v>52.840579986572301</v>
      </c>
      <c r="D369">
        <f t="shared" si="60"/>
        <v>36.565611572265595</v>
      </c>
      <c r="E369">
        <v>52.840579986572301</v>
      </c>
      <c r="F369" s="7">
        <f t="shared" si="62"/>
        <v>269.02581595506399</v>
      </c>
      <c r="G369" s="7">
        <f t="shared" si="63"/>
        <v>312.3474273627512</v>
      </c>
      <c r="H369" s="7">
        <f t="shared" si="64"/>
        <v>266.54674420506859</v>
      </c>
      <c r="I369" s="7">
        <f t="shared" si="65"/>
        <v>306.53891114122047</v>
      </c>
      <c r="J369" s="7">
        <f t="shared" si="66"/>
        <v>266.46204366024142</v>
      </c>
      <c r="K369" s="7">
        <f t="shared" si="67"/>
        <v>307.22858396457764</v>
      </c>
      <c r="L369" s="7">
        <f t="shared" si="61"/>
        <v>7.1741822940197056E-3</v>
      </c>
      <c r="M369" s="7">
        <f t="shared" si="61"/>
        <v>0.47564860327745123</v>
      </c>
      <c r="N369" s="7">
        <f t="shared" si="68"/>
        <v>7.2895470017856843</v>
      </c>
      <c r="O369" s="7">
        <f t="shared" si="69"/>
        <v>7.2872306028199576</v>
      </c>
      <c r="P369" s="7">
        <f t="shared" si="70"/>
        <v>5.8012026215290833</v>
      </c>
      <c r="Q369" s="7">
        <f t="shared" si="71"/>
        <v>5.8142545756055233</v>
      </c>
    </row>
    <row r="370" spans="1:17">
      <c r="A370">
        <v>8067.308</v>
      </c>
      <c r="B370">
        <v>36.154415130615199</v>
      </c>
      <c r="C370">
        <v>52.7543334960938</v>
      </c>
      <c r="D370">
        <f t="shared" si="60"/>
        <v>36.374415130615198</v>
      </c>
      <c r="E370">
        <v>52.7543334960938</v>
      </c>
      <c r="F370" s="7">
        <f t="shared" si="62"/>
        <v>269.99345063654908</v>
      </c>
      <c r="G370" s="7">
        <f t="shared" si="63"/>
        <v>310.92084363146114</v>
      </c>
      <c r="H370" s="7">
        <f t="shared" si="64"/>
        <v>266.10560198383439</v>
      </c>
      <c r="I370" s="7">
        <f t="shared" si="65"/>
        <v>306.88617270608</v>
      </c>
      <c r="J370" s="7">
        <f t="shared" si="66"/>
        <v>266.23461790599822</v>
      </c>
      <c r="K370" s="7">
        <f t="shared" si="67"/>
        <v>307.16121170568755</v>
      </c>
      <c r="L370" s="7">
        <f t="shared" si="61"/>
        <v>1.6645108171783572E-2</v>
      </c>
      <c r="M370" s="7">
        <f t="shared" si="61"/>
        <v>7.5646451305119419E-2</v>
      </c>
      <c r="N370" s="7">
        <f t="shared" si="68"/>
        <v>7.3157355528133756</v>
      </c>
      <c r="O370" s="7">
        <f t="shared" si="69"/>
        <v>7.3192824393186449</v>
      </c>
      <c r="P370" s="7">
        <f t="shared" si="70"/>
        <v>5.8172694519740906</v>
      </c>
      <c r="Q370" s="7">
        <f t="shared" si="71"/>
        <v>5.8224830331413688</v>
      </c>
    </row>
    <row r="371" spans="1:17">
      <c r="A371">
        <v>8068.3230000000003</v>
      </c>
      <c r="B371">
        <v>36.049030303955099</v>
      </c>
      <c r="C371">
        <v>52.664741516113303</v>
      </c>
      <c r="D371">
        <f t="shared" si="60"/>
        <v>36.269030303955098</v>
      </c>
      <c r="E371">
        <v>52.664741516113303</v>
      </c>
      <c r="F371" s="7">
        <f t="shared" si="62"/>
        <v>270.35732846735948</v>
      </c>
      <c r="G371" s="7">
        <f t="shared" si="63"/>
        <v>310.61245264343592</v>
      </c>
      <c r="H371" s="7">
        <f t="shared" si="64"/>
        <v>266.85489686015632</v>
      </c>
      <c r="I371" s="7">
        <f t="shared" si="65"/>
        <v>307.14486917210536</v>
      </c>
      <c r="J371" s="7">
        <f t="shared" si="66"/>
        <v>266.10840665798003</v>
      </c>
      <c r="K371" s="7">
        <f t="shared" si="67"/>
        <v>307.09102385659992</v>
      </c>
      <c r="L371" s="7">
        <f t="shared" si="61"/>
        <v>0.55724762194519772</v>
      </c>
      <c r="M371" s="7">
        <f t="shared" si="61"/>
        <v>2.8993180018805119E-3</v>
      </c>
      <c r="N371" s="7">
        <f t="shared" si="68"/>
        <v>7.3576518209546968</v>
      </c>
      <c r="O371" s="7">
        <f t="shared" si="69"/>
        <v>7.3370697928188386</v>
      </c>
      <c r="P371" s="7">
        <f t="shared" si="70"/>
        <v>5.8320777873395873</v>
      </c>
      <c r="Q371" s="7">
        <f t="shared" si="71"/>
        <v>5.831055370558353</v>
      </c>
    </row>
    <row r="372" spans="1:17">
      <c r="A372">
        <v>8069.3620000000001</v>
      </c>
      <c r="B372">
        <v>36.0233345031738</v>
      </c>
      <c r="C372">
        <v>52.571285247802699</v>
      </c>
      <c r="D372">
        <f t="shared" si="60"/>
        <v>36.243334503173799</v>
      </c>
      <c r="E372">
        <v>52.571285247802699</v>
      </c>
      <c r="F372" s="7">
        <f t="shared" si="62"/>
        <v>270.82180827199392</v>
      </c>
      <c r="G372" s="7">
        <f t="shared" si="63"/>
        <v>309.27140004485182</v>
      </c>
      <c r="H372" s="7">
        <f t="shared" si="64"/>
        <v>266.92163214382828</v>
      </c>
      <c r="I372" s="7">
        <f t="shared" si="65"/>
        <v>307.53071600719335</v>
      </c>
      <c r="J372" s="7">
        <f t="shared" si="66"/>
        <v>266.07753970965604</v>
      </c>
      <c r="K372" s="7">
        <f t="shared" si="67"/>
        <v>307.01758808472812</v>
      </c>
      <c r="L372" s="7">
        <f t="shared" si="61"/>
        <v>0.71249203742681622</v>
      </c>
      <c r="M372" s="7">
        <f t="shared" si="61"/>
        <v>0.2633002648134834</v>
      </c>
      <c r="N372" s="7">
        <f t="shared" si="68"/>
        <v>7.364709561159561</v>
      </c>
      <c r="O372" s="7">
        <f t="shared" si="69"/>
        <v>7.3414199702391025</v>
      </c>
      <c r="P372" s="7">
        <f t="shared" si="70"/>
        <v>5.8497850025465583</v>
      </c>
      <c r="Q372" s="7">
        <f t="shared" si="71"/>
        <v>5.8400243904548708</v>
      </c>
    </row>
    <row r="373" spans="1:17">
      <c r="A373">
        <v>8070.3370000000004</v>
      </c>
      <c r="B373">
        <v>35.944713592529297</v>
      </c>
      <c r="C373">
        <v>52.497138977050803</v>
      </c>
      <c r="D373">
        <f t="shared" si="60"/>
        <v>36.164713592529296</v>
      </c>
      <c r="E373">
        <v>52.497138977050803</v>
      </c>
      <c r="F373" s="7">
        <f t="shared" si="62"/>
        <v>269.6385519190942</v>
      </c>
      <c r="G373" s="7">
        <f t="shared" si="63"/>
        <v>308.39279834818251</v>
      </c>
      <c r="H373" s="7">
        <f t="shared" si="64"/>
        <v>266.88200911231394</v>
      </c>
      <c r="I373" s="7">
        <f t="shared" si="65"/>
        <v>307.58915819266139</v>
      </c>
      <c r="J373" s="7">
        <f t="shared" si="66"/>
        <v>265.98286900840657</v>
      </c>
      <c r="K373" s="7">
        <f t="shared" si="67"/>
        <v>306.95916474971233</v>
      </c>
      <c r="L373" s="7">
        <f t="shared" si="61"/>
        <v>0.80845292645455746</v>
      </c>
      <c r="M373" s="7">
        <f t="shared" si="61"/>
        <v>0.39689173815880757</v>
      </c>
      <c r="N373" s="7">
        <f t="shared" si="68"/>
        <v>7.3796245732593038</v>
      </c>
      <c r="O373" s="7">
        <f t="shared" si="69"/>
        <v>7.3547622139430358</v>
      </c>
      <c r="P373" s="7">
        <f t="shared" si="70"/>
        <v>5.859160407334282</v>
      </c>
      <c r="Q373" s="7">
        <f t="shared" si="71"/>
        <v>5.8471598782535548</v>
      </c>
    </row>
    <row r="374" spans="1:17">
      <c r="A374">
        <v>8071.3429999999998</v>
      </c>
      <c r="B374">
        <v>35.861812591552699</v>
      </c>
      <c r="C374">
        <v>52.3931274414063</v>
      </c>
      <c r="D374">
        <f t="shared" si="60"/>
        <v>36.081812591552698</v>
      </c>
      <c r="E374">
        <v>52.3931274414063</v>
      </c>
      <c r="F374" s="7">
        <f t="shared" si="62"/>
        <v>270.42845302592133</v>
      </c>
      <c r="G374" s="7">
        <f t="shared" si="63"/>
        <v>309.30263219684497</v>
      </c>
      <c r="H374" s="7">
        <f t="shared" si="64"/>
        <v>266.99166009597917</v>
      </c>
      <c r="I374" s="7">
        <f t="shared" si="65"/>
        <v>308.33239102356958</v>
      </c>
      <c r="J374" s="7">
        <f t="shared" si="66"/>
        <v>265.88267103991063</v>
      </c>
      <c r="K374" s="7">
        <f t="shared" si="67"/>
        <v>306.87696815021263</v>
      </c>
      <c r="L374" s="7">
        <f t="shared" si="61"/>
        <v>1.2298567264797859</v>
      </c>
      <c r="M374" s="7">
        <f t="shared" si="61"/>
        <v>2.1182557402906053</v>
      </c>
      <c r="N374" s="7">
        <f t="shared" si="68"/>
        <v>7.3996188361802533</v>
      </c>
      <c r="O374" s="7">
        <f t="shared" si="69"/>
        <v>7.3688834330389996</v>
      </c>
      <c r="P374" s="7">
        <f t="shared" si="70"/>
        <v>5.8849777839353496</v>
      </c>
      <c r="Q374" s="7">
        <f t="shared" si="71"/>
        <v>5.8571988949010079</v>
      </c>
    </row>
    <row r="375" spans="1:17">
      <c r="A375">
        <v>8072.357</v>
      </c>
      <c r="B375">
        <v>35.693717956542997</v>
      </c>
      <c r="C375">
        <v>52.365062713622997</v>
      </c>
      <c r="D375">
        <f t="shared" si="60"/>
        <v>35.913717956542996</v>
      </c>
      <c r="E375">
        <v>52.365062713622997</v>
      </c>
      <c r="F375" s="7">
        <f t="shared" si="62"/>
        <v>267.96837967727328</v>
      </c>
      <c r="G375" s="7">
        <f t="shared" si="63"/>
        <v>307.26470309613654</v>
      </c>
      <c r="H375" s="7">
        <f t="shared" si="64"/>
        <v>267.04074152565266</v>
      </c>
      <c r="I375" s="7">
        <f t="shared" si="65"/>
        <v>308.66806831582653</v>
      </c>
      <c r="J375" s="7">
        <f t="shared" si="66"/>
        <v>265.67831846963537</v>
      </c>
      <c r="K375" s="7">
        <f t="shared" si="67"/>
        <v>306.85474122348688</v>
      </c>
      <c r="L375" s="7">
        <f t="shared" si="61"/>
        <v>1.8561965835674967</v>
      </c>
      <c r="M375" s="7">
        <f t="shared" si="61"/>
        <v>3.2881551438129626</v>
      </c>
      <c r="N375" s="7">
        <f t="shared" si="68"/>
        <v>7.4356194991780695</v>
      </c>
      <c r="O375" s="7">
        <f t="shared" si="69"/>
        <v>7.3976834921718915</v>
      </c>
      <c r="P375" s="7">
        <f t="shared" si="70"/>
        <v>5.8945421301963838</v>
      </c>
      <c r="Q375" s="7">
        <f t="shared" si="71"/>
        <v>5.8599135630111121</v>
      </c>
    </row>
    <row r="376" spans="1:17">
      <c r="A376">
        <v>8073.3689999999997</v>
      </c>
      <c r="B376">
        <v>35.643852233886697</v>
      </c>
      <c r="C376">
        <v>52.323356628417997</v>
      </c>
      <c r="D376">
        <f t="shared" si="60"/>
        <v>35.863852233886696</v>
      </c>
      <c r="E376">
        <v>52.323356628417997</v>
      </c>
      <c r="F376" s="7">
        <f t="shared" si="62"/>
        <v>268.87592517966544</v>
      </c>
      <c r="G376" s="7">
        <f t="shared" si="63"/>
        <v>308.12003733543469</v>
      </c>
      <c r="H376" s="7">
        <f t="shared" si="64"/>
        <v>267.38636992640454</v>
      </c>
      <c r="I376" s="7">
        <f t="shared" si="65"/>
        <v>309.51075417059388</v>
      </c>
      <c r="J376" s="7">
        <f t="shared" si="66"/>
        <v>265.6173891610664</v>
      </c>
      <c r="K376" s="7">
        <f t="shared" si="67"/>
        <v>306.82167242055533</v>
      </c>
      <c r="L376" s="7">
        <f t="shared" si="61"/>
        <v>3.1292929481363192</v>
      </c>
      <c r="M376" s="7">
        <f t="shared" si="61"/>
        <v>7.2311606583904107</v>
      </c>
      <c r="N376" s="7">
        <f t="shared" si="68"/>
        <v>7.4555953493963774</v>
      </c>
      <c r="O376" s="7">
        <f t="shared" si="69"/>
        <v>7.4062704538496948</v>
      </c>
      <c r="P376" s="7">
        <f t="shared" si="70"/>
        <v>5.9153459203435661</v>
      </c>
      <c r="Q376" s="7">
        <f t="shared" si="71"/>
        <v>5.863952395093734</v>
      </c>
    </row>
    <row r="377" spans="1:17">
      <c r="A377">
        <v>8074.3760000000002</v>
      </c>
      <c r="B377">
        <v>35.658229827880902</v>
      </c>
      <c r="C377">
        <v>52.152149200439503</v>
      </c>
      <c r="D377">
        <f t="shared" si="60"/>
        <v>35.878229827880901</v>
      </c>
      <c r="E377">
        <v>52.152149200439503</v>
      </c>
      <c r="F377" s="7">
        <f t="shared" si="62"/>
        <v>269.263524155406</v>
      </c>
      <c r="G377" s="7">
        <f t="shared" si="63"/>
        <v>306.9379065340309</v>
      </c>
      <c r="H377" s="7">
        <f t="shared" si="64"/>
        <v>267.71306547433073</v>
      </c>
      <c r="I377" s="7">
        <f t="shared" si="65"/>
        <v>309.4034047479139</v>
      </c>
      <c r="J377" s="7">
        <f t="shared" si="66"/>
        <v>265.63497118407867</v>
      </c>
      <c r="K377" s="7">
        <f t="shared" si="67"/>
        <v>306.68544284841971</v>
      </c>
      <c r="L377" s="7">
        <f t="shared" si="61"/>
        <v>4.3184758791782452</v>
      </c>
      <c r="M377" s="7">
        <f t="shared" si="61"/>
        <v>7.3873168871020365</v>
      </c>
      <c r="N377" s="7">
        <f t="shared" si="68"/>
        <v>7.4617133219401879</v>
      </c>
      <c r="O377" s="7">
        <f t="shared" si="69"/>
        <v>7.4037925633012769</v>
      </c>
      <c r="P377" s="7">
        <f t="shared" si="70"/>
        <v>5.9327066955335841</v>
      </c>
      <c r="Q377" s="7">
        <f t="shared" si="71"/>
        <v>5.8805906861041723</v>
      </c>
    </row>
    <row r="378" spans="1:17">
      <c r="A378">
        <v>8075.3890000000001</v>
      </c>
      <c r="B378">
        <v>35.5377006530762</v>
      </c>
      <c r="C378">
        <v>52.097312927246101</v>
      </c>
      <c r="D378">
        <f t="shared" si="60"/>
        <v>35.757700653076199</v>
      </c>
      <c r="E378">
        <v>52.097312927246101</v>
      </c>
      <c r="F378" s="7">
        <f t="shared" si="62"/>
        <v>270.74006361526875</v>
      </c>
      <c r="G378" s="7">
        <f t="shared" si="63"/>
        <v>307.20682507421918</v>
      </c>
      <c r="H378" s="7">
        <f t="shared" si="64"/>
        <v>267.72719256484652</v>
      </c>
      <c r="I378" s="7">
        <f t="shared" si="65"/>
        <v>309.59916551321567</v>
      </c>
      <c r="J378" s="7">
        <f t="shared" si="66"/>
        <v>265.48721377398982</v>
      </c>
      <c r="K378" s="7">
        <f t="shared" si="67"/>
        <v>306.64164607678299</v>
      </c>
      <c r="L378" s="7">
        <f t="shared" si="61"/>
        <v>5.0175049834878278</v>
      </c>
      <c r="M378" s="7">
        <f t="shared" si="61"/>
        <v>8.7469212168770554</v>
      </c>
      <c r="N378" s="7">
        <f t="shared" si="68"/>
        <v>7.4872597419603437</v>
      </c>
      <c r="O378" s="7">
        <f t="shared" si="69"/>
        <v>7.4246164861036785</v>
      </c>
      <c r="P378" s="7">
        <f t="shared" si="70"/>
        <v>5.9427089060345759</v>
      </c>
      <c r="Q378" s="7">
        <f t="shared" si="71"/>
        <v>5.8859397701568232</v>
      </c>
    </row>
    <row r="379" spans="1:17">
      <c r="A379">
        <v>8076.3990000000003</v>
      </c>
      <c r="B379">
        <v>35.449752807617202</v>
      </c>
      <c r="C379">
        <v>51.925075531005902</v>
      </c>
      <c r="D379">
        <f t="shared" si="60"/>
        <v>35.669752807617201</v>
      </c>
      <c r="E379">
        <v>51.925075531005902</v>
      </c>
      <c r="F379" s="7">
        <f t="shared" si="62"/>
        <v>273.00099231680645</v>
      </c>
      <c r="G379" s="7">
        <f t="shared" si="63"/>
        <v>307.24130468343543</v>
      </c>
      <c r="H379" s="7">
        <f t="shared" si="64"/>
        <v>268.05865746081344</v>
      </c>
      <c r="I379" s="7">
        <f t="shared" si="65"/>
        <v>309.49971476931779</v>
      </c>
      <c r="J379" s="7">
        <f t="shared" si="66"/>
        <v>265.37887241124412</v>
      </c>
      <c r="K379" s="7">
        <f t="shared" si="67"/>
        <v>306.50356344423165</v>
      </c>
      <c r="L379" s="7">
        <f t="shared" si="61"/>
        <v>7.1812479118952339</v>
      </c>
      <c r="M379" s="7">
        <f t="shared" si="61"/>
        <v>8.9769227628154677</v>
      </c>
      <c r="N379" s="7">
        <f t="shared" si="68"/>
        <v>7.5150130393830503</v>
      </c>
      <c r="O379" s="7">
        <f t="shared" si="69"/>
        <v>7.4398853797095281</v>
      </c>
      <c r="P379" s="7">
        <f t="shared" si="70"/>
        <v>5.9605058173580687</v>
      </c>
      <c r="Q379" s="7">
        <f t="shared" si="71"/>
        <v>5.9028043832350301</v>
      </c>
    </row>
    <row r="380" spans="1:17">
      <c r="A380">
        <v>8077.4059999999999</v>
      </c>
      <c r="B380">
        <v>35.317752838134801</v>
      </c>
      <c r="C380">
        <v>51.887489318847699</v>
      </c>
      <c r="D380">
        <f t="shared" si="60"/>
        <v>35.5377528381348</v>
      </c>
      <c r="E380">
        <v>51.887489318847699</v>
      </c>
      <c r="F380" s="7">
        <f t="shared" si="62"/>
        <v>274.02710454306259</v>
      </c>
      <c r="G380" s="7">
        <f t="shared" si="63"/>
        <v>310.12164707461335</v>
      </c>
      <c r="H380" s="7">
        <f t="shared" si="64"/>
        <v>267.98255286576625</v>
      </c>
      <c r="I380" s="7">
        <f t="shared" si="65"/>
        <v>309.65908470463773</v>
      </c>
      <c r="J380" s="7">
        <f t="shared" si="66"/>
        <v>265.21542512601121</v>
      </c>
      <c r="K380" s="7">
        <f t="shared" si="67"/>
        <v>306.47332535268538</v>
      </c>
      <c r="L380" s="7">
        <f t="shared" si="61"/>
        <v>7.6569959281218356</v>
      </c>
      <c r="M380" s="7">
        <f t="shared" si="61"/>
        <v>10.149062648551896</v>
      </c>
      <c r="N380" s="7">
        <f t="shared" si="68"/>
        <v>7.5407849811538989</v>
      </c>
      <c r="O380" s="7">
        <f t="shared" si="69"/>
        <v>7.4629205266297598</v>
      </c>
      <c r="P380" s="7">
        <f t="shared" si="70"/>
        <v>5.9678949351699826</v>
      </c>
      <c r="Q380" s="7">
        <f t="shared" si="71"/>
        <v>5.9064974886222039</v>
      </c>
    </row>
    <row r="381" spans="1:17">
      <c r="A381">
        <v>8078.415</v>
      </c>
      <c r="B381">
        <v>35.2654418945313</v>
      </c>
      <c r="C381">
        <v>51.836254119872997</v>
      </c>
      <c r="D381">
        <f t="shared" si="60"/>
        <v>35.485441894531299</v>
      </c>
      <c r="E381">
        <v>51.836254119872997</v>
      </c>
      <c r="F381" s="7">
        <f t="shared" si="62"/>
        <v>274.93713814398467</v>
      </c>
      <c r="G381" s="7">
        <f t="shared" si="63"/>
        <v>309.37568416106319</v>
      </c>
      <c r="H381" s="7">
        <f t="shared" si="64"/>
        <v>268.29087730163133</v>
      </c>
      <c r="I381" s="7">
        <f t="shared" si="65"/>
        <v>309.0924044402168</v>
      </c>
      <c r="J381" s="7">
        <f t="shared" si="66"/>
        <v>265.15037139463396</v>
      </c>
      <c r="K381" s="7">
        <f t="shared" si="67"/>
        <v>306.43204566309151</v>
      </c>
      <c r="L381" s="7">
        <f t="shared" si="61"/>
        <v>9.8627773518853221</v>
      </c>
      <c r="M381" s="7">
        <f t="shared" si="61"/>
        <v>7.0775088230275252</v>
      </c>
      <c r="N381" s="7">
        <f t="shared" si="68"/>
        <v>7.5605900047415764</v>
      </c>
      <c r="O381" s="7">
        <f t="shared" si="69"/>
        <v>7.4720887563611429</v>
      </c>
      <c r="P381" s="7">
        <f t="shared" si="70"/>
        <v>5.9628615085771965</v>
      </c>
      <c r="Q381" s="7">
        <f t="shared" si="71"/>
        <v>5.9115391508510164</v>
      </c>
    </row>
    <row r="382" spans="1:17">
      <c r="A382">
        <v>8079.4210000000003</v>
      </c>
      <c r="B382">
        <v>35.301540374755902</v>
      </c>
      <c r="C382">
        <v>51.693111419677699</v>
      </c>
      <c r="D382">
        <f t="shared" si="60"/>
        <v>35.521540374755901</v>
      </c>
      <c r="E382">
        <v>51.693111419677699</v>
      </c>
      <c r="F382" s="7">
        <f t="shared" si="62"/>
        <v>274.77703110125839</v>
      </c>
      <c r="G382" s="7">
        <f t="shared" si="63"/>
        <v>308.85512012205646</v>
      </c>
      <c r="H382" s="7">
        <f t="shared" si="64"/>
        <v>268.80670553228799</v>
      </c>
      <c r="I382" s="7">
        <f t="shared" si="65"/>
        <v>308.88763305032552</v>
      </c>
      <c r="J382" s="7">
        <f t="shared" si="66"/>
        <v>265.19528043341768</v>
      </c>
      <c r="K382" s="7">
        <f t="shared" si="67"/>
        <v>306.31634264909593</v>
      </c>
      <c r="L382" s="7">
        <f t="shared" si="61"/>
        <v>13.042391244750453</v>
      </c>
      <c r="M382" s="7">
        <f t="shared" si="61"/>
        <v>6.6115343274554226</v>
      </c>
      <c r="N382" s="7">
        <f t="shared" si="68"/>
        <v>7.5674281772791838</v>
      </c>
      <c r="O382" s="7">
        <f t="shared" si="69"/>
        <v>7.4657595823711533</v>
      </c>
      <c r="P382" s="7">
        <f t="shared" si="70"/>
        <v>5.9754118985521769</v>
      </c>
      <c r="Q382" s="7">
        <f t="shared" si="71"/>
        <v>5.9256704469232702</v>
      </c>
    </row>
    <row r="383" spans="1:17">
      <c r="A383">
        <v>8080.433</v>
      </c>
      <c r="B383">
        <v>35.163726806640597</v>
      </c>
      <c r="C383">
        <v>51.574424743652301</v>
      </c>
      <c r="D383">
        <f t="shared" si="60"/>
        <v>35.383726806640595</v>
      </c>
      <c r="E383">
        <v>51.574424743652301</v>
      </c>
      <c r="F383" s="7">
        <f t="shared" si="62"/>
        <v>272.37826841661786</v>
      </c>
      <c r="G383" s="7">
        <f t="shared" si="63"/>
        <v>306.63040325121324</v>
      </c>
      <c r="H383" s="7">
        <f t="shared" si="64"/>
        <v>269.56419828009052</v>
      </c>
      <c r="I383" s="7">
        <f t="shared" si="65"/>
        <v>308.92600642048347</v>
      </c>
      <c r="J383" s="7">
        <f t="shared" si="66"/>
        <v>265.02342016815419</v>
      </c>
      <c r="K383" s="7">
        <f t="shared" si="67"/>
        <v>306.21998726094341</v>
      </c>
      <c r="L383" s="7">
        <f t="shared" si="61"/>
        <v>20.618665861840093</v>
      </c>
      <c r="M383" s="7">
        <f t="shared" si="61"/>
        <v>7.322539691797906</v>
      </c>
      <c r="N383" s="7">
        <f t="shared" si="68"/>
        <v>7.6183099579409035</v>
      </c>
      <c r="O383" s="7">
        <f t="shared" si="69"/>
        <v>7.4899803973847172</v>
      </c>
      <c r="P383" s="7">
        <f t="shared" si="70"/>
        <v>5.9899069733881154</v>
      </c>
      <c r="Q383" s="7">
        <f t="shared" si="71"/>
        <v>5.9374387360206571</v>
      </c>
    </row>
    <row r="384" spans="1:17">
      <c r="A384">
        <v>8081.4470000000001</v>
      </c>
      <c r="B384">
        <v>34.996395111083999</v>
      </c>
      <c r="C384">
        <v>51.571075439453097</v>
      </c>
      <c r="D384">
        <f t="shared" si="60"/>
        <v>35.216395111083997</v>
      </c>
      <c r="E384">
        <v>51.571075439453097</v>
      </c>
      <c r="F384" s="7">
        <f t="shared" si="62"/>
        <v>270.19642890996789</v>
      </c>
      <c r="G384" s="7">
        <f t="shared" si="63"/>
        <v>305.16937513321943</v>
      </c>
      <c r="H384" s="7">
        <f t="shared" si="64"/>
        <v>270.11180284809984</v>
      </c>
      <c r="I384" s="7">
        <f t="shared" si="65"/>
        <v>308.7264574234909</v>
      </c>
      <c r="J384" s="7">
        <f t="shared" si="66"/>
        <v>264.8132444613999</v>
      </c>
      <c r="K384" s="7">
        <f t="shared" si="67"/>
        <v>306.2172625864942</v>
      </c>
      <c r="L384" s="7">
        <f t="shared" si="61"/>
        <v>28.074720977268246</v>
      </c>
      <c r="M384" s="7">
        <f t="shared" si="61"/>
        <v>6.2960587300108886</v>
      </c>
      <c r="N384" s="7">
        <f t="shared" si="68"/>
        <v>7.6700582781423003</v>
      </c>
      <c r="O384" s="7">
        <f t="shared" si="69"/>
        <v>7.5196011297037231</v>
      </c>
      <c r="P384" s="7">
        <f t="shared" si="70"/>
        <v>5.9864265926730669</v>
      </c>
      <c r="Q384" s="7">
        <f t="shared" si="71"/>
        <v>5.9377715119788004</v>
      </c>
    </row>
    <row r="385" spans="1:17">
      <c r="A385">
        <v>8082.4520000000002</v>
      </c>
      <c r="B385">
        <v>35.042587280273402</v>
      </c>
      <c r="C385">
        <v>51.467063903808601</v>
      </c>
      <c r="D385">
        <f t="shared" si="60"/>
        <v>35.262587280273401</v>
      </c>
      <c r="E385">
        <v>51.467063903808601</v>
      </c>
      <c r="F385" s="7">
        <f t="shared" si="62"/>
        <v>269.1100221290626</v>
      </c>
      <c r="G385" s="7">
        <f t="shared" si="63"/>
        <v>305.55108288841683</v>
      </c>
      <c r="H385" s="7">
        <f t="shared" si="64"/>
        <v>270.9328119021684</v>
      </c>
      <c r="I385" s="7">
        <f t="shared" si="65"/>
        <v>308.98278638729931</v>
      </c>
      <c r="J385" s="7">
        <f t="shared" si="66"/>
        <v>264.8714297137991</v>
      </c>
      <c r="K385" s="7">
        <f t="shared" si="67"/>
        <v>306.13249644165734</v>
      </c>
      <c r="L385" s="7">
        <f t="shared" si="61"/>
        <v>36.740354033480529</v>
      </c>
      <c r="M385" s="7">
        <f t="shared" si="61"/>
        <v>8.1241527742277349</v>
      </c>
      <c r="N385" s="7">
        <f t="shared" si="68"/>
        <v>7.6832936207642835</v>
      </c>
      <c r="O385" s="7">
        <f t="shared" si="69"/>
        <v>7.5114008966090102</v>
      </c>
      <c r="P385" s="7">
        <f t="shared" si="70"/>
        <v>6.0035052118921115</v>
      </c>
      <c r="Q385" s="7">
        <f t="shared" si="71"/>
        <v>5.9481243580130343</v>
      </c>
    </row>
    <row r="386" spans="1:17">
      <c r="A386">
        <v>8083.4650000000001</v>
      </c>
      <c r="B386">
        <v>34.8662300109863</v>
      </c>
      <c r="C386">
        <v>51.390602111816399</v>
      </c>
      <c r="D386">
        <f t="shared" si="60"/>
        <v>35.086230010986299</v>
      </c>
      <c r="E386">
        <v>51.390602111816399</v>
      </c>
      <c r="F386" s="7">
        <f t="shared" si="62"/>
        <v>271.23684515851488</v>
      </c>
      <c r="G386" s="7">
        <f t="shared" si="63"/>
        <v>305.85295410553147</v>
      </c>
      <c r="H386" s="7">
        <f t="shared" si="64"/>
        <v>270.57699521746605</v>
      </c>
      <c r="I386" s="7">
        <f t="shared" si="65"/>
        <v>308.89593326161906</v>
      </c>
      <c r="J386" s="7">
        <f t="shared" si="66"/>
        <v>264.64859850366958</v>
      </c>
      <c r="K386" s="7">
        <f t="shared" si="67"/>
        <v>306.06999371518623</v>
      </c>
      <c r="L386" s="7">
        <f t="shared" si="61"/>
        <v>35.145887596152832</v>
      </c>
      <c r="M386" s="7">
        <f t="shared" si="61"/>
        <v>7.9859343200930173</v>
      </c>
      <c r="N386" s="7">
        <f t="shared" si="68"/>
        <v>7.7117716874324262</v>
      </c>
      <c r="O386" s="7">
        <f t="shared" si="69"/>
        <v>7.5428052093599698</v>
      </c>
      <c r="P386" s="7">
        <f t="shared" si="70"/>
        <v>6.0107475018393233</v>
      </c>
      <c r="Q386" s="7">
        <f t="shared" si="71"/>
        <v>5.9557580790595681</v>
      </c>
    </row>
    <row r="387" spans="1:17">
      <c r="A387">
        <v>8084.4650000000001</v>
      </c>
      <c r="B387">
        <v>34.804435729980497</v>
      </c>
      <c r="C387">
        <v>51.282730102539098</v>
      </c>
      <c r="D387">
        <f t="shared" ref="D387:D450" si="72">B387+0.22</f>
        <v>35.024435729980496</v>
      </c>
      <c r="E387">
        <v>51.282730102539098</v>
      </c>
      <c r="F387" s="7">
        <f t="shared" si="62"/>
        <v>270.13212720819934</v>
      </c>
      <c r="G387" s="7">
        <f t="shared" si="63"/>
        <v>305.91711603746603</v>
      </c>
      <c r="H387" s="7">
        <f t="shared" si="64"/>
        <v>269.8678610900609</v>
      </c>
      <c r="I387" s="7">
        <f t="shared" si="65"/>
        <v>308.637991105124</v>
      </c>
      <c r="J387" s="7">
        <f t="shared" si="66"/>
        <v>264.57007863325083</v>
      </c>
      <c r="K387" s="7">
        <f t="shared" si="67"/>
        <v>305.98154178591778</v>
      </c>
      <c r="L387" s="7">
        <f t="shared" ref="L387:M450" si="73">(H387-J387)^2</f>
        <v>28.066498959684527</v>
      </c>
      <c r="M387" s="7">
        <f t="shared" si="73"/>
        <v>7.0567229855111755</v>
      </c>
      <c r="N387" s="7">
        <f t="shared" si="68"/>
        <v>7.7051308740730757</v>
      </c>
      <c r="O387" s="7">
        <f t="shared" si="69"/>
        <v>7.5538712649917734</v>
      </c>
      <c r="P387" s="7">
        <f t="shared" si="70"/>
        <v>6.0183611615061574</v>
      </c>
      <c r="Q387" s="7">
        <f t="shared" si="71"/>
        <v>5.9665610854592179</v>
      </c>
    </row>
    <row r="388" spans="1:17">
      <c r="A388">
        <v>8085.47</v>
      </c>
      <c r="B388">
        <v>34.803977966308601</v>
      </c>
      <c r="C388">
        <v>51.235355377197301</v>
      </c>
      <c r="D388">
        <f t="shared" si="72"/>
        <v>35.0239779663086</v>
      </c>
      <c r="E388">
        <v>51.235355377197301</v>
      </c>
      <c r="F388" s="7">
        <f t="shared" si="62"/>
        <v>268.52542422574464</v>
      </c>
      <c r="G388" s="7">
        <f t="shared" si="63"/>
        <v>306.72700514654673</v>
      </c>
      <c r="H388" s="7">
        <f t="shared" si="64"/>
        <v>269.52776785301137</v>
      </c>
      <c r="I388" s="7">
        <f t="shared" si="65"/>
        <v>308.45930043309033</v>
      </c>
      <c r="J388" s="7">
        <f t="shared" si="66"/>
        <v>264.56949610898431</v>
      </c>
      <c r="K388" s="7">
        <f t="shared" si="67"/>
        <v>305.94259439311543</v>
      </c>
      <c r="L388" s="7">
        <f t="shared" si="73"/>
        <v>24.584458687617129</v>
      </c>
      <c r="M388" s="7">
        <f t="shared" si="73"/>
        <v>6.3338092916461743</v>
      </c>
      <c r="N388" s="7">
        <f t="shared" si="68"/>
        <v>7.6955212829417681</v>
      </c>
      <c r="O388" s="7">
        <f t="shared" si="69"/>
        <v>7.5539533619935337</v>
      </c>
      <c r="P388" s="7">
        <f t="shared" si="70"/>
        <v>6.0204383899008258</v>
      </c>
      <c r="Q388" s="7">
        <f t="shared" si="71"/>
        <v>5.9713178944646801</v>
      </c>
    </row>
    <row r="389" spans="1:17">
      <c r="A389">
        <v>8086.4790000000003</v>
      </c>
      <c r="B389">
        <v>34.6300659179688</v>
      </c>
      <c r="C389">
        <v>51.050506591796903</v>
      </c>
      <c r="D389">
        <f t="shared" si="72"/>
        <v>34.850065917968799</v>
      </c>
      <c r="E389">
        <v>51.050506591796903</v>
      </c>
      <c r="F389" s="7">
        <f t="shared" si="62"/>
        <v>266.37240735385586</v>
      </c>
      <c r="G389" s="7">
        <f t="shared" si="63"/>
        <v>308.16701957603522</v>
      </c>
      <c r="H389" s="7">
        <f t="shared" si="64"/>
        <v>269.19833858114214</v>
      </c>
      <c r="I389" s="7">
        <f t="shared" si="65"/>
        <v>307.98271027028272</v>
      </c>
      <c r="J389" s="7">
        <f t="shared" si="66"/>
        <v>264.34726543320591</v>
      </c>
      <c r="K389" s="7">
        <f t="shared" si="67"/>
        <v>305.79003201007873</v>
      </c>
      <c r="L389" s="7">
        <f t="shared" si="73"/>
        <v>23.532910686627957</v>
      </c>
      <c r="M389" s="7">
        <f t="shared" si="73"/>
        <v>4.8078379527711999</v>
      </c>
      <c r="N389" s="7">
        <f t="shared" si="68"/>
        <v>7.7244714318414722</v>
      </c>
      <c r="O389" s="7">
        <f t="shared" si="69"/>
        <v>7.5852730395240853</v>
      </c>
      <c r="P389" s="7">
        <f t="shared" si="70"/>
        <v>6.0329021361713817</v>
      </c>
      <c r="Q389" s="7">
        <f t="shared" si="71"/>
        <v>5.9899509804123054</v>
      </c>
    </row>
    <row r="390" spans="1:17">
      <c r="A390">
        <v>8087.4830000000002</v>
      </c>
      <c r="B390">
        <v>34.706085205078097</v>
      </c>
      <c r="C390">
        <v>51.039176940917997</v>
      </c>
      <c r="D390">
        <f t="shared" si="72"/>
        <v>34.926085205078095</v>
      </c>
      <c r="E390">
        <v>51.039176940917997</v>
      </c>
      <c r="F390" s="7">
        <f t="shared" si="62"/>
        <v>267.9155583790278</v>
      </c>
      <c r="G390" s="7">
        <f t="shared" si="63"/>
        <v>306.8534784432108</v>
      </c>
      <c r="H390" s="7">
        <f t="shared" si="64"/>
        <v>268.85905030089293</v>
      </c>
      <c r="I390" s="7">
        <f t="shared" si="65"/>
        <v>307.98819669531792</v>
      </c>
      <c r="J390" s="7">
        <f t="shared" si="66"/>
        <v>264.44463173529732</v>
      </c>
      <c r="K390" s="7">
        <f t="shared" si="67"/>
        <v>305.78065026700733</v>
      </c>
      <c r="L390" s="7">
        <f t="shared" si="73"/>
        <v>19.487091272275208</v>
      </c>
      <c r="M390" s="7">
        <f t="shared" si="73"/>
        <v>4.8732612331468559</v>
      </c>
      <c r="N390" s="7">
        <f t="shared" si="68"/>
        <v>7.6979440645068928</v>
      </c>
      <c r="O390" s="7">
        <f t="shared" si="69"/>
        <v>7.5715508962008791</v>
      </c>
      <c r="P390" s="7">
        <f t="shared" si="70"/>
        <v>6.0343488111463737</v>
      </c>
      <c r="Q390" s="7">
        <f t="shared" si="71"/>
        <v>5.9910968121796584</v>
      </c>
    </row>
    <row r="391" spans="1:17">
      <c r="A391">
        <v>8088.4830000000002</v>
      </c>
      <c r="B391">
        <v>34.484912872314503</v>
      </c>
      <c r="C391">
        <v>50.930530548095703</v>
      </c>
      <c r="D391">
        <f t="shared" si="72"/>
        <v>34.704912872314502</v>
      </c>
      <c r="E391">
        <v>50.930530548095703</v>
      </c>
      <c r="F391" s="7">
        <f t="shared" si="62"/>
        <v>267.99989497521534</v>
      </c>
      <c r="G391" s="7">
        <f t="shared" si="63"/>
        <v>306.14426455496402</v>
      </c>
      <c r="H391" s="7">
        <f t="shared" si="64"/>
        <v>268.76267392147372</v>
      </c>
      <c r="I391" s="7">
        <f t="shared" si="65"/>
        <v>308.40083815674393</v>
      </c>
      <c r="J391" s="7">
        <f t="shared" si="66"/>
        <v>264.16036819101282</v>
      </c>
      <c r="K391" s="7">
        <f t="shared" si="67"/>
        <v>305.6905008765479</v>
      </c>
      <c r="L391" s="7">
        <f t="shared" si="73"/>
        <v>21.181218036633222</v>
      </c>
      <c r="M391" s="7">
        <f t="shared" si="73"/>
        <v>7.3459281724204084</v>
      </c>
      <c r="N391" s="7">
        <f t="shared" si="68"/>
        <v>7.7442255772345261</v>
      </c>
      <c r="O391" s="7">
        <f t="shared" si="69"/>
        <v>7.6116130636289281</v>
      </c>
      <c r="P391" s="7">
        <f t="shared" si="70"/>
        <v>6.0553234933515743</v>
      </c>
      <c r="Q391" s="7">
        <f t="shared" si="71"/>
        <v>6.0021071366588714</v>
      </c>
    </row>
    <row r="392" spans="1:17">
      <c r="A392">
        <v>8089.482</v>
      </c>
      <c r="B392">
        <v>34.442237854003899</v>
      </c>
      <c r="C392">
        <v>50.820083618164098</v>
      </c>
      <c r="D392">
        <f t="shared" si="72"/>
        <v>34.662237854003898</v>
      </c>
      <c r="E392">
        <v>50.820083618164098</v>
      </c>
      <c r="F392" s="7">
        <f t="shared" si="62"/>
        <v>266.46128744805975</v>
      </c>
      <c r="G392" s="7">
        <f t="shared" si="63"/>
        <v>304.99664184414956</v>
      </c>
      <c r="H392" s="7">
        <f t="shared" si="64"/>
        <v>268.9554717366002</v>
      </c>
      <c r="I392" s="7">
        <f t="shared" si="65"/>
        <v>308.40932185203064</v>
      </c>
      <c r="J392" s="7">
        <f t="shared" si="66"/>
        <v>264.10517321509411</v>
      </c>
      <c r="K392" s="7">
        <f t="shared" si="67"/>
        <v>305.59851722184965</v>
      </c>
      <c r="L392" s="7">
        <f t="shared" si="73"/>
        <v>23.525395747724165</v>
      </c>
      <c r="M392" s="7">
        <f t="shared" si="73"/>
        <v>7.9006226690469274</v>
      </c>
      <c r="N392" s="7">
        <f t="shared" si="68"/>
        <v>7.7593222015679135</v>
      </c>
      <c r="O392" s="7">
        <f t="shared" si="69"/>
        <v>7.6193918675272965</v>
      </c>
      <c r="P392" s="7">
        <f t="shared" si="70"/>
        <v>6.068650421145688</v>
      </c>
      <c r="Q392" s="7">
        <f t="shared" si="71"/>
        <v>6.0133414875496722</v>
      </c>
    </row>
    <row r="393" spans="1:17">
      <c r="A393">
        <v>8090.4930000000004</v>
      </c>
      <c r="B393">
        <v>34.3616333007813</v>
      </c>
      <c r="C393">
        <v>50.733066558837898</v>
      </c>
      <c r="D393">
        <f t="shared" si="72"/>
        <v>34.581633300781299</v>
      </c>
      <c r="E393">
        <v>50.733066558837898</v>
      </c>
      <c r="F393" s="7">
        <f t="shared" si="62"/>
        <v>265.68266015834678</v>
      </c>
      <c r="G393" s="7">
        <f t="shared" si="63"/>
        <v>304.47780317792387</v>
      </c>
      <c r="H393" s="7">
        <f t="shared" si="64"/>
        <v>269.18685765200428</v>
      </c>
      <c r="I393" s="7">
        <f t="shared" si="65"/>
        <v>308.45971916426129</v>
      </c>
      <c r="J393" s="7">
        <f t="shared" si="66"/>
        <v>264.00061259799782</v>
      </c>
      <c r="K393" s="7">
        <f t="shared" si="67"/>
        <v>305.52580382168185</v>
      </c>
      <c r="L393" s="7">
        <f t="shared" si="73"/>
        <v>26.897137760206498</v>
      </c>
      <c r="M393" s="7">
        <f t="shared" si="73"/>
        <v>8.6078592374230283</v>
      </c>
      <c r="N393" s="7">
        <f t="shared" si="68"/>
        <v>7.7840990132158554</v>
      </c>
      <c r="O393" s="7">
        <f t="shared" si="69"/>
        <v>7.6341279285970938</v>
      </c>
      <c r="P393" s="7">
        <f t="shared" si="70"/>
        <v>6.0800527168316103</v>
      </c>
      <c r="Q393" s="7">
        <f t="shared" si="71"/>
        <v>6.0222222811496513</v>
      </c>
    </row>
    <row r="394" spans="1:17">
      <c r="A394">
        <v>8091.4989999999998</v>
      </c>
      <c r="B394">
        <v>34.253952026367202</v>
      </c>
      <c r="C394">
        <v>50.676681518554702</v>
      </c>
      <c r="D394">
        <f t="shared" si="72"/>
        <v>34.473952026367201</v>
      </c>
      <c r="E394">
        <v>50.676681518554702</v>
      </c>
      <c r="F394" s="7">
        <f t="shared" si="62"/>
        <v>266.77596993482524</v>
      </c>
      <c r="G394" s="7">
        <f t="shared" si="63"/>
        <v>305.52529059842868</v>
      </c>
      <c r="H394" s="7">
        <f t="shared" si="64"/>
        <v>269.35426489347367</v>
      </c>
      <c r="I394" s="7">
        <f t="shared" si="65"/>
        <v>308.92314970312867</v>
      </c>
      <c r="J394" s="7">
        <f t="shared" si="66"/>
        <v>263.86029523624887</v>
      </c>
      <c r="K394" s="7">
        <f t="shared" si="67"/>
        <v>305.47857243866343</v>
      </c>
      <c r="L394" s="7">
        <f t="shared" si="73"/>
        <v>30.183702594506734</v>
      </c>
      <c r="M394" s="7">
        <f t="shared" si="73"/>
        <v>11.865112530870821</v>
      </c>
      <c r="N394" s="7">
        <f t="shared" si="68"/>
        <v>7.8132691223640283</v>
      </c>
      <c r="O394" s="7">
        <f t="shared" si="69"/>
        <v>7.6539033016706899</v>
      </c>
      <c r="P394" s="7">
        <f t="shared" si="70"/>
        <v>6.0959624909539487</v>
      </c>
      <c r="Q394" s="7">
        <f t="shared" si="71"/>
        <v>6.0279908487460032</v>
      </c>
    </row>
    <row r="395" spans="1:17">
      <c r="A395">
        <v>8092.5020000000004</v>
      </c>
      <c r="B395">
        <v>34.236209869384801</v>
      </c>
      <c r="C395">
        <v>50.534053802490199</v>
      </c>
      <c r="D395">
        <f t="shared" si="72"/>
        <v>34.4562098693848</v>
      </c>
      <c r="E395">
        <v>50.534053802490199</v>
      </c>
      <c r="F395" s="7">
        <f t="shared" si="62"/>
        <v>268.4956715115452</v>
      </c>
      <c r="G395" s="7">
        <f t="shared" si="63"/>
        <v>307.13628538218882</v>
      </c>
      <c r="H395" s="7">
        <f t="shared" si="64"/>
        <v>270.03716067017808</v>
      </c>
      <c r="I395" s="7">
        <f t="shared" si="65"/>
        <v>309.97415974355903</v>
      </c>
      <c r="J395" s="7">
        <f t="shared" si="66"/>
        <v>263.83710599288065</v>
      </c>
      <c r="K395" s="7">
        <f t="shared" si="67"/>
        <v>305.35869427943953</v>
      </c>
      <c r="L395" s="7">
        <f t="shared" si="73"/>
        <v>38.440678001477742</v>
      </c>
      <c r="M395" s="7">
        <f t="shared" si="73"/>
        <v>21.302521450479787</v>
      </c>
      <c r="N395" s="7">
        <f t="shared" si="68"/>
        <v>7.8371115596818095</v>
      </c>
      <c r="O395" s="7">
        <f t="shared" si="69"/>
        <v>7.6571714356577125</v>
      </c>
      <c r="P395" s="7">
        <f t="shared" si="70"/>
        <v>6.1339658392551959</v>
      </c>
      <c r="Q395" s="7">
        <f t="shared" si="71"/>
        <v>6.0426320728774021</v>
      </c>
    </row>
    <row r="396" spans="1:17">
      <c r="A396">
        <v>8093.51</v>
      </c>
      <c r="B396">
        <v>34.171661376953097</v>
      </c>
      <c r="C396">
        <v>50.506504058837898</v>
      </c>
      <c r="D396">
        <f t="shared" si="72"/>
        <v>34.391661376953095</v>
      </c>
      <c r="E396">
        <v>50.506504058837898</v>
      </c>
      <c r="F396" s="7">
        <f t="shared" si="62"/>
        <v>269.78695569291818</v>
      </c>
      <c r="G396" s="7">
        <f t="shared" si="63"/>
        <v>306.2610437964729</v>
      </c>
      <c r="H396" s="7">
        <f t="shared" si="64"/>
        <v>270.62145992805205</v>
      </c>
      <c r="I396" s="7">
        <f t="shared" si="65"/>
        <v>310.20636164114933</v>
      </c>
      <c r="J396" s="7">
        <f t="shared" si="66"/>
        <v>263.752572883852</v>
      </c>
      <c r="K396" s="7">
        <f t="shared" si="67"/>
        <v>305.33547166737628</v>
      </c>
      <c r="L396" s="7">
        <f t="shared" si="73"/>
        <v>47.181609225979308</v>
      </c>
      <c r="M396" s="7">
        <f t="shared" si="73"/>
        <v>23.725569136602786</v>
      </c>
      <c r="N396" s="7">
        <f t="shared" si="68"/>
        <v>7.8688103189281735</v>
      </c>
      <c r="O396" s="7">
        <f t="shared" si="69"/>
        <v>7.6690849561748902</v>
      </c>
      <c r="P396" s="7">
        <f t="shared" si="70"/>
        <v>6.1419091941064128</v>
      </c>
      <c r="Q396" s="7">
        <f t="shared" si="71"/>
        <v>6.045468348228451</v>
      </c>
    </row>
    <row r="397" spans="1:17">
      <c r="A397">
        <v>8094.5150000000003</v>
      </c>
      <c r="B397">
        <v>34.086467742919901</v>
      </c>
      <c r="C397">
        <v>50.403266906738303</v>
      </c>
      <c r="D397">
        <f t="shared" si="72"/>
        <v>34.306467742919899</v>
      </c>
      <c r="E397">
        <v>50.403266906738303</v>
      </c>
      <c r="F397" s="7">
        <f t="shared" si="62"/>
        <v>269.17233590484307</v>
      </c>
      <c r="G397" s="7">
        <f t="shared" si="63"/>
        <v>308.35808326140511</v>
      </c>
      <c r="H397" s="7">
        <f t="shared" si="64"/>
        <v>270.65196407380142</v>
      </c>
      <c r="I397" s="7">
        <f t="shared" si="65"/>
        <v>310.14221492316642</v>
      </c>
      <c r="J397" s="7">
        <f t="shared" si="66"/>
        <v>263.64059924355251</v>
      </c>
      <c r="K397" s="7">
        <f t="shared" si="67"/>
        <v>305.24825532424643</v>
      </c>
      <c r="L397" s="7">
        <f t="shared" si="73"/>
        <v>49.159236782851302</v>
      </c>
      <c r="M397" s="7">
        <f t="shared" si="73"/>
        <v>23.950840555861124</v>
      </c>
      <c r="N397" s="7">
        <f t="shared" si="68"/>
        <v>7.8892401894000885</v>
      </c>
      <c r="O397" s="7">
        <f t="shared" si="69"/>
        <v>7.6848657582348201</v>
      </c>
      <c r="P397" s="7">
        <f t="shared" si="70"/>
        <v>6.1532165265601897</v>
      </c>
      <c r="Q397" s="7">
        <f t="shared" si="71"/>
        <v>6.0561204472926429</v>
      </c>
    </row>
    <row r="398" spans="1:17">
      <c r="A398">
        <v>8095.5240000000003</v>
      </c>
      <c r="B398">
        <v>34.0112113952637</v>
      </c>
      <c r="C398">
        <v>50.372371673583999</v>
      </c>
      <c r="D398">
        <f t="shared" si="72"/>
        <v>34.231211395263699</v>
      </c>
      <c r="E398">
        <v>50.372371673583999</v>
      </c>
      <c r="F398" s="7">
        <f t="shared" si="62"/>
        <v>269.49741136821808</v>
      </c>
      <c r="G398" s="7">
        <f t="shared" si="63"/>
        <v>310.28369989634496</v>
      </c>
      <c r="H398" s="7">
        <f t="shared" si="64"/>
        <v>269.6112254883306</v>
      </c>
      <c r="I398" s="7">
        <f t="shared" si="65"/>
        <v>310.0743749795605</v>
      </c>
      <c r="J398" s="7">
        <f t="shared" si="66"/>
        <v>263.54130257872441</v>
      </c>
      <c r="K398" s="7">
        <f t="shared" si="67"/>
        <v>305.22209476929874</v>
      </c>
      <c r="L398" s="7">
        <f t="shared" si="73"/>
        <v>36.843964128562092</v>
      </c>
      <c r="M398" s="7">
        <f t="shared" si="73"/>
        <v>23.544623238897984</v>
      </c>
      <c r="N398" s="7">
        <f t="shared" si="68"/>
        <v>7.8761812538610467</v>
      </c>
      <c r="O398" s="7">
        <f t="shared" si="69"/>
        <v>7.698859953731831</v>
      </c>
      <c r="P398" s="7">
        <f t="shared" si="70"/>
        <v>6.1556437522708105</v>
      </c>
      <c r="Q398" s="7">
        <f t="shared" si="71"/>
        <v>6.0593155459734218</v>
      </c>
    </row>
    <row r="399" spans="1:17">
      <c r="A399">
        <v>8096.5230000000001</v>
      </c>
      <c r="B399">
        <v>33.8874702453613</v>
      </c>
      <c r="C399">
        <v>50.3126411437988</v>
      </c>
      <c r="D399">
        <f t="shared" si="72"/>
        <v>34.107470245361299</v>
      </c>
      <c r="E399">
        <v>50.3126411437988</v>
      </c>
      <c r="F399" s="7">
        <f t="shared" si="62"/>
        <v>272.44736310495671</v>
      </c>
      <c r="G399" s="7">
        <f t="shared" si="63"/>
        <v>308.7567221005167</v>
      </c>
      <c r="H399" s="7">
        <f t="shared" si="64"/>
        <v>268.52727978068418</v>
      </c>
      <c r="I399" s="7">
        <f t="shared" si="65"/>
        <v>310.26117051106081</v>
      </c>
      <c r="J399" s="7">
        <f t="shared" si="66"/>
        <v>263.37724430901147</v>
      </c>
      <c r="K399" s="7">
        <f t="shared" si="67"/>
        <v>305.17143956065496</v>
      </c>
      <c r="L399" s="7">
        <f t="shared" si="73"/>
        <v>26.522865359487142</v>
      </c>
      <c r="M399" s="7">
        <f t="shared" si="73"/>
        <v>25.905361147519251</v>
      </c>
      <c r="N399" s="7">
        <f t="shared" si="68"/>
        <v>7.8729755636803516</v>
      </c>
      <c r="O399" s="7">
        <f t="shared" si="69"/>
        <v>7.7219812086424513</v>
      </c>
      <c r="P399" s="7">
        <f t="shared" si="70"/>
        <v>6.1666643503031748</v>
      </c>
      <c r="Q399" s="7">
        <f t="shared" si="71"/>
        <v>6.065502279803658</v>
      </c>
    </row>
    <row r="400" spans="1:17">
      <c r="A400">
        <v>8097.5240000000003</v>
      </c>
      <c r="B400">
        <v>33.875236511230497</v>
      </c>
      <c r="C400">
        <v>50.150703430175803</v>
      </c>
      <c r="D400">
        <f t="shared" si="72"/>
        <v>34.095236511230496</v>
      </c>
      <c r="E400">
        <v>50.150703430175803</v>
      </c>
      <c r="F400" s="7">
        <f t="shared" si="62"/>
        <v>272.20304547514684</v>
      </c>
      <c r="G400" s="7">
        <f t="shared" si="63"/>
        <v>310.81502473295939</v>
      </c>
      <c r="H400" s="7">
        <f t="shared" si="64"/>
        <v>267.90620440268748</v>
      </c>
      <c r="I400" s="7">
        <f t="shared" si="65"/>
        <v>310.66287392949431</v>
      </c>
      <c r="J400" s="7">
        <f t="shared" si="66"/>
        <v>263.36097105868583</v>
      </c>
      <c r="K400" s="7">
        <f t="shared" si="67"/>
        <v>305.03358447109724</v>
      </c>
      <c r="L400" s="7">
        <f t="shared" si="73"/>
        <v>20.659146151424373</v>
      </c>
      <c r="M400" s="7">
        <f t="shared" si="73"/>
        <v>31.688899806420352</v>
      </c>
      <c r="N400" s="7">
        <f t="shared" si="68"/>
        <v>7.8575845723915982</v>
      </c>
      <c r="O400" s="7">
        <f t="shared" si="69"/>
        <v>7.7242746496842276</v>
      </c>
      <c r="P400" s="7">
        <f t="shared" si="70"/>
        <v>6.1945865696983962</v>
      </c>
      <c r="Q400" s="7">
        <f t="shared" si="71"/>
        <v>6.0823391020983717</v>
      </c>
    </row>
    <row r="401" spans="1:17">
      <c r="A401">
        <v>8098.5320000000002</v>
      </c>
      <c r="B401">
        <v>33.690616607666001</v>
      </c>
      <c r="C401">
        <v>50.069606781005902</v>
      </c>
      <c r="D401">
        <f t="shared" si="72"/>
        <v>33.910616607666</v>
      </c>
      <c r="E401">
        <v>50.069606781005902</v>
      </c>
      <c r="F401" s="7">
        <f t="shared" ref="F401:F464" si="74">-SLOPE(B387:B416,A387:A416)*3600-$AA$2</f>
        <v>272.590267491936</v>
      </c>
      <c r="G401" s="7">
        <f t="shared" ref="G401:G464" si="75">-SLOPE(C387:C416,A387:A416)*3600-$AB$2</f>
        <v>309.76796406524113</v>
      </c>
      <c r="H401" s="7">
        <f t="shared" si="64"/>
        <v>267.52761367582735</v>
      </c>
      <c r="I401" s="7">
        <f t="shared" si="65"/>
        <v>311.09324577928589</v>
      </c>
      <c r="J401" s="7">
        <f t="shared" si="66"/>
        <v>263.11421168111207</v>
      </c>
      <c r="K401" s="7">
        <f t="shared" si="67"/>
        <v>304.96426013705576</v>
      </c>
      <c r="L401" s="7">
        <f t="shared" si="73"/>
        <v>19.478117166956871</v>
      </c>
      <c r="M401" s="7">
        <f t="shared" si="73"/>
        <v>37.564465002663127</v>
      </c>
      <c r="N401" s="7">
        <f t="shared" si="68"/>
        <v>7.889199325716441</v>
      </c>
      <c r="O401" s="7">
        <f t="shared" si="69"/>
        <v>7.7590512353476688</v>
      </c>
      <c r="P401" s="7">
        <f t="shared" si="70"/>
        <v>6.2132152772827514</v>
      </c>
      <c r="Q401" s="7">
        <f t="shared" si="71"/>
        <v>6.0908059747883847</v>
      </c>
    </row>
    <row r="402" spans="1:17">
      <c r="A402">
        <v>8099.54</v>
      </c>
      <c r="B402">
        <v>33.692913055419901</v>
      </c>
      <c r="C402">
        <v>49.997776031494098</v>
      </c>
      <c r="D402">
        <f t="shared" si="72"/>
        <v>33.912913055419899</v>
      </c>
      <c r="E402">
        <v>49.997776031494098</v>
      </c>
      <c r="F402" s="7">
        <f t="shared" si="74"/>
        <v>270.79554665640148</v>
      </c>
      <c r="G402" s="7">
        <f t="shared" si="75"/>
        <v>310.05480483586967</v>
      </c>
      <c r="H402" s="7">
        <f t="shared" si="64"/>
        <v>266.73222810582359</v>
      </c>
      <c r="I402" s="7">
        <f t="shared" si="65"/>
        <v>311.58818876675446</v>
      </c>
      <c r="J402" s="7">
        <f t="shared" si="66"/>
        <v>263.11729471506055</v>
      </c>
      <c r="K402" s="7">
        <f t="shared" si="67"/>
        <v>304.90269524224874</v>
      </c>
      <c r="L402" s="7">
        <f t="shared" si="73"/>
        <v>13.067743419653585</v>
      </c>
      <c r="M402" s="7">
        <f t="shared" si="73"/>
        <v>44.695823666207865</v>
      </c>
      <c r="N402" s="7">
        <f t="shared" si="68"/>
        <v>7.8652113332150018</v>
      </c>
      <c r="O402" s="7">
        <f t="shared" si="69"/>
        <v>7.7586167335456793</v>
      </c>
      <c r="P402" s="7">
        <f t="shared" si="70"/>
        <v>6.2320409725920998</v>
      </c>
      <c r="Q402" s="7">
        <f t="shared" si="71"/>
        <v>6.0983251545066226</v>
      </c>
    </row>
    <row r="403" spans="1:17">
      <c r="A403">
        <v>8100.54</v>
      </c>
      <c r="B403">
        <v>33.640907287597699</v>
      </c>
      <c r="C403">
        <v>49.870594024658203</v>
      </c>
      <c r="D403">
        <f t="shared" si="72"/>
        <v>33.860907287597698</v>
      </c>
      <c r="E403">
        <v>49.870594024658203</v>
      </c>
      <c r="F403" s="7">
        <f t="shared" si="74"/>
        <v>268.54402053101717</v>
      </c>
      <c r="G403" s="7">
        <f t="shared" si="75"/>
        <v>308.26092379434107</v>
      </c>
      <c r="H403" s="7">
        <f t="shared" si="64"/>
        <v>266.49091125125108</v>
      </c>
      <c r="I403" s="7">
        <f t="shared" si="65"/>
        <v>311.78993444502163</v>
      </c>
      <c r="J403" s="7">
        <f t="shared" si="66"/>
        <v>263.04739103513748</v>
      </c>
      <c r="K403" s="7">
        <f t="shared" si="67"/>
        <v>304.79331609079617</v>
      </c>
      <c r="L403" s="7">
        <f t="shared" si="73"/>
        <v>11.857831478783037</v>
      </c>
      <c r="M403" s="7">
        <f t="shared" si="73"/>
        <v>48.952668394684601</v>
      </c>
      <c r="N403" s="7">
        <f t="shared" si="68"/>
        <v>7.8701645229943153</v>
      </c>
      <c r="O403" s="7">
        <f t="shared" si="69"/>
        <v>7.7684684819855487</v>
      </c>
      <c r="P403" s="7">
        <f t="shared" si="70"/>
        <v>6.2519795591538179</v>
      </c>
      <c r="Q403" s="7">
        <f t="shared" si="71"/>
        <v>6.1116840906305034</v>
      </c>
    </row>
    <row r="404" spans="1:17">
      <c r="A404">
        <v>8101.54</v>
      </c>
      <c r="B404">
        <v>33.5948677062988</v>
      </c>
      <c r="C404">
        <v>49.7740478515625</v>
      </c>
      <c r="D404">
        <f t="shared" si="72"/>
        <v>33.814867706298799</v>
      </c>
      <c r="E404">
        <v>49.7740478515625</v>
      </c>
      <c r="F404" s="7">
        <f t="shared" si="74"/>
        <v>269.01521489593819</v>
      </c>
      <c r="G404" s="7">
        <f t="shared" si="75"/>
        <v>308.14885621460024</v>
      </c>
      <c r="H404" s="7">
        <f t="shared" si="64"/>
        <v>266.22850126924453</v>
      </c>
      <c r="I404" s="7">
        <f t="shared" si="65"/>
        <v>312.00965638025224</v>
      </c>
      <c r="J404" s="7">
        <f t="shared" si="66"/>
        <v>262.98535850858309</v>
      </c>
      <c r="K404" s="7">
        <f t="shared" si="67"/>
        <v>304.70996389249115</v>
      </c>
      <c r="L404" s="7">
        <f t="shared" si="73"/>
        <v>10.517974966030719</v>
      </c>
      <c r="M404" s="7">
        <f t="shared" si="73"/>
        <v>53.285510415875727</v>
      </c>
      <c r="N404" s="7">
        <f t="shared" si="68"/>
        <v>7.8731197052606934</v>
      </c>
      <c r="O404" s="7">
        <f t="shared" si="69"/>
        <v>7.7772109236907054</v>
      </c>
      <c r="P404" s="7">
        <f t="shared" si="70"/>
        <v>6.2685208426434551</v>
      </c>
      <c r="Q404" s="7">
        <f t="shared" si="71"/>
        <v>6.1218642454237475</v>
      </c>
    </row>
    <row r="405" spans="1:17">
      <c r="A405">
        <v>8102.5450000000001</v>
      </c>
      <c r="B405">
        <v>33.457668304443402</v>
      </c>
      <c r="C405">
        <v>49.7421264648438</v>
      </c>
      <c r="D405">
        <f t="shared" si="72"/>
        <v>33.677668304443401</v>
      </c>
      <c r="E405">
        <v>49.7421264648438</v>
      </c>
      <c r="F405" s="7">
        <f t="shared" si="74"/>
        <v>265.44241683428595</v>
      </c>
      <c r="G405" s="7">
        <f t="shared" si="75"/>
        <v>309.26126172055211</v>
      </c>
      <c r="H405" s="7">
        <f t="shared" si="64"/>
        <v>266.64740329359029</v>
      </c>
      <c r="I405" s="7">
        <f t="shared" si="65"/>
        <v>311.60366801909623</v>
      </c>
      <c r="J405" s="7">
        <f t="shared" si="66"/>
        <v>262.79966885195091</v>
      </c>
      <c r="K405" s="7">
        <f t="shared" si="67"/>
        <v>304.68234375814666</v>
      </c>
      <c r="L405" s="7">
        <f t="shared" si="73"/>
        <v>14.805060333377872</v>
      </c>
      <c r="M405" s="7">
        <f t="shared" si="73"/>
        <v>47.904729525209184</v>
      </c>
      <c r="N405" s="7">
        <f t="shared" si="68"/>
        <v>7.9176325653878203</v>
      </c>
      <c r="O405" s="7">
        <f t="shared" si="69"/>
        <v>7.8033807589130912</v>
      </c>
      <c r="P405" s="7">
        <f t="shared" si="70"/>
        <v>6.2643817256049177</v>
      </c>
      <c r="Q405" s="7">
        <f t="shared" si="71"/>
        <v>6.1252376086793703</v>
      </c>
    </row>
    <row r="406" spans="1:17">
      <c r="A406">
        <v>8103.558</v>
      </c>
      <c r="B406">
        <v>33.418972015380902</v>
      </c>
      <c r="C406">
        <v>49.578384399414098</v>
      </c>
      <c r="D406">
        <f t="shared" si="72"/>
        <v>33.638972015380901</v>
      </c>
      <c r="E406">
        <v>49.578384399414098</v>
      </c>
      <c r="F406" s="7">
        <f t="shared" si="74"/>
        <v>266.41048725934201</v>
      </c>
      <c r="G406" s="7">
        <f t="shared" si="75"/>
        <v>310.08790913102888</v>
      </c>
      <c r="H406" s="7">
        <f t="shared" si="64"/>
        <v>266.55186108263928</v>
      </c>
      <c r="I406" s="7">
        <f t="shared" si="65"/>
        <v>310.56453046154661</v>
      </c>
      <c r="J406" s="7">
        <f t="shared" si="66"/>
        <v>262.74707001970495</v>
      </c>
      <c r="K406" s="7">
        <f t="shared" si="67"/>
        <v>304.54018525439125</v>
      </c>
      <c r="L406" s="7">
        <f t="shared" si="73"/>
        <v>14.476435032584932</v>
      </c>
      <c r="M406" s="7">
        <f t="shared" si="73"/>
        <v>36.292735174975796</v>
      </c>
      <c r="N406" s="7">
        <f t="shared" si="68"/>
        <v>7.9239003189741517</v>
      </c>
      <c r="O406" s="7">
        <f t="shared" si="69"/>
        <v>7.8107936800080546</v>
      </c>
      <c r="P406" s="7">
        <f t="shared" si="70"/>
        <v>6.2641115523162707</v>
      </c>
      <c r="Q406" s="7">
        <f t="shared" si="71"/>
        <v>6.1426000250623378</v>
      </c>
    </row>
    <row r="407" spans="1:17">
      <c r="A407">
        <v>8104.5630000000001</v>
      </c>
      <c r="B407">
        <v>33.320316314697301</v>
      </c>
      <c r="C407">
        <v>49.591259002685497</v>
      </c>
      <c r="D407">
        <f t="shared" si="72"/>
        <v>33.5403163146973</v>
      </c>
      <c r="E407">
        <v>49.591259002685497</v>
      </c>
      <c r="F407" s="7">
        <f t="shared" si="74"/>
        <v>267.44938431705316</v>
      </c>
      <c r="G407" s="7">
        <f t="shared" si="75"/>
        <v>312.41160731954272</v>
      </c>
      <c r="H407" s="7">
        <f t="shared" si="64"/>
        <v>265.86599440172739</v>
      </c>
      <c r="I407" s="7">
        <f t="shared" si="65"/>
        <v>310.38302469907939</v>
      </c>
      <c r="J407" s="7">
        <f t="shared" si="66"/>
        <v>262.61251669340885</v>
      </c>
      <c r="K407" s="7">
        <f t="shared" si="67"/>
        <v>304.55139198543156</v>
      </c>
      <c r="L407" s="7">
        <f t="shared" si="73"/>
        <v>10.585117198525671</v>
      </c>
      <c r="M407" s="7">
        <f t="shared" si="73"/>
        <v>34.007940106887446</v>
      </c>
      <c r="N407" s="7">
        <f t="shared" si="68"/>
        <v>7.9267587075565364</v>
      </c>
      <c r="O407" s="7">
        <f t="shared" si="69"/>
        <v>7.8297567091915754</v>
      </c>
      <c r="P407" s="7">
        <f t="shared" si="70"/>
        <v>6.2588252635867008</v>
      </c>
      <c r="Q407" s="7">
        <f t="shared" si="71"/>
        <v>6.1412312998332892</v>
      </c>
    </row>
    <row r="408" spans="1:17">
      <c r="A408">
        <v>8105.5730000000003</v>
      </c>
      <c r="B408">
        <v>33.254238128662102</v>
      </c>
      <c r="C408">
        <v>49.445022583007798</v>
      </c>
      <c r="D408">
        <f t="shared" si="72"/>
        <v>33.474238128662101</v>
      </c>
      <c r="E408">
        <v>49.445022583007798</v>
      </c>
      <c r="F408" s="7">
        <f t="shared" si="74"/>
        <v>267.732348712266</v>
      </c>
      <c r="G408" s="7">
        <f t="shared" si="75"/>
        <v>313.32768519547739</v>
      </c>
      <c r="H408" s="7">
        <f t="shared" si="64"/>
        <v>265.41791841294639</v>
      </c>
      <c r="I408" s="7">
        <f t="shared" si="65"/>
        <v>309.90876902909417</v>
      </c>
      <c r="J408" s="7">
        <f t="shared" si="66"/>
        <v>262.52202884750204</v>
      </c>
      <c r="K408" s="7">
        <f t="shared" si="67"/>
        <v>304.42380557075188</v>
      </c>
      <c r="L408" s="7">
        <f t="shared" si="73"/>
        <v>8.3861763752494642</v>
      </c>
      <c r="M408" s="7">
        <f t="shared" si="73"/>
        <v>30.084824139350243</v>
      </c>
      <c r="N408" s="7">
        <f t="shared" si="68"/>
        <v>7.9290204423109483</v>
      </c>
      <c r="O408" s="7">
        <f t="shared" si="69"/>
        <v>7.8425094497585963</v>
      </c>
      <c r="P408" s="7">
        <f t="shared" si="70"/>
        <v>6.267744513794538</v>
      </c>
      <c r="Q408" s="7">
        <f t="shared" si="71"/>
        <v>6.1568139656461538</v>
      </c>
    </row>
    <row r="409" spans="1:17">
      <c r="A409">
        <v>8106.58</v>
      </c>
      <c r="B409">
        <v>33.109390258789098</v>
      </c>
      <c r="C409">
        <v>49.378086090087898</v>
      </c>
      <c r="D409">
        <f t="shared" si="72"/>
        <v>33.329390258789097</v>
      </c>
      <c r="E409">
        <v>49.378086090087898</v>
      </c>
      <c r="F409" s="7">
        <f t="shared" si="74"/>
        <v>268.50263194270718</v>
      </c>
      <c r="G409" s="7">
        <f t="shared" si="75"/>
        <v>314.61682269211616</v>
      </c>
      <c r="H409" s="7">
        <f t="shared" si="64"/>
        <v>265.59920220371566</v>
      </c>
      <c r="I409" s="7">
        <f t="shared" si="65"/>
        <v>309.76139052052605</v>
      </c>
      <c r="J409" s="7">
        <f t="shared" si="66"/>
        <v>262.32263838263475</v>
      </c>
      <c r="K409" s="7">
        <f t="shared" si="67"/>
        <v>304.36518944436727</v>
      </c>
      <c r="L409" s="7">
        <f t="shared" si="73"/>
        <v>10.735870473616353</v>
      </c>
      <c r="M409" s="7">
        <f t="shared" si="73"/>
        <v>29.118986054337121</v>
      </c>
      <c r="N409" s="7">
        <f t="shared" si="68"/>
        <v>7.9689187273288349</v>
      </c>
      <c r="O409" s="7">
        <f t="shared" si="69"/>
        <v>7.8706101835589148</v>
      </c>
      <c r="P409" s="7">
        <f t="shared" si="70"/>
        <v>6.27325631769894</v>
      </c>
      <c r="Q409" s="7">
        <f t="shared" si="71"/>
        <v>6.1639729998661332</v>
      </c>
    </row>
    <row r="410" spans="1:17">
      <c r="A410">
        <v>8107.5879999999997</v>
      </c>
      <c r="B410">
        <v>33.061820983886697</v>
      </c>
      <c r="C410">
        <v>49.217948913574197</v>
      </c>
      <c r="D410">
        <f t="shared" si="72"/>
        <v>33.281820983886696</v>
      </c>
      <c r="E410">
        <v>49.217948913574197</v>
      </c>
      <c r="F410" s="7">
        <f t="shared" si="74"/>
        <v>269.79801309539113</v>
      </c>
      <c r="G410" s="7">
        <f t="shared" si="75"/>
        <v>318.01939097113302</v>
      </c>
      <c r="H410" s="7">
        <f t="shared" si="64"/>
        <v>265.64782700954868</v>
      </c>
      <c r="I410" s="7">
        <f t="shared" si="65"/>
        <v>309.21848049428405</v>
      </c>
      <c r="J410" s="7">
        <f t="shared" si="66"/>
        <v>262.25684480454328</v>
      </c>
      <c r="K410" s="7">
        <f t="shared" si="67"/>
        <v>304.22440300252993</v>
      </c>
      <c r="L410" s="7">
        <f t="shared" si="73"/>
        <v>11.498760314663286</v>
      </c>
      <c r="M410" s="7">
        <f t="shared" si="73"/>
        <v>24.940809993645185</v>
      </c>
      <c r="N410" s="7">
        <f t="shared" si="68"/>
        <v>7.9817696014338084</v>
      </c>
      <c r="O410" s="7">
        <f t="shared" si="69"/>
        <v>7.8798826822460892</v>
      </c>
      <c r="P410" s="7">
        <f t="shared" si="70"/>
        <v>6.2826364633208494</v>
      </c>
      <c r="Q410" s="7">
        <f t="shared" si="71"/>
        <v>6.1811678405522814</v>
      </c>
    </row>
    <row r="411" spans="1:17">
      <c r="A411">
        <v>8108.5919999999996</v>
      </c>
      <c r="B411">
        <v>32.980602264404297</v>
      </c>
      <c r="C411">
        <v>49.196067810058601</v>
      </c>
      <c r="D411">
        <f t="shared" si="72"/>
        <v>33.200602264404296</v>
      </c>
      <c r="E411">
        <v>49.196067810058601</v>
      </c>
      <c r="F411" s="7">
        <f t="shared" si="74"/>
        <v>270.23179819318921</v>
      </c>
      <c r="G411" s="7">
        <f t="shared" si="75"/>
        <v>318.86266711820372</v>
      </c>
      <c r="H411" s="7">
        <f t="shared" si="64"/>
        <v>265.28144147588876</v>
      </c>
      <c r="I411" s="7">
        <f t="shared" si="65"/>
        <v>308.15119439730762</v>
      </c>
      <c r="J411" s="7">
        <f t="shared" si="66"/>
        <v>262.14415129099194</v>
      </c>
      <c r="K411" s="7">
        <f t="shared" si="67"/>
        <v>304.20510495972405</v>
      </c>
      <c r="L411" s="7">
        <f t="shared" si="73"/>
        <v>9.8425897042498764</v>
      </c>
      <c r="M411" s="7">
        <f t="shared" si="73"/>
        <v>15.571621849408588</v>
      </c>
      <c r="N411" s="7">
        <f t="shared" si="68"/>
        <v>7.9902599164686743</v>
      </c>
      <c r="O411" s="7">
        <f t="shared" si="69"/>
        <v>7.8957649383380994</v>
      </c>
      <c r="P411" s="7">
        <f t="shared" si="70"/>
        <v>6.2637362723185612</v>
      </c>
      <c r="Q411" s="7">
        <f t="shared" si="71"/>
        <v>6.1835247917421245</v>
      </c>
    </row>
    <row r="412" spans="1:17">
      <c r="A412">
        <v>8109.5940000000001</v>
      </c>
      <c r="B412">
        <v>32.867107391357401</v>
      </c>
      <c r="C412">
        <v>49.038761138916001</v>
      </c>
      <c r="D412">
        <f t="shared" si="72"/>
        <v>33.087107391357399</v>
      </c>
      <c r="E412">
        <v>49.038761138916001</v>
      </c>
      <c r="F412" s="7">
        <f t="shared" si="74"/>
        <v>269.92950254315241</v>
      </c>
      <c r="G412" s="7">
        <f t="shared" si="75"/>
        <v>319.00245703583715</v>
      </c>
      <c r="H412" s="7">
        <f t="shared" si="64"/>
        <v>264.57323283734632</v>
      </c>
      <c r="I412" s="7">
        <f t="shared" si="65"/>
        <v>307.17993745378044</v>
      </c>
      <c r="J412" s="7">
        <f t="shared" si="66"/>
        <v>261.98591051353441</v>
      </c>
      <c r="K412" s="7">
        <f t="shared" si="67"/>
        <v>304.06593390276402</v>
      </c>
      <c r="L412" s="7">
        <f t="shared" si="73"/>
        <v>6.6942368072955034</v>
      </c>
      <c r="M412" s="7">
        <f t="shared" si="73"/>
        <v>9.6970181157428978</v>
      </c>
      <c r="N412" s="7">
        <f t="shared" si="68"/>
        <v>7.9962636113199439</v>
      </c>
      <c r="O412" s="7">
        <f t="shared" si="69"/>
        <v>7.9180663155210445</v>
      </c>
      <c r="P412" s="7">
        <f t="shared" si="70"/>
        <v>6.2640231995993414</v>
      </c>
      <c r="Q412" s="7">
        <f t="shared" si="71"/>
        <v>6.2005223386743449</v>
      </c>
    </row>
    <row r="413" spans="1:17">
      <c r="A413">
        <v>8110.5950000000003</v>
      </c>
      <c r="B413">
        <v>32.805774688720703</v>
      </c>
      <c r="C413">
        <v>48.989845275878899</v>
      </c>
      <c r="D413">
        <f t="shared" si="72"/>
        <v>33.025774688720702</v>
      </c>
      <c r="E413">
        <v>48.989845275878899</v>
      </c>
      <c r="F413" s="7">
        <f t="shared" si="74"/>
        <v>267.50185997430231</v>
      </c>
      <c r="G413" s="7">
        <f t="shared" si="75"/>
        <v>318.07261530746297</v>
      </c>
      <c r="H413" s="7">
        <f t="shared" si="64"/>
        <v>263.97041099276294</v>
      </c>
      <c r="I413" s="7">
        <f t="shared" si="65"/>
        <v>307.28350906983343</v>
      </c>
      <c r="J413" s="7">
        <f t="shared" si="66"/>
        <v>261.9000244729956</v>
      </c>
      <c r="K413" s="7">
        <f t="shared" si="67"/>
        <v>304.02250137971407</v>
      </c>
      <c r="L413" s="7">
        <f t="shared" si="73"/>
        <v>4.2865003412343157</v>
      </c>
      <c r="M413" s="7">
        <f t="shared" si="73"/>
        <v>10.634171155017581</v>
      </c>
      <c r="N413" s="7">
        <f t="shared" si="68"/>
        <v>7.9928605303213915</v>
      </c>
      <c r="O413" s="7">
        <f t="shared" si="69"/>
        <v>7.9301705089886161</v>
      </c>
      <c r="P413" s="7">
        <f t="shared" si="70"/>
        <v>6.2723919077395092</v>
      </c>
      <c r="Q413" s="7">
        <f t="shared" si="71"/>
        <v>6.2058269355140308</v>
      </c>
    </row>
    <row r="414" spans="1:17">
      <c r="A414">
        <v>8111.6049999999996</v>
      </c>
      <c r="B414">
        <v>32.707424163818402</v>
      </c>
      <c r="C414">
        <v>48.963329315185497</v>
      </c>
      <c r="D414">
        <f t="shared" si="72"/>
        <v>32.927424163818401</v>
      </c>
      <c r="E414">
        <v>48.963329315185497</v>
      </c>
      <c r="F414" s="7">
        <f t="shared" si="74"/>
        <v>266.92756611125208</v>
      </c>
      <c r="G414" s="7">
        <f t="shared" si="75"/>
        <v>316.07051838742672</v>
      </c>
      <c r="H414" s="7">
        <f t="shared" si="64"/>
        <v>263.95535723604581</v>
      </c>
      <c r="I414" s="7">
        <f t="shared" si="65"/>
        <v>306.93804293696172</v>
      </c>
      <c r="J414" s="7">
        <f t="shared" si="66"/>
        <v>261.76175176865917</v>
      </c>
      <c r="K414" s="7">
        <f t="shared" si="67"/>
        <v>303.99892671426022</v>
      </c>
      <c r="L414" s="7">
        <f t="shared" si="73"/>
        <v>4.8119049465485881</v>
      </c>
      <c r="M414" s="7">
        <f t="shared" si="73"/>
        <v>8.6384041705471351</v>
      </c>
      <c r="N414" s="7">
        <f t="shared" si="68"/>
        <v>8.01627712884045</v>
      </c>
      <c r="O414" s="7">
        <f t="shared" si="69"/>
        <v>7.9496577219754254</v>
      </c>
      <c r="P414" s="7">
        <f t="shared" si="70"/>
        <v>6.268733095356894</v>
      </c>
      <c r="Q414" s="7">
        <f t="shared" si="71"/>
        <v>6.208706208627401</v>
      </c>
    </row>
    <row r="415" spans="1:17">
      <c r="A415">
        <v>8112.61</v>
      </c>
      <c r="B415">
        <v>32.638442993164098</v>
      </c>
      <c r="C415">
        <v>48.739601135253899</v>
      </c>
      <c r="D415">
        <f t="shared" si="72"/>
        <v>32.858442993164097</v>
      </c>
      <c r="E415">
        <v>48.739601135253899</v>
      </c>
      <c r="F415" s="7">
        <f t="shared" si="74"/>
        <v>264.06544251016157</v>
      </c>
      <c r="G415" s="7">
        <f t="shared" si="75"/>
        <v>316.63538466268892</v>
      </c>
      <c r="H415" s="7">
        <f t="shared" ref="H415:H478" si="76">-SLOPE(B386:B445,A386:A445)*3600-$AA$2</f>
        <v>263.2007533392491</v>
      </c>
      <c r="I415" s="7">
        <f t="shared" ref="I415:I478" si="77">-SLOPE(C386:C445,A386:A445)*3600-$AB$2</f>
        <v>306.49301447072514</v>
      </c>
      <c r="J415" s="7">
        <f t="shared" ref="J415:J478" si="78">$V$7*D415/($V$6+D415)</f>
        <v>261.66436377715189</v>
      </c>
      <c r="K415" s="7">
        <f t="shared" ref="K415:K478" si="79">$V$12*E415/($V$11+E415)</f>
        <v>303.79914130272005</v>
      </c>
      <c r="L415" s="7">
        <f t="shared" si="73"/>
        <v>2.360492886521266</v>
      </c>
      <c r="M415" s="7">
        <f t="shared" si="73"/>
        <v>7.2569526452978215</v>
      </c>
      <c r="N415" s="7">
        <f t="shared" si="68"/>
        <v>8.0101407542045031</v>
      </c>
      <c r="O415" s="7">
        <f t="shared" si="69"/>
        <v>7.963382922057165</v>
      </c>
      <c r="P415" s="7">
        <f t="shared" si="70"/>
        <v>6.2883775683801257</v>
      </c>
      <c r="Q415" s="7">
        <f t="shared" si="71"/>
        <v>6.2331068417993007</v>
      </c>
    </row>
    <row r="416" spans="1:17">
      <c r="A416">
        <v>8113.6180000000004</v>
      </c>
      <c r="B416">
        <v>32.6329345703125</v>
      </c>
      <c r="C416">
        <v>48.766632080078097</v>
      </c>
      <c r="D416">
        <f t="shared" si="72"/>
        <v>32.852934570312499</v>
      </c>
      <c r="E416">
        <v>48.766632080078097</v>
      </c>
      <c r="F416" s="7">
        <f t="shared" si="74"/>
        <v>264.18143054416078</v>
      </c>
      <c r="G416" s="7">
        <f t="shared" si="75"/>
        <v>317.04322720524192</v>
      </c>
      <c r="H416" s="7">
        <f t="shared" si="76"/>
        <v>263.42413913213062</v>
      </c>
      <c r="I416" s="7">
        <f t="shared" si="77"/>
        <v>306.31040395235141</v>
      </c>
      <c r="J416" s="7">
        <f t="shared" si="78"/>
        <v>261.65657245486432</v>
      </c>
      <c r="K416" s="7">
        <f t="shared" si="79"/>
        <v>303.82336283436246</v>
      </c>
      <c r="L416" s="7">
        <f t="shared" si="73"/>
        <v>3.1242919585822357</v>
      </c>
      <c r="M416" s="7">
        <f t="shared" si="73"/>
        <v>6.1853735225677342</v>
      </c>
      <c r="N416" s="7">
        <f t="shared" ref="N416:N479" si="80">H416/D416</f>
        <v>8.0182833764315653</v>
      </c>
      <c r="O416" s="7">
        <f t="shared" ref="O416:O479" si="81">J416/D416</f>
        <v>7.9644809779431354</v>
      </c>
      <c r="P416" s="7">
        <f t="shared" ref="P416:P479" si="82">I416/E416</f>
        <v>6.2811473929421471</v>
      </c>
      <c r="Q416" s="7">
        <f t="shared" ref="Q416:Q479" si="83">K416/E416</f>
        <v>6.2301485641957806</v>
      </c>
    </row>
    <row r="417" spans="1:17">
      <c r="A417">
        <v>8114.625</v>
      </c>
      <c r="B417">
        <v>32.639663696289098</v>
      </c>
      <c r="C417">
        <v>48.643569946289098</v>
      </c>
      <c r="D417">
        <f t="shared" si="72"/>
        <v>32.859663696289097</v>
      </c>
      <c r="E417">
        <v>48.643569946289098</v>
      </c>
      <c r="F417" s="7">
        <f t="shared" si="74"/>
        <v>262.1608476464005</v>
      </c>
      <c r="G417" s="7">
        <f t="shared" si="75"/>
        <v>317.15091486992475</v>
      </c>
      <c r="H417" s="7">
        <f t="shared" si="76"/>
        <v>263.34007457679087</v>
      </c>
      <c r="I417" s="7">
        <f t="shared" si="77"/>
        <v>305.95540045405295</v>
      </c>
      <c r="J417" s="7">
        <f t="shared" si="78"/>
        <v>261.66609009517936</v>
      </c>
      <c r="K417" s="7">
        <f t="shared" si="79"/>
        <v>303.71290461166274</v>
      </c>
      <c r="L417" s="7">
        <f t="shared" si="73"/>
        <v>2.8022240446761639</v>
      </c>
      <c r="M417" s="7">
        <f t="shared" si="73"/>
        <v>5.0287876031373893</v>
      </c>
      <c r="N417" s="7">
        <f t="shared" si="80"/>
        <v>8.0140830719010179</v>
      </c>
      <c r="O417" s="7">
        <f t="shared" si="81"/>
        <v>7.9631396265546623</v>
      </c>
      <c r="P417" s="7">
        <f t="shared" si="82"/>
        <v>6.289739852397358</v>
      </c>
      <c r="Q417" s="7">
        <f t="shared" si="83"/>
        <v>6.2436392918326975</v>
      </c>
    </row>
    <row r="418" spans="1:17">
      <c r="A418">
        <v>8115.6379999999999</v>
      </c>
      <c r="B418">
        <v>32.5101127624512</v>
      </c>
      <c r="C418">
        <v>48.601604461669901</v>
      </c>
      <c r="D418">
        <f t="shared" si="72"/>
        <v>32.730112762451199</v>
      </c>
      <c r="E418">
        <v>48.601604461669901</v>
      </c>
      <c r="F418" s="7">
        <f t="shared" si="74"/>
        <v>261.72976514472975</v>
      </c>
      <c r="G418" s="7">
        <f t="shared" si="75"/>
        <v>317.22265653537426</v>
      </c>
      <c r="H418" s="7">
        <f t="shared" si="76"/>
        <v>262.57917458164701</v>
      </c>
      <c r="I418" s="7">
        <f t="shared" si="77"/>
        <v>305.0624835359958</v>
      </c>
      <c r="J418" s="7">
        <f t="shared" si="78"/>
        <v>261.48228883947445</v>
      </c>
      <c r="K418" s="7">
        <f t="shared" si="79"/>
        <v>303.67512773346579</v>
      </c>
      <c r="L418" s="7">
        <f t="shared" si="73"/>
        <v>1.2031583313814482</v>
      </c>
      <c r="M418" s="7">
        <f t="shared" si="73"/>
        <v>1.9247561228136878</v>
      </c>
      <c r="N418" s="7">
        <f t="shared" si="80"/>
        <v>8.0225563684242598</v>
      </c>
      <c r="O418" s="7">
        <f t="shared" si="81"/>
        <v>7.9890433234148048</v>
      </c>
      <c r="P418" s="7">
        <f t="shared" si="82"/>
        <v>6.2767986142635701</v>
      </c>
      <c r="Q418" s="7">
        <f t="shared" si="83"/>
        <v>6.2482531409629072</v>
      </c>
    </row>
    <row r="419" spans="1:17">
      <c r="A419">
        <v>8116.643</v>
      </c>
      <c r="B419">
        <v>32.419715881347699</v>
      </c>
      <c r="C419">
        <v>48.544448852539098</v>
      </c>
      <c r="D419">
        <f t="shared" si="72"/>
        <v>32.639715881347698</v>
      </c>
      <c r="E419">
        <v>48.544448852539098</v>
      </c>
      <c r="F419" s="7">
        <f t="shared" si="74"/>
        <v>260.31868846406115</v>
      </c>
      <c r="G419" s="7">
        <f t="shared" si="75"/>
        <v>317.18243948451777</v>
      </c>
      <c r="H419" s="7">
        <f t="shared" si="76"/>
        <v>262.90880089880454</v>
      </c>
      <c r="I419" s="7">
        <f t="shared" si="77"/>
        <v>304.68094482874392</v>
      </c>
      <c r="J419" s="7">
        <f t="shared" si="78"/>
        <v>261.35332774608372</v>
      </c>
      <c r="K419" s="7">
        <f t="shared" si="79"/>
        <v>303.62358697471672</v>
      </c>
      <c r="L419" s="7">
        <f t="shared" si="73"/>
        <v>2.4194967288352531</v>
      </c>
      <c r="M419" s="7">
        <f t="shared" si="73"/>
        <v>1.1180056314730107</v>
      </c>
      <c r="N419" s="7">
        <f t="shared" si="80"/>
        <v>8.0548740636877447</v>
      </c>
      <c r="O419" s="7">
        <f t="shared" si="81"/>
        <v>8.0072182213888929</v>
      </c>
      <c r="P419" s="7">
        <f t="shared" si="82"/>
        <v>6.2763292617505471</v>
      </c>
      <c r="Q419" s="7">
        <f t="shared" si="83"/>
        <v>6.2545480307546182</v>
      </c>
    </row>
    <row r="420" spans="1:17">
      <c r="A420">
        <v>8117.6509999999998</v>
      </c>
      <c r="B420">
        <v>32.361133575439503</v>
      </c>
      <c r="C420">
        <v>48.330764770507798</v>
      </c>
      <c r="D420">
        <f t="shared" si="72"/>
        <v>32.581133575439502</v>
      </c>
      <c r="E420">
        <v>48.330764770507798</v>
      </c>
      <c r="F420" s="7">
        <f t="shared" si="74"/>
        <v>260.86471566206069</v>
      </c>
      <c r="G420" s="7">
        <f t="shared" si="75"/>
        <v>314.73693629250187</v>
      </c>
      <c r="H420" s="7">
        <f t="shared" si="76"/>
        <v>262.1674739880828</v>
      </c>
      <c r="I420" s="7">
        <f t="shared" si="77"/>
        <v>303.9594645613289</v>
      </c>
      <c r="J420" s="7">
        <f t="shared" si="78"/>
        <v>261.26943983697254</v>
      </c>
      <c r="K420" s="7">
        <f t="shared" si="79"/>
        <v>303.42997138905946</v>
      </c>
      <c r="L420" s="7">
        <f t="shared" si="73"/>
        <v>0.80646533656033703</v>
      </c>
      <c r="M420" s="7">
        <f t="shared" si="73"/>
        <v>0.2803630194799549</v>
      </c>
      <c r="N420" s="7">
        <f t="shared" si="80"/>
        <v>8.0466038230699066</v>
      </c>
      <c r="O420" s="7">
        <f t="shared" si="81"/>
        <v>8.0190408118250431</v>
      </c>
      <c r="P420" s="7">
        <f t="shared" si="82"/>
        <v>6.2891507304848151</v>
      </c>
      <c r="Q420" s="7">
        <f t="shared" si="83"/>
        <v>6.2781951171237678</v>
      </c>
    </row>
    <row r="421" spans="1:17">
      <c r="A421">
        <v>8118.6580000000004</v>
      </c>
      <c r="B421">
        <v>32.239536285400398</v>
      </c>
      <c r="C421">
        <v>48.272838592529297</v>
      </c>
      <c r="D421">
        <f t="shared" si="72"/>
        <v>32.459536285400397</v>
      </c>
      <c r="E421">
        <v>48.272838592529297</v>
      </c>
      <c r="F421" s="7">
        <f t="shared" si="74"/>
        <v>259.04862080651225</v>
      </c>
      <c r="G421" s="7">
        <f t="shared" si="75"/>
        <v>312.75486002501333</v>
      </c>
      <c r="H421" s="7">
        <f t="shared" si="76"/>
        <v>261.79591951652168</v>
      </c>
      <c r="I421" s="7">
        <f t="shared" si="77"/>
        <v>303.53524083701865</v>
      </c>
      <c r="J421" s="7">
        <f t="shared" si="78"/>
        <v>261.09452341285242</v>
      </c>
      <c r="K421" s="7">
        <f t="shared" si="79"/>
        <v>303.37723295460978</v>
      </c>
      <c r="L421" s="7">
        <f t="shared" si="73"/>
        <v>0.49195649424241022</v>
      </c>
      <c r="M421" s="7">
        <f t="shared" si="73"/>
        <v>2.4966490903334443E-2</v>
      </c>
      <c r="N421" s="7">
        <f t="shared" si="80"/>
        <v>8.0653006627907953</v>
      </c>
      <c r="O421" s="7">
        <f t="shared" si="81"/>
        <v>8.0436923410482351</v>
      </c>
      <c r="P421" s="7">
        <f t="shared" si="82"/>
        <v>6.2879095095102562</v>
      </c>
      <c r="Q421" s="7">
        <f t="shared" si="83"/>
        <v>6.2846362840895882</v>
      </c>
    </row>
    <row r="422" spans="1:17">
      <c r="A422">
        <v>8119.665</v>
      </c>
      <c r="B422">
        <v>32.127723693847699</v>
      </c>
      <c r="C422">
        <v>48.143337249755902</v>
      </c>
      <c r="D422">
        <f t="shared" si="72"/>
        <v>32.347723693847698</v>
      </c>
      <c r="E422">
        <v>48.143337249755902</v>
      </c>
      <c r="F422" s="7">
        <f t="shared" si="74"/>
        <v>257.59875153998252</v>
      </c>
      <c r="G422" s="7">
        <f t="shared" si="75"/>
        <v>309.86467634550166</v>
      </c>
      <c r="H422" s="7">
        <f t="shared" si="76"/>
        <v>261.47537015059532</v>
      </c>
      <c r="I422" s="7">
        <f t="shared" si="77"/>
        <v>303.52663852510676</v>
      </c>
      <c r="J422" s="7">
        <f t="shared" si="78"/>
        <v>260.93273037935916</v>
      </c>
      <c r="K422" s="7">
        <f t="shared" si="79"/>
        <v>303.25893717828455</v>
      </c>
      <c r="L422" s="7">
        <f t="shared" si="73"/>
        <v>0.29445792132724041</v>
      </c>
      <c r="M422" s="7">
        <f t="shared" si="73"/>
        <v>7.166401109042364E-2</v>
      </c>
      <c r="N422" s="7">
        <f t="shared" si="80"/>
        <v>8.0832695563158303</v>
      </c>
      <c r="O422" s="7">
        <f t="shared" si="81"/>
        <v>8.0664943489976295</v>
      </c>
      <c r="P422" s="7">
        <f t="shared" si="82"/>
        <v>6.3046447517853723</v>
      </c>
      <c r="Q422" s="7">
        <f t="shared" si="83"/>
        <v>6.299084245137621</v>
      </c>
    </row>
    <row r="423" spans="1:17">
      <c r="A423">
        <v>8120.6710000000003</v>
      </c>
      <c r="B423">
        <v>32.086578369140597</v>
      </c>
      <c r="C423">
        <v>48.112186431884801</v>
      </c>
      <c r="D423">
        <f t="shared" si="72"/>
        <v>32.306578369140595</v>
      </c>
      <c r="E423">
        <v>48.112186431884801</v>
      </c>
      <c r="F423" s="7">
        <f t="shared" si="74"/>
        <v>255.86581344887253</v>
      </c>
      <c r="G423" s="7">
        <f t="shared" si="75"/>
        <v>307.97155196091916</v>
      </c>
      <c r="H423" s="7">
        <f t="shared" si="76"/>
        <v>260.97824916360565</v>
      </c>
      <c r="I423" s="7">
        <f t="shared" si="77"/>
        <v>303.38744750498688</v>
      </c>
      <c r="J423" s="7">
        <f t="shared" si="78"/>
        <v>260.87296189368737</v>
      </c>
      <c r="K423" s="7">
        <f t="shared" si="79"/>
        <v>303.23040059861336</v>
      </c>
      <c r="L423" s="7">
        <f t="shared" si="73"/>
        <v>1.1085409206844438E-2</v>
      </c>
      <c r="M423" s="7">
        <f t="shared" si="73"/>
        <v>2.4663730801494144E-2</v>
      </c>
      <c r="N423" s="7">
        <f t="shared" si="80"/>
        <v>8.0781767162595397</v>
      </c>
      <c r="O423" s="7">
        <f t="shared" si="81"/>
        <v>8.0749177122042273</v>
      </c>
      <c r="P423" s="7">
        <f t="shared" si="82"/>
        <v>6.3058337191661407</v>
      </c>
      <c r="Q423" s="7">
        <f t="shared" si="83"/>
        <v>6.3025695377181439</v>
      </c>
    </row>
    <row r="424" spans="1:17">
      <c r="A424">
        <v>8121.6719999999996</v>
      </c>
      <c r="B424">
        <v>32.024021148681598</v>
      </c>
      <c r="C424">
        <v>47.975994110107401</v>
      </c>
      <c r="D424">
        <f t="shared" si="72"/>
        <v>32.244021148681597</v>
      </c>
      <c r="E424">
        <v>47.975994110107401</v>
      </c>
      <c r="F424" s="7">
        <f t="shared" si="74"/>
        <v>258.06184807046338</v>
      </c>
      <c r="G424" s="7">
        <f t="shared" si="75"/>
        <v>304.88843803616379</v>
      </c>
      <c r="H424" s="7">
        <f t="shared" si="76"/>
        <v>260.66539604431352</v>
      </c>
      <c r="I424" s="7">
        <f t="shared" si="77"/>
        <v>303.02175556135489</v>
      </c>
      <c r="J424" s="7">
        <f t="shared" si="78"/>
        <v>260.78185053271829</v>
      </c>
      <c r="K424" s="7">
        <f t="shared" si="79"/>
        <v>303.10526606741064</v>
      </c>
      <c r="L424" s="7">
        <f t="shared" si="73"/>
        <v>1.3561647869616715E-2</v>
      </c>
      <c r="M424" s="7">
        <f t="shared" si="73"/>
        <v>6.974004621686669E-3</v>
      </c>
      <c r="N424" s="7">
        <f t="shared" si="80"/>
        <v>8.0841466652794232</v>
      </c>
      <c r="O424" s="7">
        <f t="shared" si="81"/>
        <v>8.0877583267365285</v>
      </c>
      <c r="P424" s="7">
        <f t="shared" si="82"/>
        <v>6.3161120719229746</v>
      </c>
      <c r="Q424" s="7">
        <f t="shared" si="83"/>
        <v>6.3178527446824404</v>
      </c>
    </row>
    <row r="425" spans="1:17">
      <c r="A425">
        <v>8122.6809999999996</v>
      </c>
      <c r="B425">
        <v>31.866477966308601</v>
      </c>
      <c r="C425">
        <v>47.850612640380902</v>
      </c>
      <c r="D425">
        <f t="shared" si="72"/>
        <v>32.0864779663086</v>
      </c>
      <c r="E425">
        <v>47.850612640380902</v>
      </c>
      <c r="F425" s="7">
        <f t="shared" si="74"/>
        <v>257.75839356724953</v>
      </c>
      <c r="G425" s="7">
        <f t="shared" si="75"/>
        <v>303.20243240151063</v>
      </c>
      <c r="H425" s="7">
        <f t="shared" si="76"/>
        <v>260.44019775482616</v>
      </c>
      <c r="I425" s="7">
        <f t="shared" si="77"/>
        <v>303.03840230559001</v>
      </c>
      <c r="J425" s="7">
        <f t="shared" si="78"/>
        <v>260.55110809599677</v>
      </c>
      <c r="K425" s="7">
        <f t="shared" si="79"/>
        <v>302.98952689516318</v>
      </c>
      <c r="L425" s="7">
        <f t="shared" si="73"/>
        <v>1.2301103778580824E-2</v>
      </c>
      <c r="M425" s="7">
        <f t="shared" si="73"/>
        <v>2.3888057443911771E-3</v>
      </c>
      <c r="N425" s="7">
        <f t="shared" si="80"/>
        <v>8.1168209869681931</v>
      </c>
      <c r="O425" s="7">
        <f t="shared" si="81"/>
        <v>8.1202775938693019</v>
      </c>
      <c r="P425" s="7">
        <f t="shared" si="82"/>
        <v>6.3330098735216058</v>
      </c>
      <c r="Q425" s="7">
        <f t="shared" si="83"/>
        <v>6.3319884569141704</v>
      </c>
    </row>
    <row r="426" spans="1:17">
      <c r="A426">
        <v>8123.6880000000001</v>
      </c>
      <c r="B426">
        <v>31.809120178222699</v>
      </c>
      <c r="C426">
        <v>47.805557250976598</v>
      </c>
      <c r="D426">
        <f t="shared" si="72"/>
        <v>32.029120178222698</v>
      </c>
      <c r="E426">
        <v>47.805557250976598</v>
      </c>
      <c r="F426" s="7">
        <f t="shared" si="74"/>
        <v>256.56151757032302</v>
      </c>
      <c r="G426" s="7">
        <f t="shared" si="75"/>
        <v>298.85729577854192</v>
      </c>
      <c r="H426" s="7">
        <f t="shared" si="76"/>
        <v>259.46036441808883</v>
      </c>
      <c r="I426" s="7">
        <f t="shared" si="77"/>
        <v>302.39836198089239</v>
      </c>
      <c r="J426" s="7">
        <f t="shared" si="78"/>
        <v>260.46663873926383</v>
      </c>
      <c r="K426" s="7">
        <f t="shared" si="79"/>
        <v>302.94780983496099</v>
      </c>
      <c r="L426" s="7">
        <f t="shared" si="73"/>
        <v>1.012588009456205</v>
      </c>
      <c r="M426" s="7">
        <f t="shared" si="73"/>
        <v>0.30189294434059305</v>
      </c>
      <c r="N426" s="7">
        <f t="shared" si="80"/>
        <v>8.1007646471195187</v>
      </c>
      <c r="O426" s="7">
        <f t="shared" si="81"/>
        <v>8.132182129572227</v>
      </c>
      <c r="P426" s="7">
        <f t="shared" si="82"/>
        <v>6.3255901483025765</v>
      </c>
      <c r="Q426" s="7">
        <f t="shared" si="83"/>
        <v>6.3370835370561904</v>
      </c>
    </row>
    <row r="427" spans="1:17">
      <c r="A427">
        <v>8124.6959999999999</v>
      </c>
      <c r="B427">
        <v>31.769044876098601</v>
      </c>
      <c r="C427">
        <v>47.7599906921387</v>
      </c>
      <c r="D427">
        <f t="shared" si="72"/>
        <v>31.9890448760986</v>
      </c>
      <c r="E427">
        <v>47.7599906921387</v>
      </c>
      <c r="F427" s="7">
        <f t="shared" si="74"/>
        <v>257.72590366794714</v>
      </c>
      <c r="G427" s="7">
        <f t="shared" si="75"/>
        <v>295.40428017650987</v>
      </c>
      <c r="H427" s="7">
        <f t="shared" si="76"/>
        <v>258.92989935734386</v>
      </c>
      <c r="I427" s="7">
        <f t="shared" si="77"/>
        <v>302.0092304186623</v>
      </c>
      <c r="J427" s="7">
        <f t="shared" si="78"/>
        <v>260.40747373608627</v>
      </c>
      <c r="K427" s="7">
        <f t="shared" si="79"/>
        <v>302.9055511415383</v>
      </c>
      <c r="L427" s="7">
        <f t="shared" si="73"/>
        <v>2.1832260447160414</v>
      </c>
      <c r="M427" s="7">
        <f t="shared" si="73"/>
        <v>0.80339083825695234</v>
      </c>
      <c r="N427" s="7">
        <f t="shared" si="80"/>
        <v>8.0943304296906256</v>
      </c>
      <c r="O427" s="7">
        <f t="shared" si="81"/>
        <v>8.1405204420672188</v>
      </c>
      <c r="P427" s="7">
        <f t="shared" si="82"/>
        <v>6.3234775811707404</v>
      </c>
      <c r="Q427" s="7">
        <f t="shared" si="83"/>
        <v>6.3422447691430683</v>
      </c>
    </row>
    <row r="428" spans="1:17">
      <c r="A428">
        <v>8125.7030000000004</v>
      </c>
      <c r="B428">
        <v>31.781435012817401</v>
      </c>
      <c r="C428">
        <v>47.656749725341797</v>
      </c>
      <c r="D428">
        <f t="shared" si="72"/>
        <v>32.001435012817403</v>
      </c>
      <c r="E428">
        <v>47.656749725341797</v>
      </c>
      <c r="F428" s="7">
        <f t="shared" si="74"/>
        <v>257.69554324479043</v>
      </c>
      <c r="G428" s="7">
        <f t="shared" si="75"/>
        <v>294.7189163584373</v>
      </c>
      <c r="H428" s="7">
        <f t="shared" si="76"/>
        <v>258.31687480724469</v>
      </c>
      <c r="I428" s="7">
        <f t="shared" si="77"/>
        <v>300.91391918309887</v>
      </c>
      <c r="J428" s="7">
        <f t="shared" si="78"/>
        <v>260.42577881507316</v>
      </c>
      <c r="K428" s="7">
        <f t="shared" si="79"/>
        <v>302.8095497315191</v>
      </c>
      <c r="L428" s="7">
        <f t="shared" si="73"/>
        <v>4.4474761142349877</v>
      </c>
      <c r="M428" s="7">
        <f t="shared" si="73"/>
        <v>3.5934151761039779</v>
      </c>
      <c r="N428" s="7">
        <f t="shared" si="80"/>
        <v>8.0720403539335681</v>
      </c>
      <c r="O428" s="7">
        <f t="shared" si="81"/>
        <v>8.1379406489354587</v>
      </c>
      <c r="P428" s="7">
        <f t="shared" si="82"/>
        <v>6.3141930768955872</v>
      </c>
      <c r="Q428" s="7">
        <f t="shared" si="83"/>
        <v>6.353969825401208</v>
      </c>
    </row>
    <row r="429" spans="1:17">
      <c r="A429">
        <v>8126.7110000000002</v>
      </c>
      <c r="B429">
        <v>31.680025100708001</v>
      </c>
      <c r="C429">
        <v>47.580287933349602</v>
      </c>
      <c r="D429">
        <f t="shared" si="72"/>
        <v>31.900025100708</v>
      </c>
      <c r="E429">
        <v>47.580287933349602</v>
      </c>
      <c r="F429" s="7">
        <f t="shared" si="74"/>
        <v>258.52841845180069</v>
      </c>
      <c r="G429" s="7">
        <f t="shared" si="75"/>
        <v>292.79430056076041</v>
      </c>
      <c r="H429" s="7">
        <f t="shared" si="76"/>
        <v>257.94411036088746</v>
      </c>
      <c r="I429" s="7">
        <f t="shared" si="77"/>
        <v>299.80066326264665</v>
      </c>
      <c r="J429" s="7">
        <f t="shared" si="78"/>
        <v>260.27561468664851</v>
      </c>
      <c r="K429" s="7">
        <f t="shared" si="79"/>
        <v>302.73822055500699</v>
      </c>
      <c r="L429" s="7">
        <f t="shared" si="73"/>
        <v>5.4359124210424676</v>
      </c>
      <c r="M429" s="7">
        <f t="shared" si="73"/>
        <v>8.6292428458994035</v>
      </c>
      <c r="N429" s="7">
        <f t="shared" si="80"/>
        <v>8.0860159058358416</v>
      </c>
      <c r="O429" s="7">
        <f t="shared" si="81"/>
        <v>8.1591037582246884</v>
      </c>
      <c r="P429" s="7">
        <f t="shared" si="82"/>
        <v>6.300942602167666</v>
      </c>
      <c r="Q429" s="7">
        <f t="shared" si="83"/>
        <v>6.3626815579401761</v>
      </c>
    </row>
    <row r="430" spans="1:17">
      <c r="A430">
        <v>8127.7179999999998</v>
      </c>
      <c r="B430">
        <v>31.6404113769531</v>
      </c>
      <c r="C430">
        <v>47.454132080078097</v>
      </c>
      <c r="D430">
        <f t="shared" si="72"/>
        <v>31.860411376953099</v>
      </c>
      <c r="E430">
        <v>47.454132080078097</v>
      </c>
      <c r="F430" s="7">
        <f t="shared" si="74"/>
        <v>259.32387415688447</v>
      </c>
      <c r="G430" s="7">
        <f t="shared" si="75"/>
        <v>293.41922227309675</v>
      </c>
      <c r="H430" s="7">
        <f t="shared" si="76"/>
        <v>257.59631342371335</v>
      </c>
      <c r="I430" s="7">
        <f t="shared" si="77"/>
        <v>299.18303570866658</v>
      </c>
      <c r="J430" s="7">
        <f t="shared" si="78"/>
        <v>260.21674376933817</v>
      </c>
      <c r="K430" s="7">
        <f t="shared" si="79"/>
        <v>302.62010455325213</v>
      </c>
      <c r="L430" s="7">
        <f t="shared" si="73"/>
        <v>6.8666551962713678</v>
      </c>
      <c r="M430" s="7">
        <f t="shared" si="73"/>
        <v>11.813442242420672</v>
      </c>
      <c r="N430" s="7">
        <f t="shared" si="80"/>
        <v>8.0851534016930824</v>
      </c>
      <c r="O430" s="7">
        <f t="shared" si="81"/>
        <v>8.1674006242609742</v>
      </c>
      <c r="P430" s="7">
        <f t="shared" si="82"/>
        <v>6.3046782776218508</v>
      </c>
      <c r="Q430" s="7">
        <f t="shared" si="83"/>
        <v>6.3771075623632836</v>
      </c>
    </row>
    <row r="431" spans="1:17">
      <c r="A431">
        <v>8128.7280000000001</v>
      </c>
      <c r="B431">
        <v>31.554143905639599</v>
      </c>
      <c r="C431">
        <v>47.361194610595703</v>
      </c>
      <c r="D431">
        <f t="shared" si="72"/>
        <v>31.774143905639598</v>
      </c>
      <c r="E431">
        <v>47.361194610595703</v>
      </c>
      <c r="F431" s="7">
        <f t="shared" si="74"/>
        <v>260.06340343400018</v>
      </c>
      <c r="G431" s="7">
        <f t="shared" si="75"/>
        <v>292.73329285414565</v>
      </c>
      <c r="H431" s="7">
        <f t="shared" si="76"/>
        <v>258.2327100469268</v>
      </c>
      <c r="I431" s="7">
        <f t="shared" si="77"/>
        <v>298.0421528679052</v>
      </c>
      <c r="J431" s="7">
        <f t="shared" si="78"/>
        <v>260.08812438958489</v>
      </c>
      <c r="K431" s="7">
        <f t="shared" si="79"/>
        <v>302.53274674493366</v>
      </c>
      <c r="L431" s="7">
        <f t="shared" si="73"/>
        <v>3.4425623829413654</v>
      </c>
      <c r="M431" s="7">
        <f t="shared" si="73"/>
        <v>20.165433368405488</v>
      </c>
      <c r="N431" s="7">
        <f t="shared" si="80"/>
        <v>8.1271335213249607</v>
      </c>
      <c r="O431" s="7">
        <f t="shared" si="81"/>
        <v>8.1855273634428851</v>
      </c>
      <c r="P431" s="7">
        <f t="shared" si="82"/>
        <v>6.2929610479298779</v>
      </c>
      <c r="Q431" s="7">
        <f t="shared" si="83"/>
        <v>6.3877769391663675</v>
      </c>
    </row>
    <row r="432" spans="1:17">
      <c r="A432">
        <v>8129.7280000000001</v>
      </c>
      <c r="B432">
        <v>31.497398376464801</v>
      </c>
      <c r="C432">
        <v>47.2646484375</v>
      </c>
      <c r="D432">
        <f t="shared" si="72"/>
        <v>31.7173983764648</v>
      </c>
      <c r="E432">
        <v>47.2646484375</v>
      </c>
      <c r="F432" s="7">
        <f t="shared" si="74"/>
        <v>257.85900619308052</v>
      </c>
      <c r="G432" s="7">
        <f t="shared" si="75"/>
        <v>291.73681325540463</v>
      </c>
      <c r="H432" s="7">
        <f t="shared" si="76"/>
        <v>258.40676825379478</v>
      </c>
      <c r="I432" s="7">
        <f t="shared" si="77"/>
        <v>297.26891161294219</v>
      </c>
      <c r="J432" s="7">
        <f t="shared" si="78"/>
        <v>260.00320863276039</v>
      </c>
      <c r="K432" s="7">
        <f t="shared" si="79"/>
        <v>302.4416867907035</v>
      </c>
      <c r="L432" s="7">
        <f t="shared" si="73"/>
        <v>2.5486218835918613</v>
      </c>
      <c r="M432" s="7">
        <f t="shared" si="73"/>
        <v>26.757603039663547</v>
      </c>
      <c r="N432" s="7">
        <f t="shared" si="80"/>
        <v>8.1471615416458576</v>
      </c>
      <c r="O432" s="7">
        <f t="shared" si="81"/>
        <v>8.1974948117336783</v>
      </c>
      <c r="P432" s="7">
        <f t="shared" si="82"/>
        <v>6.2894556807300317</v>
      </c>
      <c r="Q432" s="7">
        <f t="shared" si="83"/>
        <v>6.3988984746313022</v>
      </c>
    </row>
    <row r="433" spans="1:17">
      <c r="A433">
        <v>8130.7349999999997</v>
      </c>
      <c r="B433">
        <v>31.333124160766602</v>
      </c>
      <c r="C433">
        <v>47.214187622070298</v>
      </c>
      <c r="D433">
        <f t="shared" si="72"/>
        <v>31.5531241607666</v>
      </c>
      <c r="E433">
        <v>47.214187622070298</v>
      </c>
      <c r="F433" s="7">
        <f t="shared" si="74"/>
        <v>255.98989040784323</v>
      </c>
      <c r="G433" s="7">
        <f t="shared" si="75"/>
        <v>288.51469906726373</v>
      </c>
      <c r="H433" s="7">
        <f t="shared" si="76"/>
        <v>257.92688926734166</v>
      </c>
      <c r="I433" s="7">
        <f t="shared" si="77"/>
        <v>296.6941353392175</v>
      </c>
      <c r="J433" s="7">
        <f t="shared" si="78"/>
        <v>259.75597784276863</v>
      </c>
      <c r="K433" s="7">
        <f t="shared" si="79"/>
        <v>302.3939671146307</v>
      </c>
      <c r="L433" s="7">
        <f t="shared" si="73"/>
        <v>3.3455650167574449</v>
      </c>
      <c r="M433" s="7">
        <f t="shared" si="73"/>
        <v>32.488082268010011</v>
      </c>
      <c r="N433" s="7">
        <f t="shared" si="80"/>
        <v>8.1743692939303276</v>
      </c>
      <c r="O433" s="7">
        <f t="shared" si="81"/>
        <v>8.2323378350518848</v>
      </c>
      <c r="P433" s="7">
        <f t="shared" si="82"/>
        <v>6.2840038192360561</v>
      </c>
      <c r="Q433" s="7">
        <f t="shared" si="83"/>
        <v>6.4047266795135211</v>
      </c>
    </row>
    <row r="434" spans="1:17">
      <c r="A434">
        <v>8131.7460000000001</v>
      </c>
      <c r="B434">
        <v>31.265823364257798</v>
      </c>
      <c r="C434">
        <v>47.139266967773402</v>
      </c>
      <c r="D434">
        <f t="shared" si="72"/>
        <v>31.485823364257797</v>
      </c>
      <c r="E434">
        <v>47.139266967773402</v>
      </c>
      <c r="F434" s="7">
        <f t="shared" si="74"/>
        <v>256.50359880834475</v>
      </c>
      <c r="G434" s="7">
        <f t="shared" si="75"/>
        <v>284.3147697819457</v>
      </c>
      <c r="H434" s="7">
        <f t="shared" si="76"/>
        <v>257.0296802590085</v>
      </c>
      <c r="I434" s="7">
        <f t="shared" si="77"/>
        <v>296.14810918081309</v>
      </c>
      <c r="J434" s="7">
        <f t="shared" si="78"/>
        <v>259.65408297518263</v>
      </c>
      <c r="K434" s="7">
        <f t="shared" si="79"/>
        <v>302.32295574901491</v>
      </c>
      <c r="L434" s="7">
        <f t="shared" si="73"/>
        <v>6.8874896166621591</v>
      </c>
      <c r="M434" s="7">
        <f t="shared" si="73"/>
        <v>38.128730140833731</v>
      </c>
      <c r="N434" s="7">
        <f t="shared" si="80"/>
        <v>8.1633463189272817</v>
      </c>
      <c r="O434" s="7">
        <f t="shared" si="81"/>
        <v>8.2466982035457193</v>
      </c>
      <c r="P434" s="7">
        <f t="shared" si="82"/>
        <v>6.2824080269061824</v>
      </c>
      <c r="Q434" s="7">
        <f t="shared" si="83"/>
        <v>6.4133995964701143</v>
      </c>
    </row>
    <row r="435" spans="1:17">
      <c r="A435">
        <v>8132.7510000000002</v>
      </c>
      <c r="B435">
        <v>31.167320251464801</v>
      </c>
      <c r="C435">
        <v>47.096271514892599</v>
      </c>
      <c r="D435">
        <f t="shared" si="72"/>
        <v>31.3873202514648</v>
      </c>
      <c r="E435">
        <v>47.096271514892599</v>
      </c>
      <c r="F435" s="7">
        <f t="shared" si="74"/>
        <v>255.93751076317994</v>
      </c>
      <c r="G435" s="7">
        <f t="shared" si="75"/>
        <v>283.65664431029751</v>
      </c>
      <c r="H435" s="7">
        <f t="shared" si="76"/>
        <v>257.24428563939858</v>
      </c>
      <c r="I435" s="7">
        <f t="shared" si="77"/>
        <v>295.56201584167314</v>
      </c>
      <c r="J435" s="7">
        <f t="shared" si="78"/>
        <v>259.50430456964295</v>
      </c>
      <c r="K435" s="7">
        <f t="shared" si="79"/>
        <v>302.28211683750504</v>
      </c>
      <c r="L435" s="7">
        <f t="shared" si="73"/>
        <v>5.1076855650629112</v>
      </c>
      <c r="M435" s="7">
        <f t="shared" si="73"/>
        <v>45.159757394180879</v>
      </c>
      <c r="N435" s="7">
        <f t="shared" si="80"/>
        <v>8.195802750232982</v>
      </c>
      <c r="O435" s="7">
        <f t="shared" si="81"/>
        <v>8.2678069516792299</v>
      </c>
      <c r="P435" s="7">
        <f t="shared" si="82"/>
        <v>6.275698825717269</v>
      </c>
      <c r="Q435" s="7">
        <f t="shared" si="83"/>
        <v>6.418387424616375</v>
      </c>
    </row>
    <row r="436" spans="1:17">
      <c r="A436">
        <v>8133.76</v>
      </c>
      <c r="B436">
        <v>31.1524848937988</v>
      </c>
      <c r="C436">
        <v>47.067955017089801</v>
      </c>
      <c r="D436">
        <f t="shared" si="72"/>
        <v>31.372484893798799</v>
      </c>
      <c r="E436">
        <v>47.067955017089801</v>
      </c>
      <c r="F436" s="7">
        <f t="shared" si="74"/>
        <v>254.53775348849467</v>
      </c>
      <c r="G436" s="7">
        <f t="shared" si="75"/>
        <v>283.12825822741723</v>
      </c>
      <c r="H436" s="7">
        <f t="shared" si="76"/>
        <v>257.09256309327759</v>
      </c>
      <c r="I436" s="7">
        <f t="shared" si="77"/>
        <v>295.64756300346386</v>
      </c>
      <c r="J436" s="7">
        <f t="shared" si="78"/>
        <v>259.48168028007569</v>
      </c>
      <c r="K436" s="7">
        <f t="shared" si="79"/>
        <v>302.25518591066685</v>
      </c>
      <c r="L436" s="7">
        <f t="shared" si="73"/>
        <v>5.7078809322540813</v>
      </c>
      <c r="M436" s="7">
        <f t="shared" si="73"/>
        <v>43.660680483793755</v>
      </c>
      <c r="N436" s="7">
        <f t="shared" si="80"/>
        <v>8.1948421989389644</v>
      </c>
      <c r="O436" s="7">
        <f t="shared" si="81"/>
        <v>8.2709954649262034</v>
      </c>
      <c r="P436" s="7">
        <f t="shared" si="82"/>
        <v>6.2812918661139587</v>
      </c>
      <c r="Q436" s="7">
        <f t="shared" si="83"/>
        <v>6.4216766120584943</v>
      </c>
    </row>
    <row r="437" spans="1:17">
      <c r="A437">
        <v>8134.7659999999996</v>
      </c>
      <c r="B437">
        <v>31.0859489440918</v>
      </c>
      <c r="C437">
        <v>46.920688629150398</v>
      </c>
      <c r="D437">
        <f t="shared" si="72"/>
        <v>31.305948944091799</v>
      </c>
      <c r="E437">
        <v>46.920688629150398</v>
      </c>
      <c r="F437" s="7">
        <f t="shared" si="74"/>
        <v>255.0887993404811</v>
      </c>
      <c r="G437" s="7">
        <f t="shared" si="75"/>
        <v>284.83298258798806</v>
      </c>
      <c r="H437" s="7">
        <f t="shared" si="76"/>
        <v>257.37937370775984</v>
      </c>
      <c r="I437" s="7">
        <f t="shared" si="77"/>
        <v>294.63920555350148</v>
      </c>
      <c r="J437" s="7">
        <f t="shared" si="78"/>
        <v>259.37999629243103</v>
      </c>
      <c r="K437" s="7">
        <f t="shared" si="79"/>
        <v>302.1146792481361</v>
      </c>
      <c r="L437" s="7">
        <f t="shared" si="73"/>
        <v>4.002490726296438</v>
      </c>
      <c r="M437" s="7">
        <f t="shared" si="73"/>
        <v>55.882706959174108</v>
      </c>
      <c r="N437" s="7">
        <f t="shared" si="80"/>
        <v>8.2214206049912324</v>
      </c>
      <c r="O437" s="7">
        <f t="shared" si="81"/>
        <v>8.2853261134376961</v>
      </c>
      <c r="P437" s="7">
        <f t="shared" si="82"/>
        <v>6.279515799144753</v>
      </c>
      <c r="Q437" s="7">
        <f t="shared" si="83"/>
        <v>6.4388372821203959</v>
      </c>
    </row>
    <row r="438" spans="1:17">
      <c r="A438">
        <v>8135.7749999999996</v>
      </c>
      <c r="B438">
        <v>31.014366149902301</v>
      </c>
      <c r="C438">
        <v>46.849117279052699</v>
      </c>
      <c r="D438">
        <f t="shared" si="72"/>
        <v>31.2343661499023</v>
      </c>
      <c r="E438">
        <v>46.849117279052699</v>
      </c>
      <c r="F438" s="7">
        <f t="shared" si="74"/>
        <v>254.12443484526727</v>
      </c>
      <c r="G438" s="7">
        <f t="shared" si="75"/>
        <v>284.79209953280559</v>
      </c>
      <c r="H438" s="7">
        <f t="shared" si="76"/>
        <v>257.26005722226205</v>
      </c>
      <c r="I438" s="7">
        <f t="shared" si="77"/>
        <v>293.6369417676741</v>
      </c>
      <c r="J438" s="7">
        <f t="shared" si="78"/>
        <v>259.27020523005842</v>
      </c>
      <c r="K438" s="7">
        <f t="shared" si="79"/>
        <v>302.04612159967058</v>
      </c>
      <c r="L438" s="7">
        <f t="shared" si="73"/>
        <v>4.0406950132477322</v>
      </c>
      <c r="M438" s="7">
        <f t="shared" si="73"/>
        <v>70.714305446856386</v>
      </c>
      <c r="N438" s="7">
        <f t="shared" si="80"/>
        <v>8.2364423848910651</v>
      </c>
      <c r="O438" s="7">
        <f t="shared" si="81"/>
        <v>8.3007993178331052</v>
      </c>
      <c r="P438" s="7">
        <f t="shared" si="82"/>
        <v>6.2677155690821484</v>
      </c>
      <c r="Q438" s="7">
        <f t="shared" si="83"/>
        <v>6.447210516274172</v>
      </c>
    </row>
    <row r="439" spans="1:17">
      <c r="A439">
        <v>8136.79</v>
      </c>
      <c r="B439">
        <v>30.8438205718994</v>
      </c>
      <c r="C439">
        <v>46.792476654052699</v>
      </c>
      <c r="D439">
        <f t="shared" si="72"/>
        <v>31.063820571899399</v>
      </c>
      <c r="E439">
        <v>46.792476654052699</v>
      </c>
      <c r="F439" s="7">
        <f t="shared" si="74"/>
        <v>252.91910805862426</v>
      </c>
      <c r="G439" s="7">
        <f t="shared" si="75"/>
        <v>285.88095036800752</v>
      </c>
      <c r="H439" s="7">
        <f t="shared" si="76"/>
        <v>257.54191038730858</v>
      </c>
      <c r="I439" s="7">
        <f t="shared" si="77"/>
        <v>293.04695215724735</v>
      </c>
      <c r="J439" s="7">
        <f t="shared" si="78"/>
        <v>259.00696893032728</v>
      </c>
      <c r="K439" s="7">
        <f t="shared" si="79"/>
        <v>301.99173945619668</v>
      </c>
      <c r="L439" s="7">
        <f t="shared" si="73"/>
        <v>2.1463965344720739</v>
      </c>
      <c r="M439" s="7">
        <f t="shared" si="73"/>
        <v>80.009219823445363</v>
      </c>
      <c r="N439" s="7">
        <f t="shared" si="80"/>
        <v>8.2907351911594294</v>
      </c>
      <c r="O439" s="7">
        <f t="shared" si="81"/>
        <v>8.3378980486588059</v>
      </c>
      <c r="P439" s="7">
        <f t="shared" si="82"/>
        <v>6.2626937728432148</v>
      </c>
      <c r="Q439" s="7">
        <f t="shared" si="83"/>
        <v>6.4538524363411991</v>
      </c>
    </row>
    <row r="440" spans="1:17">
      <c r="A440">
        <v>8137.7960000000003</v>
      </c>
      <c r="B440">
        <v>30.846727371215799</v>
      </c>
      <c r="C440">
        <v>46.724765777587898</v>
      </c>
      <c r="D440">
        <f t="shared" si="72"/>
        <v>31.066727371215798</v>
      </c>
      <c r="E440">
        <v>46.724765777587898</v>
      </c>
      <c r="F440" s="7">
        <f t="shared" si="74"/>
        <v>255.51860531707632</v>
      </c>
      <c r="G440" s="7">
        <f t="shared" si="75"/>
        <v>288.25879714884371</v>
      </c>
      <c r="H440" s="7">
        <f t="shared" si="76"/>
        <v>257.68185143085509</v>
      </c>
      <c r="I440" s="7">
        <f t="shared" si="77"/>
        <v>292.8672853417151</v>
      </c>
      <c r="J440" s="7">
        <f t="shared" si="78"/>
        <v>259.01147527025023</v>
      </c>
      <c r="K440" s="7">
        <f t="shared" si="79"/>
        <v>301.92658125518477</v>
      </c>
      <c r="L440" s="7">
        <f t="shared" si="73"/>
        <v>1.7678995542878726</v>
      </c>
      <c r="M440" s="7">
        <f t="shared" si="73"/>
        <v>82.070842447808232</v>
      </c>
      <c r="N440" s="7">
        <f t="shared" si="80"/>
        <v>8.2944639888141101</v>
      </c>
      <c r="O440" s="7">
        <f t="shared" si="81"/>
        <v>8.3372629558088462</v>
      </c>
      <c r="P440" s="7">
        <f t="shared" si="82"/>
        <v>6.2679240969505825</v>
      </c>
      <c r="Q440" s="7">
        <f t="shared" si="83"/>
        <v>6.4618104816698203</v>
      </c>
    </row>
    <row r="441" spans="1:17">
      <c r="A441">
        <v>8138.8059999999996</v>
      </c>
      <c r="B441">
        <v>30.819501876831101</v>
      </c>
      <c r="C441">
        <v>46.691555023193402</v>
      </c>
      <c r="D441">
        <f t="shared" si="72"/>
        <v>31.0395018768311</v>
      </c>
      <c r="E441">
        <v>46.691555023193402</v>
      </c>
      <c r="F441" s="7">
        <f t="shared" si="74"/>
        <v>255.15498737707907</v>
      </c>
      <c r="G441" s="7">
        <f t="shared" si="75"/>
        <v>288.62691692316821</v>
      </c>
      <c r="H441" s="7">
        <f t="shared" si="76"/>
        <v>258.02548083323626</v>
      </c>
      <c r="I441" s="7">
        <f t="shared" si="77"/>
        <v>292.83836326132769</v>
      </c>
      <c r="J441" s="7">
        <f t="shared" si="78"/>
        <v>258.96924133646075</v>
      </c>
      <c r="K441" s="7">
        <f t="shared" si="79"/>
        <v>301.89456376286557</v>
      </c>
      <c r="L441" s="7">
        <f t="shared" si="73"/>
        <v>0.89068388744655391</v>
      </c>
      <c r="M441" s="7">
        <f t="shared" si="73"/>
        <v>82.014767524055074</v>
      </c>
      <c r="N441" s="7">
        <f t="shared" si="80"/>
        <v>8.31280997540218</v>
      </c>
      <c r="O441" s="7">
        <f t="shared" si="81"/>
        <v>8.3432151187246948</v>
      </c>
      <c r="P441" s="7">
        <f t="shared" si="82"/>
        <v>6.2717629154964785</v>
      </c>
      <c r="Q441" s="7">
        <f t="shared" si="83"/>
        <v>6.4657209127625652</v>
      </c>
    </row>
    <row r="442" spans="1:17">
      <c r="A442">
        <v>8139.8069999999998</v>
      </c>
      <c r="B442">
        <v>30.690254211425799</v>
      </c>
      <c r="C442">
        <v>46.649333953857401</v>
      </c>
      <c r="D442">
        <f t="shared" si="72"/>
        <v>30.910254211425798</v>
      </c>
      <c r="E442">
        <v>46.649333953857401</v>
      </c>
      <c r="F442" s="7">
        <f t="shared" si="74"/>
        <v>255.71453044231379</v>
      </c>
      <c r="G442" s="7">
        <f t="shared" si="75"/>
        <v>288.77940464616728</v>
      </c>
      <c r="H442" s="7">
        <f t="shared" si="76"/>
        <v>258.52727256159659</v>
      </c>
      <c r="I442" s="7">
        <f t="shared" si="77"/>
        <v>293.24103445452732</v>
      </c>
      <c r="J442" s="7">
        <f t="shared" si="78"/>
        <v>258.76791860057</v>
      </c>
      <c r="K442" s="7">
        <f t="shared" si="79"/>
        <v>301.85380370511632</v>
      </c>
      <c r="L442" s="7">
        <f t="shared" si="73"/>
        <v>5.7910516073591628E-2</v>
      </c>
      <c r="M442" s="7">
        <f t="shared" si="73"/>
        <v>74.179794163891344</v>
      </c>
      <c r="N442" s="7">
        <f t="shared" si="80"/>
        <v>8.3638028595065208</v>
      </c>
      <c r="O442" s="7">
        <f t="shared" si="81"/>
        <v>8.3715881736397346</v>
      </c>
      <c r="P442" s="7">
        <f t="shared" si="82"/>
        <v>6.2860711954555022</v>
      </c>
      <c r="Q442" s="7">
        <f t="shared" si="83"/>
        <v>6.470699110167172</v>
      </c>
    </row>
    <row r="443" spans="1:17">
      <c r="A443">
        <v>8140.808</v>
      </c>
      <c r="B443">
        <v>30.658439636230501</v>
      </c>
      <c r="C443">
        <v>46.417881011962898</v>
      </c>
      <c r="D443">
        <f t="shared" si="72"/>
        <v>30.8784396362305</v>
      </c>
      <c r="E443">
        <v>46.417881011962898</v>
      </c>
      <c r="F443" s="7">
        <f t="shared" si="74"/>
        <v>253.94125774200103</v>
      </c>
      <c r="G443" s="7">
        <f t="shared" si="75"/>
        <v>288.00879477911195</v>
      </c>
      <c r="H443" s="7">
        <f t="shared" si="76"/>
        <v>258.95876239481663</v>
      </c>
      <c r="I443" s="7">
        <f t="shared" si="77"/>
        <v>293.29469691234652</v>
      </c>
      <c r="J443" s="7">
        <f t="shared" si="78"/>
        <v>258.71815241454664</v>
      </c>
      <c r="K443" s="7">
        <f t="shared" si="79"/>
        <v>301.62924006386345</v>
      </c>
      <c r="L443" s="7">
        <f t="shared" si="73"/>
        <v>5.7893162605526967E-2</v>
      </c>
      <c r="M443" s="7">
        <f t="shared" si="73"/>
        <v>69.464609544497677</v>
      </c>
      <c r="N443" s="7">
        <f t="shared" si="80"/>
        <v>8.3863940485831208</v>
      </c>
      <c r="O443" s="7">
        <f t="shared" si="81"/>
        <v>8.3786018808730773</v>
      </c>
      <c r="P443" s="7">
        <f t="shared" si="82"/>
        <v>6.3185714323486266</v>
      </c>
      <c r="Q443" s="7">
        <f t="shared" si="83"/>
        <v>6.4981260128209435</v>
      </c>
    </row>
    <row r="444" spans="1:17">
      <c r="A444">
        <v>8141.8209999999999</v>
      </c>
      <c r="B444">
        <v>30.5773735046387</v>
      </c>
      <c r="C444">
        <v>46.321853637695298</v>
      </c>
      <c r="D444">
        <f t="shared" si="72"/>
        <v>30.797373504638699</v>
      </c>
      <c r="E444">
        <v>46.321853637695298</v>
      </c>
      <c r="F444" s="7">
        <f t="shared" si="74"/>
        <v>252.61170349680503</v>
      </c>
      <c r="G444" s="7">
        <f t="shared" si="75"/>
        <v>287.77651287969348</v>
      </c>
      <c r="H444" s="7">
        <f t="shared" si="76"/>
        <v>259.66141794518472</v>
      </c>
      <c r="I444" s="7">
        <f t="shared" si="77"/>
        <v>292.86812251715389</v>
      </c>
      <c r="J444" s="7">
        <f t="shared" si="78"/>
        <v>258.59096636080551</v>
      </c>
      <c r="K444" s="7">
        <f t="shared" si="79"/>
        <v>301.5355112501627</v>
      </c>
      <c r="L444" s="7">
        <f t="shared" si="73"/>
        <v>1.1458665944999689</v>
      </c>
      <c r="M444" s="7">
        <f t="shared" si="73"/>
        <v>75.123627449088005</v>
      </c>
      <c r="N444" s="7">
        <f t="shared" si="80"/>
        <v>8.4312845024292269</v>
      </c>
      <c r="O444" s="7">
        <f t="shared" si="81"/>
        <v>8.3965266168511601</v>
      </c>
      <c r="P444" s="7">
        <f t="shared" si="82"/>
        <v>6.3224612039019705</v>
      </c>
      <c r="Q444" s="7">
        <f t="shared" si="83"/>
        <v>6.5095735073257597</v>
      </c>
    </row>
    <row r="445" spans="1:17">
      <c r="A445">
        <v>8142.8209999999999</v>
      </c>
      <c r="B445">
        <v>30.506555557251001</v>
      </c>
      <c r="C445">
        <v>46.269073486328097</v>
      </c>
      <c r="D445">
        <f t="shared" si="72"/>
        <v>30.726555557251</v>
      </c>
      <c r="E445">
        <v>46.269073486328097</v>
      </c>
      <c r="F445" s="7">
        <f t="shared" si="74"/>
        <v>252.03068872387524</v>
      </c>
      <c r="G445" s="7">
        <f t="shared" si="75"/>
        <v>288.88494188750087</v>
      </c>
      <c r="H445" s="7">
        <f t="shared" si="76"/>
        <v>260.10543441822801</v>
      </c>
      <c r="I445" s="7">
        <f t="shared" si="77"/>
        <v>293.41948673302721</v>
      </c>
      <c r="J445" s="7">
        <f t="shared" si="78"/>
        <v>258.47941268053586</v>
      </c>
      <c r="K445" s="7">
        <f t="shared" si="79"/>
        <v>301.4838536979002</v>
      </c>
      <c r="L445" s="7">
        <f t="shared" si="73"/>
        <v>2.6439466914474186</v>
      </c>
      <c r="M445" s="7">
        <f t="shared" si="73"/>
        <v>65.034014544134777</v>
      </c>
      <c r="N445" s="7">
        <f t="shared" si="80"/>
        <v>8.4651673349324401</v>
      </c>
      <c r="O445" s="7">
        <f t="shared" si="81"/>
        <v>8.4122482326053838</v>
      </c>
      <c r="P445" s="7">
        <f t="shared" si="82"/>
        <v>6.3415898487729354</v>
      </c>
      <c r="Q445" s="7">
        <f t="shared" si="83"/>
        <v>6.5158826616008358</v>
      </c>
    </row>
    <row r="446" spans="1:17">
      <c r="A446">
        <v>8143.8289999999997</v>
      </c>
      <c r="B446">
        <v>30.367671966552699</v>
      </c>
      <c r="C446">
        <v>46.1264457702637</v>
      </c>
      <c r="D446">
        <f t="shared" si="72"/>
        <v>30.587671966552698</v>
      </c>
      <c r="E446">
        <v>46.1264457702637</v>
      </c>
      <c r="F446" s="7">
        <f t="shared" si="74"/>
        <v>252.96097146510357</v>
      </c>
      <c r="G446" s="7">
        <f t="shared" si="75"/>
        <v>288.43933606364936</v>
      </c>
      <c r="H446" s="7">
        <f t="shared" si="76"/>
        <v>259.87735092053356</v>
      </c>
      <c r="I446" s="7">
        <f t="shared" si="77"/>
        <v>292.95207452145684</v>
      </c>
      <c r="J446" s="7">
        <f t="shared" si="78"/>
        <v>258.25942336522934</v>
      </c>
      <c r="K446" s="7">
        <f t="shared" si="79"/>
        <v>301.34375735712467</v>
      </c>
      <c r="L446" s="7">
        <f t="shared" si="73"/>
        <v>2.6176895742126907</v>
      </c>
      <c r="M446" s="7">
        <f t="shared" si="73"/>
        <v>70.420340814442184</v>
      </c>
      <c r="N446" s="7">
        <f t="shared" si="80"/>
        <v>8.4961467876570254</v>
      </c>
      <c r="O446" s="7">
        <f t="shared" si="81"/>
        <v>8.4432520280599768</v>
      </c>
      <c r="P446" s="7">
        <f t="shared" si="82"/>
        <v>6.3510654165839506</v>
      </c>
      <c r="Q446" s="7">
        <f t="shared" si="83"/>
        <v>6.5329932173397962</v>
      </c>
    </row>
    <row r="447" spans="1:17">
      <c r="A447">
        <v>8144.83</v>
      </c>
      <c r="B447">
        <v>30.332340240478501</v>
      </c>
      <c r="C447">
        <v>46.089885711669901</v>
      </c>
      <c r="D447">
        <f t="shared" si="72"/>
        <v>30.5523402404785</v>
      </c>
      <c r="E447">
        <v>46.089885711669901</v>
      </c>
      <c r="F447" s="7">
        <f t="shared" si="74"/>
        <v>253.34493515580471</v>
      </c>
      <c r="G447" s="7">
        <f t="shared" si="75"/>
        <v>290.36184533785735</v>
      </c>
      <c r="H447" s="7">
        <f t="shared" si="76"/>
        <v>259.23413337258961</v>
      </c>
      <c r="I447" s="7">
        <f t="shared" si="77"/>
        <v>292.45354672113876</v>
      </c>
      <c r="J447" s="7">
        <f t="shared" si="78"/>
        <v>258.20319951737281</v>
      </c>
      <c r="K447" s="7">
        <f t="shared" si="79"/>
        <v>301.30772761686626</v>
      </c>
      <c r="L447" s="7">
        <f t="shared" si="73"/>
        <v>1.0628246138321771</v>
      </c>
      <c r="M447" s="7">
        <f t="shared" si="73"/>
        <v>78.396519334265747</v>
      </c>
      <c r="N447" s="7">
        <f t="shared" si="80"/>
        <v>8.4849190383502222</v>
      </c>
      <c r="O447" s="7">
        <f t="shared" si="81"/>
        <v>8.4511758341602228</v>
      </c>
      <c r="P447" s="7">
        <f t="shared" si="82"/>
        <v>6.3452868716289723</v>
      </c>
      <c r="Q447" s="7">
        <f t="shared" si="83"/>
        <v>6.5373936811601929</v>
      </c>
    </row>
    <row r="448" spans="1:17">
      <c r="A448">
        <v>8145.8370000000004</v>
      </c>
      <c r="B448">
        <v>30.2967014312744</v>
      </c>
      <c r="C448">
        <v>46.054615020752003</v>
      </c>
      <c r="D448">
        <f t="shared" si="72"/>
        <v>30.516701431274399</v>
      </c>
      <c r="E448">
        <v>46.054615020752003</v>
      </c>
      <c r="F448" s="7">
        <f t="shared" si="74"/>
        <v>253.79437456319982</v>
      </c>
      <c r="G448" s="7">
        <f t="shared" si="75"/>
        <v>291.46757453362403</v>
      </c>
      <c r="H448" s="7">
        <f t="shared" si="76"/>
        <v>258.52537818847952</v>
      </c>
      <c r="I448" s="7">
        <f t="shared" si="77"/>
        <v>292.12583087713551</v>
      </c>
      <c r="J448" s="7">
        <f t="shared" si="78"/>
        <v>258.14637999325026</v>
      </c>
      <c r="K448" s="7">
        <f t="shared" si="79"/>
        <v>301.27292251156098</v>
      </c>
      <c r="L448" s="7">
        <f t="shared" si="73"/>
        <v>0.14363963198703461</v>
      </c>
      <c r="M448" s="7">
        <f t="shared" si="73"/>
        <v>83.669285368576325</v>
      </c>
      <c r="N448" s="7">
        <f t="shared" si="80"/>
        <v>8.4716029604541472</v>
      </c>
      <c r="O448" s="7">
        <f t="shared" si="81"/>
        <v>8.4591835908154334</v>
      </c>
      <c r="P448" s="7">
        <f t="shared" si="82"/>
        <v>6.3430305680658696</v>
      </c>
      <c r="Q448" s="7">
        <f t="shared" si="83"/>
        <v>6.5416445751594869</v>
      </c>
    </row>
    <row r="449" spans="1:17">
      <c r="A449">
        <v>8146.8410000000003</v>
      </c>
      <c r="B449">
        <v>30.137628555297901</v>
      </c>
      <c r="C449">
        <v>45.982784271240199</v>
      </c>
      <c r="D449">
        <f t="shared" si="72"/>
        <v>30.3576285552979</v>
      </c>
      <c r="E449">
        <v>45.982784271240199</v>
      </c>
      <c r="F449" s="7">
        <f t="shared" si="74"/>
        <v>253.21216127521836</v>
      </c>
      <c r="G449" s="7">
        <f t="shared" si="75"/>
        <v>292.33366508254153</v>
      </c>
      <c r="H449" s="7">
        <f t="shared" si="76"/>
        <v>257.87299477596628</v>
      </c>
      <c r="I449" s="7">
        <f t="shared" si="77"/>
        <v>291.37080409441847</v>
      </c>
      <c r="J449" s="7">
        <f t="shared" si="78"/>
        <v>257.89144907956768</v>
      </c>
      <c r="K449" s="7">
        <f t="shared" si="79"/>
        <v>301.20189981023844</v>
      </c>
      <c r="L449" s="7">
        <f t="shared" si="73"/>
        <v>3.405613214127184E-4</v>
      </c>
      <c r="M449" s="7">
        <f t="shared" si="73"/>
        <v>96.650442973613764</v>
      </c>
      <c r="N449" s="7">
        <f t="shared" si="80"/>
        <v>8.4945039203651245</v>
      </c>
      <c r="O449" s="7">
        <f t="shared" si="81"/>
        <v>8.4951118171106756</v>
      </c>
      <c r="P449" s="7">
        <f t="shared" si="82"/>
        <v>6.3365193889891422</v>
      </c>
      <c r="Q449" s="7">
        <f t="shared" si="83"/>
        <v>6.5503188765936544</v>
      </c>
    </row>
    <row r="450" spans="1:17">
      <c r="A450">
        <v>8147.8540000000003</v>
      </c>
      <c r="B450">
        <v>30.0891418457031</v>
      </c>
      <c r="C450">
        <v>45.880317687988303</v>
      </c>
      <c r="D450">
        <f t="shared" si="72"/>
        <v>30.309141845703099</v>
      </c>
      <c r="E450">
        <v>45.880317687988303</v>
      </c>
      <c r="F450" s="7">
        <f t="shared" si="74"/>
        <v>256.2792727477505</v>
      </c>
      <c r="G450" s="7">
        <f t="shared" si="75"/>
        <v>293.44697583632239</v>
      </c>
      <c r="H450" s="7">
        <f t="shared" si="76"/>
        <v>257.49333347629414</v>
      </c>
      <c r="I450" s="7">
        <f t="shared" si="77"/>
        <v>291.08503582374652</v>
      </c>
      <c r="J450" s="7">
        <f t="shared" si="78"/>
        <v>257.81331287149152</v>
      </c>
      <c r="K450" s="7">
        <f t="shared" si="79"/>
        <v>301.10025930565496</v>
      </c>
      <c r="L450" s="7">
        <f t="shared" si="73"/>
        <v>0.10238681335088035</v>
      </c>
      <c r="M450" s="7">
        <f t="shared" si="73"/>
        <v>100.30470139257012</v>
      </c>
      <c r="N450" s="7">
        <f t="shared" si="80"/>
        <v>8.4955666111278809</v>
      </c>
      <c r="O450" s="7">
        <f t="shared" si="81"/>
        <v>8.5061238019855541</v>
      </c>
      <c r="P450" s="7">
        <f t="shared" si="82"/>
        <v>6.3444424644852457</v>
      </c>
      <c r="Q450" s="7">
        <f t="shared" si="83"/>
        <v>6.5627326592048538</v>
      </c>
    </row>
    <row r="451" spans="1:17">
      <c r="A451">
        <v>8148.8580000000002</v>
      </c>
      <c r="B451">
        <v>30.098777770996101</v>
      </c>
      <c r="C451">
        <v>45.767810821533203</v>
      </c>
      <c r="D451">
        <f t="shared" ref="D451:D514" si="84">B451+0.22</f>
        <v>30.3187777709961</v>
      </c>
      <c r="E451">
        <v>45.767810821533203</v>
      </c>
      <c r="F451" s="7">
        <f t="shared" si="74"/>
        <v>257.35447216721928</v>
      </c>
      <c r="G451" s="7">
        <f t="shared" si="75"/>
        <v>294.04506778783042</v>
      </c>
      <c r="H451" s="7">
        <f t="shared" si="76"/>
        <v>257.22769928472468</v>
      </c>
      <c r="I451" s="7">
        <f t="shared" si="77"/>
        <v>291.07200076823148</v>
      </c>
      <c r="J451" s="7">
        <f t="shared" si="78"/>
        <v>257.82885726481612</v>
      </c>
      <c r="K451" s="7">
        <f t="shared" si="79"/>
        <v>300.98821481789901</v>
      </c>
      <c r="L451" s="7">
        <f t="shared" ref="L451:M514" si="85">(H451-J451)^2</f>
        <v>0.3613909170276241</v>
      </c>
      <c r="M451" s="7">
        <f t="shared" si="85"/>
        <v>98.331301078823728</v>
      </c>
      <c r="N451" s="7">
        <f t="shared" si="80"/>
        <v>8.4841051716404223</v>
      </c>
      <c r="O451" s="7">
        <f t="shared" si="81"/>
        <v>8.5039330810842699</v>
      </c>
      <c r="P451" s="7">
        <f t="shared" si="82"/>
        <v>6.3597536247306286</v>
      </c>
      <c r="Q451" s="7">
        <f t="shared" si="83"/>
        <v>6.5764171240693834</v>
      </c>
    </row>
    <row r="452" spans="1:17">
      <c r="A452">
        <v>8149.8729999999996</v>
      </c>
      <c r="B452">
        <v>29.985437393188501</v>
      </c>
      <c r="C452">
        <v>45.635993957519503</v>
      </c>
      <c r="D452">
        <f t="shared" si="84"/>
        <v>30.2054373931885</v>
      </c>
      <c r="E452">
        <v>45.635993957519503</v>
      </c>
      <c r="F452" s="7">
        <f t="shared" si="74"/>
        <v>259.39743188242562</v>
      </c>
      <c r="G452" s="7">
        <f t="shared" si="75"/>
        <v>294.13799616029934</v>
      </c>
      <c r="H452" s="7">
        <f t="shared" si="76"/>
        <v>257.46906451767535</v>
      </c>
      <c r="I452" s="7">
        <f t="shared" si="77"/>
        <v>291.29829555371151</v>
      </c>
      <c r="J452" s="7">
        <f t="shared" si="78"/>
        <v>257.64551155117533</v>
      </c>
      <c r="K452" s="7">
        <f t="shared" si="79"/>
        <v>300.85634379096712</v>
      </c>
      <c r="L452" s="7">
        <f t="shared" si="85"/>
        <v>3.1133555630944054E-2</v>
      </c>
      <c r="M452" s="7">
        <f t="shared" si="85"/>
        <v>91.356286105704982</v>
      </c>
      <c r="N452" s="7">
        <f t="shared" si="80"/>
        <v>8.5239310116971225</v>
      </c>
      <c r="O452" s="7">
        <f t="shared" si="81"/>
        <v>8.5297725769492043</v>
      </c>
      <c r="P452" s="7">
        <f t="shared" si="82"/>
        <v>6.3830820870225375</v>
      </c>
      <c r="Q452" s="7">
        <f t="shared" si="83"/>
        <v>6.5925230876097665</v>
      </c>
    </row>
    <row r="453" spans="1:17">
      <c r="A453">
        <v>8150.8729999999996</v>
      </c>
      <c r="B453">
        <v>29.947963714599599</v>
      </c>
      <c r="C453">
        <v>45.572662353515597</v>
      </c>
      <c r="D453">
        <f t="shared" si="84"/>
        <v>30.167963714599598</v>
      </c>
      <c r="E453">
        <v>45.572662353515597</v>
      </c>
      <c r="F453" s="7">
        <f t="shared" si="74"/>
        <v>259.91328313503192</v>
      </c>
      <c r="G453" s="7">
        <f t="shared" si="75"/>
        <v>292.63775279356662</v>
      </c>
      <c r="H453" s="7">
        <f t="shared" si="76"/>
        <v>257.23388019633671</v>
      </c>
      <c r="I453" s="7">
        <f t="shared" si="77"/>
        <v>291.09179597255303</v>
      </c>
      <c r="J453" s="7">
        <f t="shared" si="78"/>
        <v>257.58464669849815</v>
      </c>
      <c r="K453" s="7">
        <f t="shared" si="79"/>
        <v>300.79275617812795</v>
      </c>
      <c r="L453" s="7">
        <f t="shared" si="85"/>
        <v>0.12303713903856753</v>
      </c>
      <c r="M453" s="7">
        <f t="shared" si="85"/>
        <v>94.108628910148113</v>
      </c>
      <c r="N453" s="7">
        <f t="shared" si="80"/>
        <v>8.5267233357168877</v>
      </c>
      <c r="O453" s="7">
        <f t="shared" si="81"/>
        <v>8.5383504546527167</v>
      </c>
      <c r="P453" s="7">
        <f t="shared" si="82"/>
        <v>6.3874213385757441</v>
      </c>
      <c r="Q453" s="7">
        <f t="shared" si="83"/>
        <v>6.6002893103945244</v>
      </c>
    </row>
    <row r="454" spans="1:17">
      <c r="A454">
        <v>8151.8860000000004</v>
      </c>
      <c r="B454">
        <v>29.877758026123001</v>
      </c>
      <c r="C454">
        <v>45.494136810302699</v>
      </c>
      <c r="D454">
        <f t="shared" si="84"/>
        <v>30.097758026123</v>
      </c>
      <c r="E454">
        <v>45.494136810302699</v>
      </c>
      <c r="F454" s="7">
        <f t="shared" si="74"/>
        <v>262.67700633263945</v>
      </c>
      <c r="G454" s="7">
        <f t="shared" si="75"/>
        <v>292.63299262974897</v>
      </c>
      <c r="H454" s="7">
        <f t="shared" si="76"/>
        <v>257.38058904391158</v>
      </c>
      <c r="I454" s="7">
        <f t="shared" si="77"/>
        <v>291.56492024102539</v>
      </c>
      <c r="J454" s="7">
        <f t="shared" si="78"/>
        <v>257.4702882983064</v>
      </c>
      <c r="K454" s="7">
        <f t="shared" si="79"/>
        <v>300.71370486003531</v>
      </c>
      <c r="L454" s="7">
        <f t="shared" si="85"/>
        <v>8.0459562389858918E-3</v>
      </c>
      <c r="M454" s="7">
        <f t="shared" si="85"/>
        <v>83.700260005032419</v>
      </c>
      <c r="N454" s="7">
        <f t="shared" si="80"/>
        <v>8.5514870848692812</v>
      </c>
      <c r="O454" s="7">
        <f t="shared" si="81"/>
        <v>8.5544673485260283</v>
      </c>
      <c r="P454" s="7">
        <f t="shared" si="82"/>
        <v>6.4088460773916029</v>
      </c>
      <c r="Q454" s="7">
        <f t="shared" si="83"/>
        <v>6.6099441805858161</v>
      </c>
    </row>
    <row r="455" spans="1:17">
      <c r="A455">
        <v>8152.8869999999997</v>
      </c>
      <c r="B455">
        <v>29.7335205078125</v>
      </c>
      <c r="C455">
        <v>45.401454925537102</v>
      </c>
      <c r="D455">
        <f t="shared" si="84"/>
        <v>29.953520507812499</v>
      </c>
      <c r="E455">
        <v>45.401454925537102</v>
      </c>
      <c r="F455" s="7">
        <f t="shared" si="74"/>
        <v>263.7084432255661</v>
      </c>
      <c r="G455" s="7">
        <f t="shared" si="75"/>
        <v>292.0821776896754</v>
      </c>
      <c r="H455" s="7">
        <f t="shared" si="76"/>
        <v>258.09558633072612</v>
      </c>
      <c r="I455" s="7">
        <f t="shared" si="77"/>
        <v>292.219824060186</v>
      </c>
      <c r="J455" s="7">
        <f t="shared" si="78"/>
        <v>257.23397917105507</v>
      </c>
      <c r="K455" s="7">
        <f t="shared" si="79"/>
        <v>300.62010433136737</v>
      </c>
      <c r="L455" s="7">
        <f t="shared" si="85"/>
        <v>0.74236689759641872</v>
      </c>
      <c r="M455" s="7">
        <f t="shared" si="85"/>
        <v>70.564708634398997</v>
      </c>
      <c r="N455" s="7">
        <f t="shared" si="80"/>
        <v>8.6165359515389675</v>
      </c>
      <c r="O455" s="7">
        <f t="shared" si="81"/>
        <v>8.5877711470998239</v>
      </c>
      <c r="P455" s="7">
        <f t="shared" si="82"/>
        <v>6.4363537366689139</v>
      </c>
      <c r="Q455" s="7">
        <f t="shared" si="83"/>
        <v>6.621376007099645</v>
      </c>
    </row>
    <row r="456" spans="1:17">
      <c r="A456">
        <v>8153.8919999999998</v>
      </c>
      <c r="B456">
        <v>29.7763481140137</v>
      </c>
      <c r="C456">
        <v>45.367984771728501</v>
      </c>
      <c r="D456">
        <f t="shared" si="84"/>
        <v>29.996348114013699</v>
      </c>
      <c r="E456">
        <v>45.367984771728501</v>
      </c>
      <c r="F456" s="7">
        <f t="shared" si="74"/>
        <v>264.1914317616131</v>
      </c>
      <c r="G456" s="7">
        <f t="shared" si="75"/>
        <v>292.31689549400949</v>
      </c>
      <c r="H456" s="7">
        <f t="shared" si="76"/>
        <v>258.27412291869263</v>
      </c>
      <c r="I456" s="7">
        <f t="shared" si="77"/>
        <v>292.65949548528863</v>
      </c>
      <c r="J456" s="7">
        <f t="shared" si="78"/>
        <v>257.30433689857705</v>
      </c>
      <c r="K456" s="7">
        <f t="shared" si="79"/>
        <v>300.58622280684779</v>
      </c>
      <c r="L456" s="7">
        <f t="shared" si="85"/>
        <v>0.94048492481161161</v>
      </c>
      <c r="M456" s="7">
        <f t="shared" si="85"/>
        <v>62.833006030352387</v>
      </c>
      <c r="N456" s="7">
        <f t="shared" si="80"/>
        <v>8.6101855444874005</v>
      </c>
      <c r="O456" s="7">
        <f t="shared" si="81"/>
        <v>8.5778554082845027</v>
      </c>
      <c r="P456" s="7">
        <f t="shared" si="82"/>
        <v>6.4507933724149504</v>
      </c>
      <c r="Q456" s="7">
        <f t="shared" si="83"/>
        <v>6.6255141002904097</v>
      </c>
    </row>
    <row r="457" spans="1:17">
      <c r="A457">
        <v>8154.8990000000003</v>
      </c>
      <c r="B457">
        <v>29.638841629028299</v>
      </c>
      <c r="C457">
        <v>45.257797241210902</v>
      </c>
      <c r="D457">
        <f t="shared" si="84"/>
        <v>29.858841629028298</v>
      </c>
      <c r="E457">
        <v>45.257797241210902</v>
      </c>
      <c r="F457" s="7">
        <f t="shared" si="74"/>
        <v>265.60415014308921</v>
      </c>
      <c r="G457" s="7">
        <f t="shared" si="75"/>
        <v>291.34010613005927</v>
      </c>
      <c r="H457" s="7">
        <f t="shared" si="76"/>
        <v>258.38211968272458</v>
      </c>
      <c r="I457" s="7">
        <f t="shared" si="77"/>
        <v>293.07427222514099</v>
      </c>
      <c r="J457" s="7">
        <f t="shared" si="78"/>
        <v>257.07786076446928</v>
      </c>
      <c r="K457" s="7">
        <f t="shared" si="79"/>
        <v>300.47438118109176</v>
      </c>
      <c r="L457" s="7">
        <f t="shared" si="85"/>
        <v>1.7010913258484857</v>
      </c>
      <c r="M457" s="7">
        <f t="shared" si="85"/>
        <v>54.761612559942805</v>
      </c>
      <c r="N457" s="7">
        <f t="shared" si="80"/>
        <v>8.6534542395485801</v>
      </c>
      <c r="O457" s="7">
        <f t="shared" si="81"/>
        <v>8.609773411790437</v>
      </c>
      <c r="P457" s="7">
        <f t="shared" si="82"/>
        <v>6.4756636445017488</v>
      </c>
      <c r="Q457" s="7">
        <f t="shared" si="83"/>
        <v>6.639173788765075</v>
      </c>
    </row>
    <row r="458" spans="1:17">
      <c r="A458">
        <v>8155.8990000000003</v>
      </c>
      <c r="B458">
        <v>29.5802612304688</v>
      </c>
      <c r="C458">
        <v>45.236167907714801</v>
      </c>
      <c r="D458">
        <f t="shared" si="84"/>
        <v>29.800261230468799</v>
      </c>
      <c r="E458">
        <v>45.236167907714801</v>
      </c>
      <c r="F458" s="7">
        <f t="shared" si="74"/>
        <v>265.95321793084986</v>
      </c>
      <c r="G458" s="7">
        <f t="shared" si="75"/>
        <v>293.21213954454225</v>
      </c>
      <c r="H458" s="7">
        <f t="shared" si="76"/>
        <v>258.32470413068017</v>
      </c>
      <c r="I458" s="7">
        <f t="shared" si="77"/>
        <v>293.46482699594128</v>
      </c>
      <c r="J458" s="7">
        <f t="shared" si="78"/>
        <v>256.98086481947433</v>
      </c>
      <c r="K458" s="7">
        <f t="shared" si="79"/>
        <v>300.45237298702779</v>
      </c>
      <c r="L458" s="7">
        <f t="shared" si="85"/>
        <v>1.8059040943421882</v>
      </c>
      <c r="M458" s="7">
        <f t="shared" si="85"/>
        <v>48.825798977549105</v>
      </c>
      <c r="N458" s="7">
        <f t="shared" si="80"/>
        <v>8.668538243099702</v>
      </c>
      <c r="O458" s="7">
        <f t="shared" si="81"/>
        <v>8.6234433595074798</v>
      </c>
      <c r="P458" s="7">
        <f t="shared" si="82"/>
        <v>6.4873936181913487</v>
      </c>
      <c r="Q458" s="7">
        <f t="shared" si="83"/>
        <v>6.6418617421345969</v>
      </c>
    </row>
    <row r="459" spans="1:17">
      <c r="A459">
        <v>8156.9049999999997</v>
      </c>
      <c r="B459">
        <v>29.517549514770501</v>
      </c>
      <c r="C459">
        <v>45.127525329589801</v>
      </c>
      <c r="D459">
        <f t="shared" si="84"/>
        <v>29.7375495147705</v>
      </c>
      <c r="E459">
        <v>45.127525329589801</v>
      </c>
      <c r="F459" s="7">
        <f t="shared" si="74"/>
        <v>266.85289639831478</v>
      </c>
      <c r="G459" s="7">
        <f t="shared" si="75"/>
        <v>294.88041142669323</v>
      </c>
      <c r="H459" s="7">
        <f t="shared" si="76"/>
        <v>258.19942749601051</v>
      </c>
      <c r="I459" s="7">
        <f t="shared" si="77"/>
        <v>294.01278809089717</v>
      </c>
      <c r="J459" s="7">
        <f t="shared" si="78"/>
        <v>256.87668640842469</v>
      </c>
      <c r="K459" s="7">
        <f t="shared" si="79"/>
        <v>300.3415573096093</v>
      </c>
      <c r="L459" s="7">
        <f t="shared" si="85"/>
        <v>1.7496439847877323</v>
      </c>
      <c r="M459" s="7">
        <f t="shared" si="85"/>
        <v>40.053319823718084</v>
      </c>
      <c r="N459" s="7">
        <f t="shared" si="80"/>
        <v>8.6826060556120837</v>
      </c>
      <c r="O459" s="7">
        <f t="shared" si="81"/>
        <v>8.6381255550607907</v>
      </c>
      <c r="P459" s="7">
        <f t="shared" si="82"/>
        <v>6.5151542421962825</v>
      </c>
      <c r="Q459" s="7">
        <f t="shared" si="83"/>
        <v>6.6553961272207731</v>
      </c>
    </row>
    <row r="460" spans="1:17">
      <c r="A460">
        <v>8157.9049999999997</v>
      </c>
      <c r="B460">
        <v>29.378665924072301</v>
      </c>
      <c r="C460">
        <v>45.035614013671903</v>
      </c>
      <c r="D460">
        <f t="shared" si="84"/>
        <v>29.5986659240723</v>
      </c>
      <c r="E460">
        <v>45.035614013671903</v>
      </c>
      <c r="F460" s="7">
        <f t="shared" si="74"/>
        <v>266.65374316998856</v>
      </c>
      <c r="G460" s="7">
        <f t="shared" si="75"/>
        <v>296.40619401138963</v>
      </c>
      <c r="H460" s="7">
        <f t="shared" si="76"/>
        <v>257.6543977603622</v>
      </c>
      <c r="I460" s="7">
        <f t="shared" si="77"/>
        <v>294.81614044234237</v>
      </c>
      <c r="J460" s="7">
        <f t="shared" si="78"/>
        <v>256.64470166001786</v>
      </c>
      <c r="K460" s="7">
        <f t="shared" si="79"/>
        <v>300.24745429394432</v>
      </c>
      <c r="L460" s="7">
        <f t="shared" si="85"/>
        <v>1.0194862150505726</v>
      </c>
      <c r="M460" s="7">
        <f t="shared" si="85"/>
        <v>29.499170154603124</v>
      </c>
      <c r="N460" s="7">
        <f t="shared" si="80"/>
        <v>8.7049327973533579</v>
      </c>
      <c r="O460" s="7">
        <f t="shared" si="81"/>
        <v>8.6708199051394157</v>
      </c>
      <c r="P460" s="7">
        <f t="shared" si="82"/>
        <v>6.5462889071045449</v>
      </c>
      <c r="Q460" s="7">
        <f t="shared" si="83"/>
        <v>6.6668893245864318</v>
      </c>
    </row>
    <row r="461" spans="1:17">
      <c r="A461">
        <v>8158.9040000000005</v>
      </c>
      <c r="B461">
        <v>29.2495727539063</v>
      </c>
      <c r="C461">
        <v>45.0358695983887</v>
      </c>
      <c r="D461">
        <f t="shared" si="84"/>
        <v>29.469572753906299</v>
      </c>
      <c r="E461">
        <v>45.0358695983887</v>
      </c>
      <c r="F461" s="7">
        <f t="shared" si="74"/>
        <v>266.94761186111339</v>
      </c>
      <c r="G461" s="7">
        <f t="shared" si="75"/>
        <v>297.94384121514867</v>
      </c>
      <c r="H461" s="7">
        <f t="shared" si="76"/>
        <v>256.82688161629181</v>
      </c>
      <c r="I461" s="7">
        <f t="shared" si="77"/>
        <v>295.751694259023</v>
      </c>
      <c r="J461" s="7">
        <f t="shared" si="78"/>
        <v>256.42749007082404</v>
      </c>
      <c r="K461" s="7">
        <f t="shared" si="79"/>
        <v>300.24771642392068</v>
      </c>
      <c r="L461" s="7">
        <f t="shared" si="85"/>
        <v>0.15951360659114097</v>
      </c>
      <c r="M461" s="7">
        <f t="shared" si="85"/>
        <v>20.214215307251234</v>
      </c>
      <c r="N461" s="7">
        <f t="shared" si="80"/>
        <v>8.714984901918827</v>
      </c>
      <c r="O461" s="7">
        <f t="shared" si="81"/>
        <v>8.7014322267985253</v>
      </c>
      <c r="P461" s="7">
        <f t="shared" si="82"/>
        <v>6.5670252822120361</v>
      </c>
      <c r="Q461" s="7">
        <f t="shared" si="83"/>
        <v>6.6668573095491643</v>
      </c>
    </row>
    <row r="462" spans="1:17">
      <c r="A462">
        <v>8159.9170000000004</v>
      </c>
      <c r="B462">
        <v>29.174930572509801</v>
      </c>
      <c r="C462">
        <v>44.875991821289098</v>
      </c>
      <c r="D462">
        <f t="shared" si="84"/>
        <v>29.3949305725098</v>
      </c>
      <c r="E462">
        <v>44.875991821289098</v>
      </c>
      <c r="F462" s="7">
        <f t="shared" si="74"/>
        <v>266.68746972339784</v>
      </c>
      <c r="G462" s="7">
        <f t="shared" si="75"/>
        <v>297.41851761876779</v>
      </c>
      <c r="H462" s="7">
        <f t="shared" si="76"/>
        <v>256.11880374741162</v>
      </c>
      <c r="I462" s="7">
        <f t="shared" si="77"/>
        <v>297.02035087372275</v>
      </c>
      <c r="J462" s="7">
        <f t="shared" si="78"/>
        <v>256.30119625689679</v>
      </c>
      <c r="K462" s="7">
        <f t="shared" si="79"/>
        <v>300.08325109444365</v>
      </c>
      <c r="L462" s="7">
        <f t="shared" si="85"/>
        <v>3.3267027516297398E-2</v>
      </c>
      <c r="M462" s="7">
        <f t="shared" si="85"/>
        <v>9.381357762092172</v>
      </c>
      <c r="N462" s="7">
        <f t="shared" si="80"/>
        <v>8.7130263198149702</v>
      </c>
      <c r="O462" s="7">
        <f t="shared" si="81"/>
        <v>8.7192312165754942</v>
      </c>
      <c r="P462" s="7">
        <f t="shared" si="82"/>
        <v>6.618691617035565</v>
      </c>
      <c r="Q462" s="7">
        <f t="shared" si="83"/>
        <v>6.6869441524428801</v>
      </c>
    </row>
    <row r="463" spans="1:17">
      <c r="A463">
        <v>8160.9229999999998</v>
      </c>
      <c r="B463">
        <v>29.187625885009801</v>
      </c>
      <c r="C463">
        <v>44.8005561828613</v>
      </c>
      <c r="D463">
        <f t="shared" si="84"/>
        <v>29.4076258850098</v>
      </c>
      <c r="E463">
        <v>44.8005561828613</v>
      </c>
      <c r="F463" s="7">
        <f t="shared" si="74"/>
        <v>263.99249912301258</v>
      </c>
      <c r="G463" s="7">
        <f t="shared" si="75"/>
        <v>297.46188794093729</v>
      </c>
      <c r="H463" s="7">
        <f t="shared" si="76"/>
        <v>256.25322272589415</v>
      </c>
      <c r="I463" s="7">
        <f t="shared" si="77"/>
        <v>297.89997370783919</v>
      </c>
      <c r="J463" s="7">
        <f t="shared" si="78"/>
        <v>256.32271304959772</v>
      </c>
      <c r="K463" s="7">
        <f t="shared" si="79"/>
        <v>300.00530628512922</v>
      </c>
      <c r="L463" s="7">
        <f t="shared" si="85"/>
        <v>4.828905088427776E-3</v>
      </c>
      <c r="M463" s="7">
        <f t="shared" si="85"/>
        <v>4.4324252609986718</v>
      </c>
      <c r="N463" s="7">
        <f t="shared" si="80"/>
        <v>8.7138357828646171</v>
      </c>
      <c r="O463" s="7">
        <f t="shared" si="81"/>
        <v>8.7161987863921819</v>
      </c>
      <c r="P463" s="7">
        <f t="shared" si="82"/>
        <v>6.6494704327309773</v>
      </c>
      <c r="Q463" s="7">
        <f t="shared" si="83"/>
        <v>6.696463880059996</v>
      </c>
    </row>
    <row r="464" spans="1:17">
      <c r="A464">
        <v>8161.933</v>
      </c>
      <c r="B464">
        <v>29.155656814575199</v>
      </c>
      <c r="C464">
        <v>44.723834991455099</v>
      </c>
      <c r="D464">
        <f t="shared" si="84"/>
        <v>29.375656814575198</v>
      </c>
      <c r="E464">
        <v>44.723834991455099</v>
      </c>
      <c r="F464" s="7">
        <f t="shared" si="74"/>
        <v>263.27040205627537</v>
      </c>
      <c r="G464" s="7">
        <f t="shared" si="75"/>
        <v>296.14539374179742</v>
      </c>
      <c r="H464" s="7">
        <f t="shared" si="76"/>
        <v>256.01746346262706</v>
      </c>
      <c r="I464" s="7">
        <f t="shared" si="77"/>
        <v>298.7474254281102</v>
      </c>
      <c r="J464" s="7">
        <f t="shared" si="78"/>
        <v>256.26850127832296</v>
      </c>
      <c r="K464" s="7">
        <f t="shared" si="79"/>
        <v>299.92580519789766</v>
      </c>
      <c r="L464" s="7">
        <f t="shared" si="85"/>
        <v>6.3019984909366153E-2</v>
      </c>
      <c r="M464" s="7">
        <f t="shared" si="85"/>
        <v>1.3885788818443348</v>
      </c>
      <c r="N464" s="7">
        <f t="shared" si="80"/>
        <v>8.7152932470126068</v>
      </c>
      <c r="O464" s="7">
        <f t="shared" si="81"/>
        <v>8.7238390241259651</v>
      </c>
      <c r="P464" s="7">
        <f t="shared" si="82"/>
        <v>6.6798257681880067</v>
      </c>
      <c r="Q464" s="7">
        <f t="shared" si="83"/>
        <v>6.7061736824492186</v>
      </c>
    </row>
    <row r="465" spans="1:17">
      <c r="A465">
        <v>8162.94</v>
      </c>
      <c r="B465">
        <v>28.9574279785156</v>
      </c>
      <c r="C465">
        <v>44.592536926269503</v>
      </c>
      <c r="D465">
        <f t="shared" si="84"/>
        <v>29.177427978515599</v>
      </c>
      <c r="E465">
        <v>44.592536926269503</v>
      </c>
      <c r="F465" s="7">
        <f t="shared" ref="F465:F528" si="86">-SLOPE(B451:B480,A451:A480)*3600-$AA$2</f>
        <v>263.51925364174531</v>
      </c>
      <c r="G465" s="7">
        <f t="shared" ref="G465:G528" si="87">-SLOPE(C451:C480,A451:A480)*3600-$AB$2</f>
        <v>294.04036401239875</v>
      </c>
      <c r="H465" s="7">
        <f t="shared" si="76"/>
        <v>256.19829862194808</v>
      </c>
      <c r="I465" s="7">
        <f t="shared" si="77"/>
        <v>299.40500592782189</v>
      </c>
      <c r="J465" s="7">
        <f t="shared" si="78"/>
        <v>255.93022008202425</v>
      </c>
      <c r="K465" s="7">
        <f t="shared" si="79"/>
        <v>299.78921348620406</v>
      </c>
      <c r="L465" s="7">
        <f t="shared" si="85"/>
        <v>7.1866103567694961E-2</v>
      </c>
      <c r="M465" s="7">
        <f t="shared" si="85"/>
        <v>0.14761544791799047</v>
      </c>
      <c r="N465" s="7">
        <f t="shared" si="80"/>
        <v>8.7807019457162649</v>
      </c>
      <c r="O465" s="7">
        <f t="shared" si="81"/>
        <v>8.7715140714416293</v>
      </c>
      <c r="P465" s="7">
        <f t="shared" si="82"/>
        <v>6.7142402421029814</v>
      </c>
      <c r="Q465" s="7">
        <f t="shared" si="83"/>
        <v>6.722856203088055</v>
      </c>
    </row>
    <row r="466" spans="1:17">
      <c r="A466">
        <v>8163.9480000000003</v>
      </c>
      <c r="B466">
        <v>28.9067993164063</v>
      </c>
      <c r="C466">
        <v>44.4720458984375</v>
      </c>
      <c r="D466">
        <f t="shared" si="84"/>
        <v>29.126799316406299</v>
      </c>
      <c r="E466">
        <v>44.4720458984375</v>
      </c>
      <c r="F466" s="7">
        <f t="shared" si="86"/>
        <v>261.10990561569719</v>
      </c>
      <c r="G466" s="7">
        <f t="shared" si="87"/>
        <v>294.32930285284118</v>
      </c>
      <c r="H466" s="7">
        <f t="shared" si="76"/>
        <v>256.4769534701162</v>
      </c>
      <c r="I466" s="7">
        <f t="shared" si="77"/>
        <v>299.75520989064631</v>
      </c>
      <c r="J466" s="7">
        <f t="shared" si="78"/>
        <v>255.84322774529801</v>
      </c>
      <c r="K466" s="7">
        <f t="shared" si="79"/>
        <v>299.66326518002359</v>
      </c>
      <c r="L466" s="7">
        <f t="shared" si="85"/>
        <v>0.40160829429634198</v>
      </c>
      <c r="M466" s="7">
        <f t="shared" si="85"/>
        <v>8.4538298114969507E-3</v>
      </c>
      <c r="N466" s="7">
        <f t="shared" si="80"/>
        <v>8.805531657769551</v>
      </c>
      <c r="O466" s="7">
        <f t="shared" si="81"/>
        <v>8.7837741787573886</v>
      </c>
      <c r="P466" s="7">
        <f t="shared" si="82"/>
        <v>6.7403062718366646</v>
      </c>
      <c r="Q466" s="7">
        <f t="shared" si="83"/>
        <v>6.7382387998154156</v>
      </c>
    </row>
    <row r="467" spans="1:17">
      <c r="A467">
        <v>8164.9489999999996</v>
      </c>
      <c r="B467">
        <v>28.781530380248999</v>
      </c>
      <c r="C467">
        <v>44.472820281982401</v>
      </c>
      <c r="D467">
        <f t="shared" si="84"/>
        <v>29.001530380248997</v>
      </c>
      <c r="E467">
        <v>44.472820281982401</v>
      </c>
      <c r="F467" s="7">
        <f t="shared" si="86"/>
        <v>260.69709049206728</v>
      </c>
      <c r="G467" s="7">
        <f t="shared" si="87"/>
        <v>295.63268455070312</v>
      </c>
      <c r="H467" s="7">
        <f t="shared" si="76"/>
        <v>256.51297316166205</v>
      </c>
      <c r="I467" s="7">
        <f t="shared" si="77"/>
        <v>300.43559460143598</v>
      </c>
      <c r="J467" s="7">
        <f t="shared" si="78"/>
        <v>255.62693643584282</v>
      </c>
      <c r="K467" s="7">
        <f t="shared" si="79"/>
        <v>299.66407647713123</v>
      </c>
      <c r="L467" s="7">
        <f t="shared" si="85"/>
        <v>0.7850610795004509</v>
      </c>
      <c r="M467" s="7">
        <f t="shared" si="85"/>
        <v>0.59524021613071687</v>
      </c>
      <c r="N467" s="7">
        <f t="shared" si="80"/>
        <v>8.8448081807557255</v>
      </c>
      <c r="O467" s="7">
        <f t="shared" si="81"/>
        <v>8.8142568024594059</v>
      </c>
      <c r="P467" s="7">
        <f t="shared" si="82"/>
        <v>6.7554877944890235</v>
      </c>
      <c r="Q467" s="7">
        <f t="shared" si="83"/>
        <v>6.7381397126850606</v>
      </c>
    </row>
    <row r="468" spans="1:17">
      <c r="A468">
        <v>8165.9620000000004</v>
      </c>
      <c r="B468">
        <v>28.764551162719702</v>
      </c>
      <c r="C468">
        <v>44.448619842529297</v>
      </c>
      <c r="D468">
        <f t="shared" si="84"/>
        <v>28.984551162719701</v>
      </c>
      <c r="E468">
        <v>44.448619842529297</v>
      </c>
      <c r="F468" s="7">
        <f t="shared" si="86"/>
        <v>258.24253863445432</v>
      </c>
      <c r="G468" s="7">
        <f t="shared" si="87"/>
        <v>296.03674831564052</v>
      </c>
      <c r="H468" s="7">
        <f t="shared" si="76"/>
        <v>256.14293777850531</v>
      </c>
      <c r="I468" s="7">
        <f t="shared" si="77"/>
        <v>300.90117487589907</v>
      </c>
      <c r="J468" s="7">
        <f t="shared" si="78"/>
        <v>255.59750427010502</v>
      </c>
      <c r="K468" s="7">
        <f t="shared" si="79"/>
        <v>299.63871115944733</v>
      </c>
      <c r="L468" s="7">
        <f t="shared" si="85"/>
        <v>0.29749771208585302</v>
      </c>
      <c r="M468" s="7">
        <f t="shared" si="85"/>
        <v>1.5938146353571596</v>
      </c>
      <c r="N468" s="7">
        <f t="shared" si="80"/>
        <v>8.8372228481481407</v>
      </c>
      <c r="O468" s="7">
        <f t="shared" si="81"/>
        <v>8.8184047713962119</v>
      </c>
      <c r="P468" s="7">
        <f t="shared" si="82"/>
        <v>6.769640450972811</v>
      </c>
      <c r="Q468" s="7">
        <f t="shared" si="83"/>
        <v>6.7412376856918117</v>
      </c>
    </row>
    <row r="469" spans="1:17">
      <c r="A469">
        <v>8166.9610000000002</v>
      </c>
      <c r="B469">
        <v>28.6941928863525</v>
      </c>
      <c r="C469">
        <v>44.278697967529297</v>
      </c>
      <c r="D469">
        <f t="shared" si="84"/>
        <v>28.914192886352499</v>
      </c>
      <c r="E469">
        <v>44.278697967529297</v>
      </c>
      <c r="F469" s="7">
        <f t="shared" si="86"/>
        <v>257.40303922169176</v>
      </c>
      <c r="G469" s="7">
        <f t="shared" si="87"/>
        <v>297.77817373374069</v>
      </c>
      <c r="H469" s="7">
        <f t="shared" si="76"/>
        <v>256.20009623827491</v>
      </c>
      <c r="I469" s="7">
        <f t="shared" si="77"/>
        <v>300.82512137762836</v>
      </c>
      <c r="J469" s="7">
        <f t="shared" si="78"/>
        <v>255.47524781601106</v>
      </c>
      <c r="K469" s="7">
        <f t="shared" si="79"/>
        <v>299.45995120255986</v>
      </c>
      <c r="L469" s="7">
        <f t="shared" si="85"/>
        <v>0.52540523525838778</v>
      </c>
      <c r="M469" s="7">
        <f t="shared" si="85"/>
        <v>1.8636896068965569</v>
      </c>
      <c r="N469" s="7">
        <f t="shared" si="80"/>
        <v>8.8607037120237706</v>
      </c>
      <c r="O469" s="7">
        <f t="shared" si="81"/>
        <v>8.8356347631821812</v>
      </c>
      <c r="P469" s="7">
        <f t="shared" si="82"/>
        <v>6.7939016995990062</v>
      </c>
      <c r="Q469" s="7">
        <f t="shared" si="83"/>
        <v>6.7630703915946562</v>
      </c>
    </row>
    <row r="470" spans="1:17">
      <c r="A470">
        <v>8167.9620000000004</v>
      </c>
      <c r="B470">
        <v>28.6181735992432</v>
      </c>
      <c r="C470">
        <v>44.2017211914063</v>
      </c>
      <c r="D470">
        <f t="shared" si="84"/>
        <v>28.838173599243198</v>
      </c>
      <c r="E470">
        <v>44.2017211914063</v>
      </c>
      <c r="F470" s="7">
        <f t="shared" si="86"/>
        <v>258.44444548777182</v>
      </c>
      <c r="G470" s="7">
        <f t="shared" si="87"/>
        <v>299.44528144066169</v>
      </c>
      <c r="H470" s="7">
        <f t="shared" si="76"/>
        <v>256.14696971229148</v>
      </c>
      <c r="I470" s="7">
        <f t="shared" si="77"/>
        <v>301.42773139876817</v>
      </c>
      <c r="J470" s="7">
        <f t="shared" si="78"/>
        <v>255.34261654865495</v>
      </c>
      <c r="K470" s="7">
        <f t="shared" si="79"/>
        <v>299.37858902107962</v>
      </c>
      <c r="L470" s="7">
        <f t="shared" si="85"/>
        <v>0.64698401185210153</v>
      </c>
      <c r="M470" s="7">
        <f t="shared" si="85"/>
        <v>4.1989844840391006</v>
      </c>
      <c r="N470" s="7">
        <f t="shared" si="80"/>
        <v>8.8822188697488649</v>
      </c>
      <c r="O470" s="7">
        <f t="shared" si="81"/>
        <v>8.8543269104724409</v>
      </c>
      <c r="P470" s="7">
        <f t="shared" si="82"/>
        <v>6.8193663792751078</v>
      </c>
      <c r="Q470" s="7">
        <f t="shared" si="83"/>
        <v>6.7730074972574785</v>
      </c>
    </row>
    <row r="471" spans="1:17">
      <c r="A471">
        <v>8168.9620000000004</v>
      </c>
      <c r="B471">
        <v>28.517375946044901</v>
      </c>
      <c r="C471">
        <v>44.029228210449197</v>
      </c>
      <c r="D471">
        <f t="shared" si="84"/>
        <v>28.737375946044899</v>
      </c>
      <c r="E471">
        <v>44.029228210449197</v>
      </c>
      <c r="F471" s="7">
        <f t="shared" si="86"/>
        <v>254.82639588566468</v>
      </c>
      <c r="G471" s="7">
        <f t="shared" si="87"/>
        <v>299.91458175956336</v>
      </c>
      <c r="H471" s="7">
        <f t="shared" si="76"/>
        <v>256.32959440268013</v>
      </c>
      <c r="I471" s="7">
        <f t="shared" si="77"/>
        <v>301.23597598761035</v>
      </c>
      <c r="J471" s="7">
        <f t="shared" si="78"/>
        <v>255.16588654126727</v>
      </c>
      <c r="K471" s="7">
        <f t="shared" si="79"/>
        <v>299.19539798356504</v>
      </c>
      <c r="L471" s="7">
        <f t="shared" si="85"/>
        <v>1.3542159867140917</v>
      </c>
      <c r="M471" s="7">
        <f t="shared" si="85"/>
        <v>4.1639585905935048</v>
      </c>
      <c r="N471" s="7">
        <f t="shared" si="80"/>
        <v>8.9197286100145323</v>
      </c>
      <c r="O471" s="7">
        <f t="shared" si="81"/>
        <v>8.8792340337665916</v>
      </c>
      <c r="P471" s="7">
        <f t="shared" si="82"/>
        <v>6.8417273759098007</v>
      </c>
      <c r="Q471" s="7">
        <f t="shared" si="83"/>
        <v>6.7953813896869253</v>
      </c>
    </row>
    <row r="472" spans="1:17">
      <c r="A472">
        <v>8169.9679999999998</v>
      </c>
      <c r="B472">
        <v>28.4568061828613</v>
      </c>
      <c r="C472">
        <v>43.943492889404297</v>
      </c>
      <c r="D472">
        <f t="shared" si="84"/>
        <v>28.676806182861299</v>
      </c>
      <c r="E472">
        <v>43.943492889404297</v>
      </c>
      <c r="F472" s="7">
        <f t="shared" si="86"/>
        <v>253.13107369183007</v>
      </c>
      <c r="G472" s="7">
        <f t="shared" si="87"/>
        <v>301.76176446547362</v>
      </c>
      <c r="H472" s="7">
        <f t="shared" si="76"/>
        <v>256.59109374787755</v>
      </c>
      <c r="I472" s="7">
        <f t="shared" si="77"/>
        <v>300.52870013553132</v>
      </c>
      <c r="J472" s="7">
        <f t="shared" si="78"/>
        <v>255.05920963152485</v>
      </c>
      <c r="K472" s="7">
        <f t="shared" si="79"/>
        <v>299.10389431415405</v>
      </c>
      <c r="L472" s="7">
        <f t="shared" si="85"/>
        <v>2.3466689459336916</v>
      </c>
      <c r="M472" s="7">
        <f t="shared" si="85"/>
        <v>2.0300716286305756</v>
      </c>
      <c r="N472" s="7">
        <f t="shared" si="80"/>
        <v>8.9476872742275351</v>
      </c>
      <c r="O472" s="7">
        <f t="shared" si="81"/>
        <v>8.8942683507050049</v>
      </c>
      <c r="P472" s="7">
        <f t="shared" si="82"/>
        <v>6.8389807085179415</v>
      </c>
      <c r="Q472" s="7">
        <f t="shared" si="83"/>
        <v>6.8065571179544149</v>
      </c>
    </row>
    <row r="473" spans="1:17">
      <c r="A473">
        <v>8170.9790000000003</v>
      </c>
      <c r="B473">
        <v>28.382776260376001</v>
      </c>
      <c r="C473">
        <v>43.880931854247997</v>
      </c>
      <c r="D473">
        <f t="shared" si="84"/>
        <v>28.602776260376</v>
      </c>
      <c r="E473">
        <v>43.880931854247997</v>
      </c>
      <c r="F473" s="7">
        <f t="shared" si="86"/>
        <v>252.41404250175918</v>
      </c>
      <c r="G473" s="7">
        <f t="shared" si="87"/>
        <v>301.48678045742179</v>
      </c>
      <c r="H473" s="7">
        <f t="shared" si="76"/>
        <v>256.9537564117224</v>
      </c>
      <c r="I473" s="7">
        <f t="shared" si="77"/>
        <v>301.04224261072909</v>
      </c>
      <c r="J473" s="7">
        <f t="shared" si="78"/>
        <v>254.92833476176062</v>
      </c>
      <c r="K473" s="7">
        <f t="shared" si="79"/>
        <v>299.03693394937659</v>
      </c>
      <c r="L473" s="7">
        <f t="shared" si="85"/>
        <v>4.1023328601338633</v>
      </c>
      <c r="M473" s="7">
        <f t="shared" si="85"/>
        <v>4.0212628272953594</v>
      </c>
      <c r="N473" s="7">
        <f t="shared" si="80"/>
        <v>8.9835250282220187</v>
      </c>
      <c r="O473" s="7">
        <f t="shared" si="81"/>
        <v>8.9127129632838464</v>
      </c>
      <c r="P473" s="7">
        <f t="shared" si="82"/>
        <v>6.8604341314047543</v>
      </c>
      <c r="Q473" s="7">
        <f t="shared" si="83"/>
        <v>6.8147352691286933</v>
      </c>
    </row>
    <row r="474" spans="1:17">
      <c r="A474">
        <v>8171.9780000000001</v>
      </c>
      <c r="B474">
        <v>28.288557052612301</v>
      </c>
      <c r="C474">
        <v>43.817340850830099</v>
      </c>
      <c r="D474">
        <f t="shared" si="84"/>
        <v>28.5085570526123</v>
      </c>
      <c r="E474">
        <v>43.817340850830099</v>
      </c>
      <c r="F474" s="7">
        <f t="shared" si="86"/>
        <v>250.43257727819542</v>
      </c>
      <c r="G474" s="7">
        <f t="shared" si="87"/>
        <v>302.48404431225276</v>
      </c>
      <c r="H474" s="7">
        <f t="shared" si="76"/>
        <v>256.75071097104603</v>
      </c>
      <c r="I474" s="7">
        <f t="shared" si="77"/>
        <v>300.63025138269523</v>
      </c>
      <c r="J474" s="7">
        <f t="shared" si="78"/>
        <v>254.76098085173413</v>
      </c>
      <c r="K474" s="7">
        <f t="shared" si="79"/>
        <v>298.96870608409148</v>
      </c>
      <c r="L474" s="7">
        <f t="shared" si="85"/>
        <v>3.9590259476969503</v>
      </c>
      <c r="M474" s="7">
        <f t="shared" si="85"/>
        <v>2.7607327793122423</v>
      </c>
      <c r="N474" s="7">
        <f t="shared" si="80"/>
        <v>9.0060928196826922</v>
      </c>
      <c r="O474" s="7">
        <f t="shared" si="81"/>
        <v>8.9362986832891931</v>
      </c>
      <c r="P474" s="7">
        <f t="shared" si="82"/>
        <v>6.8609880368173899</v>
      </c>
      <c r="Q474" s="7">
        <f t="shared" si="83"/>
        <v>6.823068225474656</v>
      </c>
    </row>
    <row r="475" spans="1:17">
      <c r="A475">
        <v>8172.9930000000004</v>
      </c>
      <c r="B475">
        <v>28.25368309021</v>
      </c>
      <c r="C475">
        <v>43.706893920898402</v>
      </c>
      <c r="D475">
        <f t="shared" si="84"/>
        <v>28.473683090209999</v>
      </c>
      <c r="E475">
        <v>43.706893920898402</v>
      </c>
      <c r="F475" s="7">
        <f t="shared" si="86"/>
        <v>249.15548082788385</v>
      </c>
      <c r="G475" s="7">
        <f t="shared" si="87"/>
        <v>303.56875595882019</v>
      </c>
      <c r="H475" s="7">
        <f t="shared" si="76"/>
        <v>256.21559701777011</v>
      </c>
      <c r="I475" s="7">
        <f t="shared" si="77"/>
        <v>300.15202546350315</v>
      </c>
      <c r="J475" s="7">
        <f t="shared" si="78"/>
        <v>254.69881225524523</v>
      </c>
      <c r="K475" s="7">
        <f t="shared" si="79"/>
        <v>298.84980828873307</v>
      </c>
      <c r="L475" s="7">
        <f t="shared" si="85"/>
        <v>2.3006360158276515</v>
      </c>
      <c r="M475" s="7">
        <f t="shared" si="85"/>
        <v>1.6957695702661642</v>
      </c>
      <c r="N475" s="7">
        <f t="shared" si="80"/>
        <v>8.9983300090132623</v>
      </c>
      <c r="O475" s="7">
        <f t="shared" si="81"/>
        <v>8.9450603017639612</v>
      </c>
      <c r="P475" s="7">
        <f t="shared" si="82"/>
        <v>6.867384033437018</v>
      </c>
      <c r="Q475" s="7">
        <f t="shared" si="83"/>
        <v>6.8375897136409955</v>
      </c>
    </row>
    <row r="476" spans="1:17">
      <c r="A476">
        <v>8173.9989999999998</v>
      </c>
      <c r="B476">
        <v>28.225233078002901</v>
      </c>
      <c r="C476">
        <v>43.681922912597699</v>
      </c>
      <c r="D476">
        <f t="shared" si="84"/>
        <v>28.4452330780029</v>
      </c>
      <c r="E476">
        <v>43.681922912597699</v>
      </c>
      <c r="F476" s="7">
        <f t="shared" si="86"/>
        <v>247.936517574975</v>
      </c>
      <c r="G476" s="7">
        <f t="shared" si="87"/>
        <v>302.76346430612</v>
      </c>
      <c r="H476" s="7">
        <f t="shared" si="76"/>
        <v>256.40338035975253</v>
      </c>
      <c r="I476" s="7">
        <f t="shared" si="77"/>
        <v>300.33238511317182</v>
      </c>
      <c r="J476" s="7">
        <f t="shared" si="78"/>
        <v>254.64800504717735</v>
      </c>
      <c r="K476" s="7">
        <f t="shared" si="79"/>
        <v>298.82285643858449</v>
      </c>
      <c r="L476" s="7">
        <f t="shared" si="85"/>
        <v>3.0813424879984197</v>
      </c>
      <c r="M476" s="7">
        <f t="shared" si="85"/>
        <v>2.27867681940138</v>
      </c>
      <c r="N476" s="7">
        <f t="shared" si="80"/>
        <v>9.013931425931359</v>
      </c>
      <c r="O476" s="7">
        <f t="shared" si="81"/>
        <v>8.9522207235524558</v>
      </c>
      <c r="P476" s="7">
        <f t="shared" si="82"/>
        <v>6.8754387418818759</v>
      </c>
      <c r="Q476" s="7">
        <f t="shared" si="83"/>
        <v>6.8408814565350813</v>
      </c>
    </row>
    <row r="477" spans="1:17">
      <c r="A477">
        <v>8175.009</v>
      </c>
      <c r="B477">
        <v>28.1392726898193</v>
      </c>
      <c r="C477">
        <v>43.641757965087898</v>
      </c>
      <c r="D477">
        <f t="shared" si="84"/>
        <v>28.359272689819299</v>
      </c>
      <c r="E477">
        <v>43.641757965087898</v>
      </c>
      <c r="F477" s="7">
        <f t="shared" si="86"/>
        <v>247.80486110339953</v>
      </c>
      <c r="G477" s="7">
        <f t="shared" si="87"/>
        <v>304.52272526095902</v>
      </c>
      <c r="H477" s="7">
        <f t="shared" si="76"/>
        <v>256.16231453244205</v>
      </c>
      <c r="I477" s="7">
        <f t="shared" si="77"/>
        <v>300.1152663774584</v>
      </c>
      <c r="J477" s="7">
        <f t="shared" si="78"/>
        <v>254.49399806009919</v>
      </c>
      <c r="K477" s="7">
        <f t="shared" si="79"/>
        <v>298.77945089906018</v>
      </c>
      <c r="L477" s="7">
        <f t="shared" si="85"/>
        <v>2.7832798518905451</v>
      </c>
      <c r="M477" s="7">
        <f t="shared" si="85"/>
        <v>1.7844029923282581</v>
      </c>
      <c r="N477" s="7">
        <f t="shared" si="80"/>
        <v>9.0327533196717642</v>
      </c>
      <c r="O477" s="7">
        <f t="shared" si="81"/>
        <v>8.9739254191614037</v>
      </c>
      <c r="P477" s="7">
        <f t="shared" si="82"/>
        <v>6.8767914119669893</v>
      </c>
      <c r="Q477" s="7">
        <f t="shared" si="83"/>
        <v>6.8461827577632137</v>
      </c>
    </row>
    <row r="478" spans="1:17">
      <c r="A478">
        <v>8176.0140000000001</v>
      </c>
      <c r="B478">
        <v>28.131471633911101</v>
      </c>
      <c r="C478">
        <v>43.486000061035199</v>
      </c>
      <c r="D478">
        <f t="shared" si="84"/>
        <v>28.3514716339111</v>
      </c>
      <c r="E478">
        <v>43.486000061035199</v>
      </c>
      <c r="F478" s="7">
        <f t="shared" si="86"/>
        <v>246.89380837363481</v>
      </c>
      <c r="G478" s="7">
        <f t="shared" si="87"/>
        <v>305.12725017135773</v>
      </c>
      <c r="H478" s="7">
        <f t="shared" si="76"/>
        <v>255.93966061741116</v>
      </c>
      <c r="I478" s="7">
        <f t="shared" si="77"/>
        <v>300.23291072295535</v>
      </c>
      <c r="J478" s="7">
        <f t="shared" si="78"/>
        <v>254.47998468687905</v>
      </c>
      <c r="K478" s="7">
        <f t="shared" si="79"/>
        <v>298.61048791157697</v>
      </c>
      <c r="L478" s="7">
        <f t="shared" si="85"/>
        <v>2.1306538221747937</v>
      </c>
      <c r="M478" s="7">
        <f t="shared" si="85"/>
        <v>2.6322557788809431</v>
      </c>
      <c r="N478" s="7">
        <f t="shared" si="80"/>
        <v>9.0273853831023931</v>
      </c>
      <c r="O478" s="7">
        <f t="shared" si="81"/>
        <v>8.9759003685190155</v>
      </c>
      <c r="P478" s="7">
        <f t="shared" si="82"/>
        <v>6.9041280021515092</v>
      </c>
      <c r="Q478" s="7">
        <f t="shared" si="83"/>
        <v>6.8668189185590602</v>
      </c>
    </row>
    <row r="479" spans="1:17">
      <c r="A479">
        <v>8177.0150000000003</v>
      </c>
      <c r="B479">
        <v>28.0673828125</v>
      </c>
      <c r="C479">
        <v>43.445064544677699</v>
      </c>
      <c r="D479">
        <f t="shared" si="84"/>
        <v>28.287382812499999</v>
      </c>
      <c r="E479">
        <v>43.445064544677699</v>
      </c>
      <c r="F479" s="7">
        <f t="shared" si="86"/>
        <v>243.60292934964568</v>
      </c>
      <c r="G479" s="7">
        <f t="shared" si="87"/>
        <v>305.46637994903944</v>
      </c>
      <c r="H479" s="7">
        <f t="shared" ref="H479:H542" si="88">-SLOPE(B450:B509,A450:A509)*3600-$AA$2</f>
        <v>256.3703580839591</v>
      </c>
      <c r="I479" s="7">
        <f t="shared" ref="I479:I542" si="89">-SLOPE(C450:C509,A450:A509)*3600-$AB$2</f>
        <v>300.71963013859335</v>
      </c>
      <c r="J479" s="7">
        <f t="shared" ref="J479:J542" si="90">$V$7*D479/($V$6+D479)</f>
        <v>254.36462526440246</v>
      </c>
      <c r="K479" s="7">
        <f t="shared" ref="K479:K542" si="91">$V$12*E479/($V$11+E479)</f>
        <v>298.56591273770192</v>
      </c>
      <c r="L479" s="7">
        <f t="shared" si="85"/>
        <v>4.0229641434466341</v>
      </c>
      <c r="M479" s="7">
        <f t="shared" si="85"/>
        <v>4.6384986429025084</v>
      </c>
      <c r="N479" s="7">
        <f t="shared" si="80"/>
        <v>9.0630639031996569</v>
      </c>
      <c r="O479" s="7">
        <f t="shared" si="81"/>
        <v>8.9921583396538374</v>
      </c>
      <c r="P479" s="7">
        <f t="shared" si="82"/>
        <v>6.9218364223936559</v>
      </c>
      <c r="Q479" s="7">
        <f t="shared" si="83"/>
        <v>6.872263072153225</v>
      </c>
    </row>
    <row r="480" spans="1:17">
      <c r="A480">
        <v>8178.0259999999998</v>
      </c>
      <c r="B480">
        <v>27.933395385742202</v>
      </c>
      <c r="C480">
        <v>43.412624359130902</v>
      </c>
      <c r="D480">
        <f t="shared" si="84"/>
        <v>28.153395385742201</v>
      </c>
      <c r="E480">
        <v>43.412624359130902</v>
      </c>
      <c r="F480" s="7">
        <f t="shared" si="86"/>
        <v>244.3604741559659</v>
      </c>
      <c r="G480" s="7">
        <f t="shared" si="87"/>
        <v>307.01285334097332</v>
      </c>
      <c r="H480" s="7">
        <f t="shared" si="88"/>
        <v>256.16705549724014</v>
      </c>
      <c r="I480" s="7">
        <f t="shared" si="89"/>
        <v>301.00625004321017</v>
      </c>
      <c r="J480" s="7">
        <f t="shared" si="90"/>
        <v>254.12209359484257</v>
      </c>
      <c r="K480" s="7">
        <f t="shared" si="91"/>
        <v>298.53053799979756</v>
      </c>
      <c r="L480" s="7">
        <f t="shared" si="85"/>
        <v>4.1818691822575058</v>
      </c>
      <c r="M480" s="7">
        <f t="shared" si="85"/>
        <v>6.1291501218982587</v>
      </c>
      <c r="N480" s="7">
        <f t="shared" ref="N480:N543" si="92">H480/D480</f>
        <v>9.098975522752454</v>
      </c>
      <c r="O480" s="7">
        <f t="shared" ref="O480:O543" si="93">J480/D480</f>
        <v>9.026339100950441</v>
      </c>
      <c r="P480" s="7">
        <f t="shared" ref="P480:P543" si="94">I480/E480</f>
        <v>6.9336110057096798</v>
      </c>
      <c r="Q480" s="7">
        <f t="shared" ref="Q480:Q543" si="95">K480/E480</f>
        <v>6.8765835377793314</v>
      </c>
    </row>
    <row r="481" spans="1:17">
      <c r="A481">
        <v>8179.0389999999998</v>
      </c>
      <c r="B481">
        <v>27.8890380859375</v>
      </c>
      <c r="C481">
        <v>43.2586669921875</v>
      </c>
      <c r="D481">
        <f t="shared" si="84"/>
        <v>28.109038085937499</v>
      </c>
      <c r="E481">
        <v>43.2586669921875</v>
      </c>
      <c r="F481" s="7">
        <f t="shared" si="86"/>
        <v>246.42000830382455</v>
      </c>
      <c r="G481" s="7">
        <f t="shared" si="87"/>
        <v>309.49238724242002</v>
      </c>
      <c r="H481" s="7">
        <f t="shared" si="88"/>
        <v>255.13321265261447</v>
      </c>
      <c r="I481" s="7">
        <f t="shared" si="89"/>
        <v>301.40885806897171</v>
      </c>
      <c r="J481" s="7">
        <f t="shared" si="90"/>
        <v>254.04139535337069</v>
      </c>
      <c r="K481" s="7">
        <f t="shared" si="91"/>
        <v>298.3620453178296</v>
      </c>
      <c r="L481" s="7">
        <f t="shared" si="85"/>
        <v>1.192065014927995</v>
      </c>
      <c r="M481" s="7">
        <f t="shared" si="85"/>
        <v>9.2830679405221712</v>
      </c>
      <c r="N481" s="7">
        <f t="shared" si="92"/>
        <v>9.0765543763040952</v>
      </c>
      <c r="O481" s="7">
        <f t="shared" si="93"/>
        <v>9.0377121613586464</v>
      </c>
      <c r="P481" s="7">
        <f t="shared" si="94"/>
        <v>6.9675946816254424</v>
      </c>
      <c r="Q481" s="7">
        <f t="shared" si="95"/>
        <v>6.897162258183168</v>
      </c>
    </row>
    <row r="482" spans="1:17">
      <c r="A482">
        <v>8180.0460000000003</v>
      </c>
      <c r="B482">
        <v>27.7706508636475</v>
      </c>
      <c r="C482">
        <v>43.181690216064503</v>
      </c>
      <c r="D482">
        <f t="shared" si="84"/>
        <v>27.990650863647499</v>
      </c>
      <c r="E482">
        <v>43.181690216064503</v>
      </c>
      <c r="F482" s="7">
        <f t="shared" si="86"/>
        <v>249.00662828852202</v>
      </c>
      <c r="G482" s="7">
        <f t="shared" si="87"/>
        <v>309.68911595993893</v>
      </c>
      <c r="H482" s="7">
        <f t="shared" si="88"/>
        <v>254.17436843224431</v>
      </c>
      <c r="I482" s="7">
        <f t="shared" si="89"/>
        <v>302.38333803288805</v>
      </c>
      <c r="J482" s="7">
        <f t="shared" si="90"/>
        <v>253.82501711406576</v>
      </c>
      <c r="K482" s="7">
        <f t="shared" si="91"/>
        <v>298.27742233933179</v>
      </c>
      <c r="L482" s="7">
        <f t="shared" si="85"/>
        <v>0.12204634351308964</v>
      </c>
      <c r="M482" s="7">
        <f t="shared" si="85"/>
        <v>16.858543682591545</v>
      </c>
      <c r="N482" s="7">
        <f t="shared" si="92"/>
        <v>9.0806880365311553</v>
      </c>
      <c r="O482" s="7">
        <f t="shared" si="93"/>
        <v>9.0682070363614784</v>
      </c>
      <c r="P482" s="7">
        <f t="shared" si="94"/>
        <v>7.002582263915067</v>
      </c>
      <c r="Q482" s="7">
        <f t="shared" si="95"/>
        <v>6.9074976187098454</v>
      </c>
    </row>
    <row r="483" spans="1:17">
      <c r="A483">
        <v>8181.06</v>
      </c>
      <c r="B483">
        <v>27.746177673339801</v>
      </c>
      <c r="C483">
        <v>43.118869781494098</v>
      </c>
      <c r="D483">
        <f t="shared" si="84"/>
        <v>27.9661776733398</v>
      </c>
      <c r="E483">
        <v>43.118869781494098</v>
      </c>
      <c r="F483" s="7">
        <f t="shared" si="86"/>
        <v>248.78663706285471</v>
      </c>
      <c r="G483" s="7">
        <f t="shared" si="87"/>
        <v>307.68210677091008</v>
      </c>
      <c r="H483" s="7">
        <f t="shared" si="88"/>
        <v>253.5264871124254</v>
      </c>
      <c r="I483" s="7">
        <f t="shared" si="89"/>
        <v>303.62248974359221</v>
      </c>
      <c r="J483" s="7">
        <f t="shared" si="90"/>
        <v>253.78010481435211</v>
      </c>
      <c r="K483" s="7">
        <f t="shared" si="91"/>
        <v>298.20817369806696</v>
      </c>
      <c r="L483" s="7">
        <f t="shared" si="85"/>
        <v>6.4321938730587697E-2</v>
      </c>
      <c r="M483" s="7">
        <f t="shared" si="85"/>
        <v>29.314818240832224</v>
      </c>
      <c r="N483" s="7">
        <f t="shared" si="92"/>
        <v>9.0654679403725797</v>
      </c>
      <c r="O483" s="7">
        <f t="shared" si="93"/>
        <v>9.0745366699247239</v>
      </c>
      <c r="P483" s="7">
        <f t="shared" si="94"/>
        <v>7.0415224536776222</v>
      </c>
      <c r="Q483" s="7">
        <f t="shared" si="95"/>
        <v>6.9159552467224676</v>
      </c>
    </row>
    <row r="484" spans="1:17">
      <c r="A484">
        <v>8182.0709999999999</v>
      </c>
      <c r="B484">
        <v>27.598730087280298</v>
      </c>
      <c r="C484">
        <v>42.974697113037102</v>
      </c>
      <c r="D484">
        <f t="shared" si="84"/>
        <v>27.818730087280297</v>
      </c>
      <c r="E484">
        <v>42.974697113037102</v>
      </c>
      <c r="F484" s="7">
        <f t="shared" si="86"/>
        <v>247.99215719819074</v>
      </c>
      <c r="G484" s="7">
        <f t="shared" si="87"/>
        <v>306.10657903190048</v>
      </c>
      <c r="H484" s="7">
        <f t="shared" si="88"/>
        <v>252.64827492630519</v>
      </c>
      <c r="I484" s="7">
        <f t="shared" si="89"/>
        <v>303.98017750727007</v>
      </c>
      <c r="J484" s="7">
        <f t="shared" si="90"/>
        <v>253.50818201274666</v>
      </c>
      <c r="K484" s="7">
        <f t="shared" si="91"/>
        <v>298.04860533768618</v>
      </c>
      <c r="L484" s="7">
        <f t="shared" si="85"/>
        <v>0.73944019731225274</v>
      </c>
      <c r="M484" s="7">
        <f t="shared" si="85"/>
        <v>35.183548402982105</v>
      </c>
      <c r="N484" s="7">
        <f t="shared" si="92"/>
        <v>9.0819485337263792</v>
      </c>
      <c r="O484" s="7">
        <f t="shared" si="93"/>
        <v>9.112859617149077</v>
      </c>
      <c r="P484" s="7">
        <f t="shared" si="94"/>
        <v>7.0734687601801047</v>
      </c>
      <c r="Q484" s="7">
        <f t="shared" si="95"/>
        <v>6.9354440021700139</v>
      </c>
    </row>
    <row r="485" spans="1:17">
      <c r="A485">
        <v>8183.0709999999999</v>
      </c>
      <c r="B485">
        <v>27.515062332153299</v>
      </c>
      <c r="C485">
        <v>42.904151916503899</v>
      </c>
      <c r="D485">
        <f t="shared" si="84"/>
        <v>27.735062332153298</v>
      </c>
      <c r="E485">
        <v>42.904151916503899</v>
      </c>
      <c r="F485" s="7">
        <f t="shared" si="86"/>
        <v>248.70938784086229</v>
      </c>
      <c r="G485" s="7">
        <f t="shared" si="87"/>
        <v>307.39331734055548</v>
      </c>
      <c r="H485" s="7">
        <f t="shared" si="88"/>
        <v>252.88874937440983</v>
      </c>
      <c r="I485" s="7">
        <f t="shared" si="89"/>
        <v>304.36344321965748</v>
      </c>
      <c r="J485" s="7">
        <f t="shared" si="90"/>
        <v>253.352858115945</v>
      </c>
      <c r="K485" s="7">
        <f t="shared" si="91"/>
        <v>297.97019873652545</v>
      </c>
      <c r="L485" s="7">
        <f t="shared" si="85"/>
        <v>0.21539692396935975</v>
      </c>
      <c r="M485" s="7">
        <f t="shared" si="85"/>
        <v>40.873575021098226</v>
      </c>
      <c r="N485" s="7">
        <f t="shared" si="92"/>
        <v>9.1180162620812109</v>
      </c>
      <c r="O485" s="7">
        <f t="shared" si="93"/>
        <v>9.1347499090432063</v>
      </c>
      <c r="P485" s="7">
        <f t="shared" si="94"/>
        <v>7.0940323867019099</v>
      </c>
      <c r="Q485" s="7">
        <f t="shared" si="95"/>
        <v>6.9450201303689107</v>
      </c>
    </row>
    <row r="486" spans="1:17">
      <c r="A486">
        <v>8184.0709999999999</v>
      </c>
      <c r="B486">
        <v>27.518733978271499</v>
      </c>
      <c r="C486">
        <v>42.820224761962898</v>
      </c>
      <c r="D486">
        <f t="shared" si="84"/>
        <v>27.738733978271497</v>
      </c>
      <c r="E486">
        <v>42.820224761962898</v>
      </c>
      <c r="F486" s="7">
        <f t="shared" si="86"/>
        <v>252.22106813317151</v>
      </c>
      <c r="G486" s="7">
        <f t="shared" si="87"/>
        <v>308.83154700858967</v>
      </c>
      <c r="H486" s="7">
        <f t="shared" si="88"/>
        <v>252.5024342322277</v>
      </c>
      <c r="I486" s="7">
        <f t="shared" si="89"/>
        <v>304.5750316446659</v>
      </c>
      <c r="J486" s="7">
        <f t="shared" si="90"/>
        <v>253.35968994798162</v>
      </c>
      <c r="K486" s="7">
        <f t="shared" si="91"/>
        <v>297.87663643237721</v>
      </c>
      <c r="L486" s="7">
        <f t="shared" si="85"/>
        <v>0.73488736219276951</v>
      </c>
      <c r="M486" s="7">
        <f t="shared" si="85"/>
        <v>44.86849842001201</v>
      </c>
      <c r="N486" s="7">
        <f t="shared" si="92"/>
        <v>9.1028824325587347</v>
      </c>
      <c r="O486" s="7">
        <f t="shared" si="93"/>
        <v>9.1337870771768142</v>
      </c>
      <c r="P486" s="7">
        <f t="shared" si="94"/>
        <v>7.1128779294782953</v>
      </c>
      <c r="Q486" s="7">
        <f t="shared" si="95"/>
        <v>6.9564472883612769</v>
      </c>
    </row>
    <row r="487" spans="1:17">
      <c r="A487">
        <v>8185.0789999999997</v>
      </c>
      <c r="B487">
        <v>27.4265022277832</v>
      </c>
      <c r="C487">
        <v>42.702308654785199</v>
      </c>
      <c r="D487">
        <f t="shared" si="84"/>
        <v>27.646502227783198</v>
      </c>
      <c r="E487">
        <v>42.702308654785199</v>
      </c>
      <c r="F487" s="7">
        <f t="shared" si="86"/>
        <v>254.46869550940795</v>
      </c>
      <c r="G487" s="7">
        <f t="shared" si="87"/>
        <v>309.37667330297762</v>
      </c>
      <c r="H487" s="7">
        <f t="shared" si="88"/>
        <v>252.40975958531811</v>
      </c>
      <c r="I487" s="7">
        <f t="shared" si="89"/>
        <v>305.14341645663671</v>
      </c>
      <c r="J487" s="7">
        <f t="shared" si="90"/>
        <v>253.18763686623362</v>
      </c>
      <c r="K487" s="7">
        <f t="shared" si="91"/>
        <v>297.74466173882701</v>
      </c>
      <c r="L487" s="7">
        <f t="shared" si="85"/>
        <v>0.60509306416449848</v>
      </c>
      <c r="M487" s="7">
        <f t="shared" si="85"/>
        <v>54.741571374311427</v>
      </c>
      <c r="N487" s="7">
        <f t="shared" si="92"/>
        <v>9.1298985132253119</v>
      </c>
      <c r="O487" s="7">
        <f t="shared" si="93"/>
        <v>9.1580350664321699</v>
      </c>
      <c r="P487" s="7">
        <f t="shared" si="94"/>
        <v>7.1458294895361005</v>
      </c>
      <c r="Q487" s="7">
        <f t="shared" si="95"/>
        <v>6.9725659131420725</v>
      </c>
    </row>
    <row r="488" spans="1:17">
      <c r="A488">
        <v>8186.0870000000004</v>
      </c>
      <c r="B488">
        <v>27.294502258300799</v>
      </c>
      <c r="C488">
        <v>42.641551971435497</v>
      </c>
      <c r="D488">
        <f t="shared" si="84"/>
        <v>27.514502258300798</v>
      </c>
      <c r="E488">
        <v>42.641551971435497</v>
      </c>
      <c r="F488" s="7">
        <f t="shared" si="86"/>
        <v>258.15523516805985</v>
      </c>
      <c r="G488" s="7">
        <f t="shared" si="87"/>
        <v>310.82900520226167</v>
      </c>
      <c r="H488" s="7">
        <f t="shared" si="88"/>
        <v>252.41447448456904</v>
      </c>
      <c r="I488" s="7">
        <f t="shared" si="89"/>
        <v>305.04330932769989</v>
      </c>
      <c r="J488" s="7">
        <f t="shared" si="90"/>
        <v>252.93980310525222</v>
      </c>
      <c r="K488" s="7">
        <f t="shared" si="91"/>
        <v>297.67642228800344</v>
      </c>
      <c r="L488" s="7">
        <f t="shared" si="85"/>
        <v>0.27597015970889566</v>
      </c>
      <c r="M488" s="7">
        <f t="shared" si="85"/>
        <v>54.271024655647537</v>
      </c>
      <c r="N488" s="7">
        <f t="shared" si="92"/>
        <v>9.1738702781155563</v>
      </c>
      <c r="O488" s="7">
        <f t="shared" si="93"/>
        <v>9.1929630683739987</v>
      </c>
      <c r="P488" s="7">
        <f t="shared" si="94"/>
        <v>7.1536633922714801</v>
      </c>
      <c r="Q488" s="7">
        <f t="shared" si="95"/>
        <v>6.9809002844786088</v>
      </c>
    </row>
    <row r="489" spans="1:17">
      <c r="A489">
        <v>8187.0870000000004</v>
      </c>
      <c r="B489">
        <v>27.259168624877901</v>
      </c>
      <c r="C489">
        <v>42.5241508483887</v>
      </c>
      <c r="D489">
        <f t="shared" si="84"/>
        <v>27.4791686248779</v>
      </c>
      <c r="E489">
        <v>42.5241508483887</v>
      </c>
      <c r="F489" s="7">
        <f t="shared" si="86"/>
        <v>260.00954266855359</v>
      </c>
      <c r="G489" s="7">
        <f t="shared" si="87"/>
        <v>307.85377491763859</v>
      </c>
      <c r="H489" s="7">
        <f t="shared" si="88"/>
        <v>252.0384814323611</v>
      </c>
      <c r="I489" s="7">
        <f t="shared" si="89"/>
        <v>304.9601907903243</v>
      </c>
      <c r="J489" s="7">
        <f t="shared" si="90"/>
        <v>252.87314211673811</v>
      </c>
      <c r="K489" s="7">
        <f t="shared" si="91"/>
        <v>297.54409884906869</v>
      </c>
      <c r="L489" s="7">
        <f t="shared" si="85"/>
        <v>0.69665845804470417</v>
      </c>
      <c r="M489" s="7">
        <f t="shared" si="85"/>
        <v>54.998419681156484</v>
      </c>
      <c r="N489" s="7">
        <f t="shared" si="92"/>
        <v>9.1719835076881253</v>
      </c>
      <c r="O489" s="7">
        <f t="shared" si="93"/>
        <v>9.2023578139770486</v>
      </c>
      <c r="P489" s="7">
        <f t="shared" si="94"/>
        <v>7.1714586818581862</v>
      </c>
      <c r="Q489" s="7">
        <f t="shared" si="95"/>
        <v>6.997061503001019</v>
      </c>
    </row>
    <row r="490" spans="1:17">
      <c r="A490">
        <v>8188.0919999999996</v>
      </c>
      <c r="B490">
        <v>27.221847534179702</v>
      </c>
      <c r="C490">
        <v>42.439708709716797</v>
      </c>
      <c r="D490">
        <f t="shared" si="84"/>
        <v>27.441847534179701</v>
      </c>
      <c r="E490">
        <v>42.439708709716797</v>
      </c>
      <c r="F490" s="7">
        <f t="shared" si="86"/>
        <v>259.78752369906863</v>
      </c>
      <c r="G490" s="7">
        <f t="shared" si="87"/>
        <v>306.05063207680701</v>
      </c>
      <c r="H490" s="7">
        <f t="shared" si="88"/>
        <v>252.50640898442362</v>
      </c>
      <c r="I490" s="7">
        <f t="shared" si="89"/>
        <v>304.98365889265983</v>
      </c>
      <c r="J490" s="7">
        <f t="shared" si="90"/>
        <v>252.80258344068946</v>
      </c>
      <c r="K490" s="7">
        <f t="shared" si="91"/>
        <v>297.44854421124342</v>
      </c>
      <c r="L490" s="7">
        <f t="shared" si="85"/>
        <v>8.7719308544369087E-2</v>
      </c>
      <c r="M490" s="7">
        <f t="shared" si="85"/>
        <v>56.777953262097228</v>
      </c>
      <c r="N490" s="7">
        <f t="shared" si="92"/>
        <v>9.2015090700405207</v>
      </c>
      <c r="O490" s="7">
        <f t="shared" si="93"/>
        <v>9.2123018731087889</v>
      </c>
      <c r="P490" s="7">
        <f t="shared" si="94"/>
        <v>7.186280682997058</v>
      </c>
      <c r="Q490" s="7">
        <f t="shared" si="95"/>
        <v>7.0087319930907297</v>
      </c>
    </row>
    <row r="491" spans="1:17">
      <c r="A491">
        <v>8189.1019999999999</v>
      </c>
      <c r="B491">
        <v>27.208847045898398</v>
      </c>
      <c r="C491">
        <v>42.342647552490199</v>
      </c>
      <c r="D491">
        <f t="shared" si="84"/>
        <v>27.428847045898397</v>
      </c>
      <c r="E491">
        <v>42.342647552490199</v>
      </c>
      <c r="F491" s="7">
        <f t="shared" si="86"/>
        <v>259.87242851227694</v>
      </c>
      <c r="G491" s="7">
        <f t="shared" si="87"/>
        <v>304.10899080575678</v>
      </c>
      <c r="H491" s="7">
        <f t="shared" si="88"/>
        <v>253.17205669717521</v>
      </c>
      <c r="I491" s="7">
        <f t="shared" si="89"/>
        <v>304.61880490967894</v>
      </c>
      <c r="J491" s="7">
        <f t="shared" si="90"/>
        <v>252.77796909409452</v>
      </c>
      <c r="K491" s="7">
        <f t="shared" si="91"/>
        <v>297.33831538392286</v>
      </c>
      <c r="L491" s="7">
        <f t="shared" si="85"/>
        <v>0.15530503890188496</v>
      </c>
      <c r="M491" s="7">
        <f t="shared" si="85"/>
        <v>53.005527734644012</v>
      </c>
      <c r="N491" s="7">
        <f t="shared" si="92"/>
        <v>9.2301384842580756</v>
      </c>
      <c r="O491" s="7">
        <f t="shared" si="93"/>
        <v>9.2157708514362788</v>
      </c>
      <c r="P491" s="7">
        <f t="shared" si="94"/>
        <v>7.1941369403520943</v>
      </c>
      <c r="Q491" s="7">
        <f t="shared" si="95"/>
        <v>7.0221947037044972</v>
      </c>
    </row>
    <row r="492" spans="1:17">
      <c r="A492">
        <v>8190.107</v>
      </c>
      <c r="B492">
        <v>27.1004028320313</v>
      </c>
      <c r="C492">
        <v>42.216236114502003</v>
      </c>
      <c r="D492">
        <f t="shared" si="84"/>
        <v>27.320402832031299</v>
      </c>
      <c r="E492">
        <v>42.216236114502003</v>
      </c>
      <c r="F492" s="7">
        <f t="shared" si="86"/>
        <v>259.43545559613096</v>
      </c>
      <c r="G492" s="7">
        <f t="shared" si="87"/>
        <v>300.57570217286587</v>
      </c>
      <c r="H492" s="7">
        <f t="shared" si="88"/>
        <v>253.71246767853256</v>
      </c>
      <c r="I492" s="7">
        <f t="shared" si="89"/>
        <v>304.4479442108746</v>
      </c>
      <c r="J492" s="7">
        <f t="shared" si="90"/>
        <v>252.5719227830954</v>
      </c>
      <c r="K492" s="7">
        <f t="shared" si="91"/>
        <v>297.19411801369142</v>
      </c>
      <c r="L492" s="7">
        <f t="shared" si="85"/>
        <v>1.3008426585077606</v>
      </c>
      <c r="M492" s="7">
        <f t="shared" si="85"/>
        <v>52.617994498940895</v>
      </c>
      <c r="N492" s="7">
        <f t="shared" si="92"/>
        <v>9.2865566162542859</v>
      </c>
      <c r="O492" s="7">
        <f t="shared" si="93"/>
        <v>9.2448096148484371</v>
      </c>
      <c r="P492" s="7">
        <f t="shared" si="94"/>
        <v>7.2116316429804002</v>
      </c>
      <c r="Q492" s="7">
        <f t="shared" si="95"/>
        <v>7.0398061354313901</v>
      </c>
    </row>
    <row r="493" spans="1:17">
      <c r="A493">
        <v>8191.1109999999999</v>
      </c>
      <c r="B493">
        <v>26.9777317047119</v>
      </c>
      <c r="C493">
        <v>42.1637153625488</v>
      </c>
      <c r="D493">
        <f t="shared" si="84"/>
        <v>27.197731704711899</v>
      </c>
      <c r="E493">
        <v>42.1637153625488</v>
      </c>
      <c r="F493" s="7">
        <f t="shared" si="86"/>
        <v>258.39956950422453</v>
      </c>
      <c r="G493" s="7">
        <f t="shared" si="87"/>
        <v>301.21595875172363</v>
      </c>
      <c r="H493" s="7">
        <f t="shared" si="88"/>
        <v>253.480020416174</v>
      </c>
      <c r="I493" s="7">
        <f t="shared" si="89"/>
        <v>304.41588715289578</v>
      </c>
      <c r="J493" s="7">
        <f t="shared" si="90"/>
        <v>252.33727423594812</v>
      </c>
      <c r="K493" s="7">
        <f t="shared" si="91"/>
        <v>297.13399475577347</v>
      </c>
      <c r="L493" s="7">
        <f t="shared" si="85"/>
        <v>1.3058688324208501</v>
      </c>
      <c r="M493" s="7">
        <f t="shared" si="85"/>
        <v>53.025956883267639</v>
      </c>
      <c r="N493" s="7">
        <f t="shared" si="92"/>
        <v>9.319895613657355</v>
      </c>
      <c r="O493" s="7">
        <f t="shared" si="93"/>
        <v>9.277879382574822</v>
      </c>
      <c r="P493" s="7">
        <f t="shared" si="94"/>
        <v>7.2198544301740544</v>
      </c>
      <c r="Q493" s="7">
        <f t="shared" si="95"/>
        <v>7.0471492419687873</v>
      </c>
    </row>
    <row r="494" spans="1:17">
      <c r="A494">
        <v>8192.1190000000006</v>
      </c>
      <c r="B494">
        <v>26.962284088134801</v>
      </c>
      <c r="C494">
        <v>42.074893951416001</v>
      </c>
      <c r="D494">
        <f t="shared" si="84"/>
        <v>27.1822840881348</v>
      </c>
      <c r="E494">
        <v>42.074893951416001</v>
      </c>
      <c r="F494" s="7">
        <f t="shared" si="86"/>
        <v>257.60160663691056</v>
      </c>
      <c r="G494" s="7">
        <f t="shared" si="87"/>
        <v>302.53217896083322</v>
      </c>
      <c r="H494" s="7">
        <f t="shared" si="88"/>
        <v>253.03715453697532</v>
      </c>
      <c r="I494" s="7">
        <f t="shared" si="89"/>
        <v>304.27403998248582</v>
      </c>
      <c r="J494" s="7">
        <f t="shared" si="90"/>
        <v>252.30760656732389</v>
      </c>
      <c r="K494" s="7">
        <f t="shared" si="91"/>
        <v>297.03203030288245</v>
      </c>
      <c r="L494" s="7">
        <f t="shared" si="85"/>
        <v>0.5322402400225309</v>
      </c>
      <c r="M494" s="7">
        <f t="shared" si="85"/>
        <v>52.446704199468911</v>
      </c>
      <c r="N494" s="7">
        <f t="shared" si="92"/>
        <v>9.3088996390640801</v>
      </c>
      <c r="O494" s="7">
        <f t="shared" si="93"/>
        <v>9.2820605416841104</v>
      </c>
      <c r="P494" s="7">
        <f t="shared" si="94"/>
        <v>7.2317244657546116</v>
      </c>
      <c r="Q494" s="7">
        <f t="shared" si="95"/>
        <v>7.0596025897502246</v>
      </c>
    </row>
    <row r="495" spans="1:17">
      <c r="A495">
        <v>8193.1219999999994</v>
      </c>
      <c r="B495">
        <v>26.847568511962901</v>
      </c>
      <c r="C495">
        <v>41.9804077148438</v>
      </c>
      <c r="D495">
        <f t="shared" si="84"/>
        <v>27.0675685119629</v>
      </c>
      <c r="E495">
        <v>41.9804077148438</v>
      </c>
      <c r="F495" s="7">
        <f t="shared" si="86"/>
        <v>256.23668746593978</v>
      </c>
      <c r="G495" s="7">
        <f t="shared" si="87"/>
        <v>301.22252312424519</v>
      </c>
      <c r="H495" s="7">
        <f t="shared" si="88"/>
        <v>253.33211737193119</v>
      </c>
      <c r="I495" s="7">
        <f t="shared" si="89"/>
        <v>304.3434764142238</v>
      </c>
      <c r="J495" s="7">
        <f t="shared" si="90"/>
        <v>252.08645202294946</v>
      </c>
      <c r="K495" s="7">
        <f t="shared" si="91"/>
        <v>296.92316646569344</v>
      </c>
      <c r="L495" s="7">
        <f t="shared" si="85"/>
        <v>1.5516821616537784</v>
      </c>
      <c r="M495" s="7">
        <f t="shared" si="85"/>
        <v>55.06099973225863</v>
      </c>
      <c r="N495" s="7">
        <f t="shared" si="92"/>
        <v>9.3592491420116826</v>
      </c>
      <c r="O495" s="7">
        <f t="shared" si="93"/>
        <v>9.3132285565855764</v>
      </c>
      <c r="P495" s="7">
        <f t="shared" si="94"/>
        <v>7.2496550886667874</v>
      </c>
      <c r="Q495" s="7">
        <f t="shared" si="95"/>
        <v>7.0728985883742324</v>
      </c>
    </row>
    <row r="496" spans="1:17">
      <c r="A496">
        <v>8194.1270000000004</v>
      </c>
      <c r="B496">
        <v>26.699659347534201</v>
      </c>
      <c r="C496">
        <v>41.888500213622997</v>
      </c>
      <c r="D496">
        <f t="shared" si="84"/>
        <v>26.9196593475342</v>
      </c>
      <c r="E496">
        <v>41.888500213622997</v>
      </c>
      <c r="F496" s="7">
        <f t="shared" si="86"/>
        <v>252.8722265622979</v>
      </c>
      <c r="G496" s="7">
        <f t="shared" si="87"/>
        <v>301.20377517440596</v>
      </c>
      <c r="H496" s="7">
        <f t="shared" si="88"/>
        <v>253.54764462157402</v>
      </c>
      <c r="I496" s="7">
        <f t="shared" si="89"/>
        <v>304.10954393967819</v>
      </c>
      <c r="J496" s="7">
        <f t="shared" si="90"/>
        <v>251.79910362253182</v>
      </c>
      <c r="K496" s="7">
        <f t="shared" si="91"/>
        <v>296.81687960597583</v>
      </c>
      <c r="L496" s="7">
        <f t="shared" si="85"/>
        <v>3.0573956253315147</v>
      </c>
      <c r="M496" s="7">
        <f t="shared" si="85"/>
        <v>53.182953084054517</v>
      </c>
      <c r="N496" s="7">
        <f t="shared" si="92"/>
        <v>9.4186795363292219</v>
      </c>
      <c r="O496" s="7">
        <f t="shared" si="93"/>
        <v>9.3537254826219129</v>
      </c>
      <c r="P496" s="7">
        <f t="shared" si="94"/>
        <v>7.2599769003134549</v>
      </c>
      <c r="Q496" s="7">
        <f t="shared" si="95"/>
        <v>7.0858798498936206</v>
      </c>
    </row>
    <row r="497" spans="1:17">
      <c r="A497">
        <v>8195.1360000000004</v>
      </c>
      <c r="B497">
        <v>26.658668518066399</v>
      </c>
      <c r="C497">
        <v>41.808689117431598</v>
      </c>
      <c r="D497">
        <f t="shared" si="84"/>
        <v>26.878668518066398</v>
      </c>
      <c r="E497">
        <v>41.808689117431598</v>
      </c>
      <c r="F497" s="7">
        <f t="shared" si="86"/>
        <v>250.0572932537481</v>
      </c>
      <c r="G497" s="7">
        <f t="shared" si="87"/>
        <v>302.03911695753709</v>
      </c>
      <c r="H497" s="7">
        <f t="shared" si="88"/>
        <v>253.82856608469996</v>
      </c>
      <c r="I497" s="7">
        <f t="shared" si="89"/>
        <v>303.51018613651667</v>
      </c>
      <c r="J497" s="7">
        <f t="shared" si="90"/>
        <v>251.71902650390362</v>
      </c>
      <c r="K497" s="7">
        <f t="shared" si="91"/>
        <v>296.72426468226456</v>
      </c>
      <c r="L497" s="7">
        <f t="shared" si="85"/>
        <v>4.4501572429463856</v>
      </c>
      <c r="M497" s="7">
        <f t="shared" si="85"/>
        <v>46.048729983278996</v>
      </c>
      <c r="N497" s="7">
        <f t="shared" si="92"/>
        <v>9.4434947889658307</v>
      </c>
      <c r="O497" s="7">
        <f t="shared" si="93"/>
        <v>9.3650110062078262</v>
      </c>
      <c r="P497" s="7">
        <f t="shared" si="94"/>
        <v>7.2595001791140108</v>
      </c>
      <c r="Q497" s="7">
        <f t="shared" si="95"/>
        <v>7.097191300325874</v>
      </c>
    </row>
    <row r="498" spans="1:17">
      <c r="A498">
        <v>8196.15</v>
      </c>
      <c r="B498">
        <v>26.6510200500488</v>
      </c>
      <c r="C498">
        <v>41.7450981140137</v>
      </c>
      <c r="D498">
        <f t="shared" si="84"/>
        <v>26.871020050048799</v>
      </c>
      <c r="E498">
        <v>41.7450981140137</v>
      </c>
      <c r="F498" s="7">
        <f t="shared" si="86"/>
        <v>248.2425785597365</v>
      </c>
      <c r="G498" s="7">
        <f t="shared" si="87"/>
        <v>303.66666119543135</v>
      </c>
      <c r="H498" s="7">
        <f t="shared" si="88"/>
        <v>254.1587179572889</v>
      </c>
      <c r="I498" s="7">
        <f t="shared" si="89"/>
        <v>302.59811296728316</v>
      </c>
      <c r="J498" s="7">
        <f t="shared" si="90"/>
        <v>251.70406353958651</v>
      </c>
      <c r="K498" s="7">
        <f t="shared" si="91"/>
        <v>296.65026006129528</v>
      </c>
      <c r="L498" s="7">
        <f t="shared" si="85"/>
        <v>6.0253283103458406</v>
      </c>
      <c r="M498" s="7">
        <f t="shared" si="85"/>
        <v>35.376954191268382</v>
      </c>
      <c r="N498" s="7">
        <f t="shared" si="92"/>
        <v>9.4584692908532642</v>
      </c>
      <c r="O498" s="7">
        <f t="shared" si="93"/>
        <v>9.3671197844656966</v>
      </c>
      <c r="P498" s="7">
        <f t="shared" si="94"/>
        <v>7.2487100674869875</v>
      </c>
      <c r="Q498" s="7">
        <f t="shared" si="95"/>
        <v>7.1062297961568497</v>
      </c>
    </row>
    <row r="499" spans="1:17">
      <c r="A499">
        <v>8197.1650000000009</v>
      </c>
      <c r="B499">
        <v>26.605287551879901</v>
      </c>
      <c r="C499">
        <v>41.721412658691399</v>
      </c>
      <c r="D499">
        <f t="shared" si="84"/>
        <v>26.825287551879899</v>
      </c>
      <c r="E499">
        <v>41.721412658691399</v>
      </c>
      <c r="F499" s="7">
        <f t="shared" si="86"/>
        <v>247.45477793297374</v>
      </c>
      <c r="G499" s="7">
        <f t="shared" si="87"/>
        <v>303.18029340899801</v>
      </c>
      <c r="H499" s="7">
        <f t="shared" si="88"/>
        <v>254.31952491621399</v>
      </c>
      <c r="I499" s="7">
        <f t="shared" si="89"/>
        <v>302.22680154162765</v>
      </c>
      <c r="J499" s="7">
        <f t="shared" si="90"/>
        <v>251.61445466572988</v>
      </c>
      <c r="K499" s="7">
        <f t="shared" si="91"/>
        <v>296.62264769096777</v>
      </c>
      <c r="L499" s="7">
        <f t="shared" si="85"/>
        <v>7.3174050600541802</v>
      </c>
      <c r="M499" s="7">
        <f t="shared" si="85"/>
        <v>31.406540381866005</v>
      </c>
      <c r="N499" s="7">
        <f t="shared" si="92"/>
        <v>9.4805889563853505</v>
      </c>
      <c r="O499" s="7">
        <f t="shared" si="93"/>
        <v>9.3797486486998309</v>
      </c>
      <c r="P499" s="7">
        <f t="shared" si="94"/>
        <v>7.2439254158060686</v>
      </c>
      <c r="Q499" s="7">
        <f t="shared" si="95"/>
        <v>7.1096022111603974</v>
      </c>
    </row>
    <row r="500" spans="1:17">
      <c r="A500">
        <v>8198.1720000000005</v>
      </c>
      <c r="B500">
        <v>26.4774169921875</v>
      </c>
      <c r="C500">
        <v>41.503864288330099</v>
      </c>
      <c r="D500">
        <f t="shared" si="84"/>
        <v>26.697416992187499</v>
      </c>
      <c r="E500">
        <v>41.503864288330099</v>
      </c>
      <c r="F500" s="7">
        <f t="shared" si="86"/>
        <v>249.81272677039334</v>
      </c>
      <c r="G500" s="7">
        <f t="shared" si="87"/>
        <v>302.20469008377012</v>
      </c>
      <c r="H500" s="7">
        <f t="shared" si="88"/>
        <v>254.32397801054361</v>
      </c>
      <c r="I500" s="7">
        <f t="shared" si="89"/>
        <v>301.17898691209058</v>
      </c>
      <c r="J500" s="7">
        <f t="shared" si="90"/>
        <v>251.36261622078038</v>
      </c>
      <c r="K500" s="7">
        <f t="shared" si="91"/>
        <v>296.36779981385308</v>
      </c>
      <c r="L500" s="7">
        <f t="shared" si="85"/>
        <v>8.7696636498696865</v>
      </c>
      <c r="M500" s="7">
        <f t="shared" si="85"/>
        <v>23.147521294246943</v>
      </c>
      <c r="N500" s="7">
        <f t="shared" si="92"/>
        <v>9.5261642010149057</v>
      </c>
      <c r="O500" s="7">
        <f t="shared" si="93"/>
        <v>9.4152410435188152</v>
      </c>
      <c r="P500" s="7">
        <f t="shared" si="94"/>
        <v>7.2566492801677498</v>
      </c>
      <c r="Q500" s="7">
        <f t="shared" si="95"/>
        <v>7.1407278550008337</v>
      </c>
    </row>
    <row r="501" spans="1:17">
      <c r="A501">
        <v>8199.1859999999997</v>
      </c>
      <c r="B501">
        <v>26.3165073394775</v>
      </c>
      <c r="C501">
        <v>41.4956245422363</v>
      </c>
      <c r="D501">
        <f t="shared" si="84"/>
        <v>26.536507339477499</v>
      </c>
      <c r="E501">
        <v>41.4956245422363</v>
      </c>
      <c r="F501" s="7">
        <f t="shared" si="86"/>
        <v>250.63371770576197</v>
      </c>
      <c r="G501" s="7">
        <f t="shared" si="87"/>
        <v>301.6853579519381</v>
      </c>
      <c r="H501" s="7">
        <f t="shared" si="88"/>
        <v>254.56261559118974</v>
      </c>
      <c r="I501" s="7">
        <f t="shared" si="89"/>
        <v>300.8239712957714</v>
      </c>
      <c r="J501" s="7">
        <f t="shared" si="90"/>
        <v>251.04298684142992</v>
      </c>
      <c r="K501" s="7">
        <f t="shared" si="91"/>
        <v>296.35810346539688</v>
      </c>
      <c r="L501" s="7">
        <f t="shared" si="85"/>
        <v>12.387786536135858</v>
      </c>
      <c r="M501" s="7">
        <f t="shared" si="85"/>
        <v>19.943975478374028</v>
      </c>
      <c r="N501" s="7">
        <f t="shared" si="92"/>
        <v>9.5929208894979645</v>
      </c>
      <c r="O501" s="7">
        <f t="shared" si="93"/>
        <v>9.4602874308165426</v>
      </c>
      <c r="P501" s="7">
        <f t="shared" si="94"/>
        <v>7.2495347308142781</v>
      </c>
      <c r="Q501" s="7">
        <f t="shared" si="95"/>
        <v>7.1419121108479509</v>
      </c>
    </row>
    <row r="502" spans="1:17">
      <c r="A502">
        <v>8200.1880000000001</v>
      </c>
      <c r="B502">
        <v>26.284692764282202</v>
      </c>
      <c r="C502">
        <v>41.451858520507798</v>
      </c>
      <c r="D502">
        <f t="shared" si="84"/>
        <v>26.504692764282201</v>
      </c>
      <c r="E502">
        <v>41.451858520507798</v>
      </c>
      <c r="F502" s="7">
        <f t="shared" si="86"/>
        <v>251.55323158174508</v>
      </c>
      <c r="G502" s="7">
        <f t="shared" si="87"/>
        <v>302.71745239589853</v>
      </c>
      <c r="H502" s="7">
        <f t="shared" si="88"/>
        <v>254.71932037922494</v>
      </c>
      <c r="I502" s="7">
        <f t="shared" si="89"/>
        <v>299.98112871432255</v>
      </c>
      <c r="J502" s="7">
        <f t="shared" si="90"/>
        <v>250.97942819630921</v>
      </c>
      <c r="K502" s="7">
        <f t="shared" si="91"/>
        <v>296.30654663443732</v>
      </c>
      <c r="L502" s="7">
        <f t="shared" si="85"/>
        <v>13.986793539834144</v>
      </c>
      <c r="M502" s="7">
        <f t="shared" si="85"/>
        <v>13.502553461813637</v>
      </c>
      <c r="N502" s="7">
        <f t="shared" si="92"/>
        <v>9.6103479728874817</v>
      </c>
      <c r="O502" s="7">
        <f t="shared" si="93"/>
        <v>9.4692449532759646</v>
      </c>
      <c r="P502" s="7">
        <f t="shared" si="94"/>
        <v>7.2368559437669262</v>
      </c>
      <c r="Q502" s="7">
        <f t="shared" si="95"/>
        <v>7.1482089636063799</v>
      </c>
    </row>
    <row r="503" spans="1:17">
      <c r="A503">
        <v>8201.1959999999999</v>
      </c>
      <c r="B503">
        <v>26.151317596435501</v>
      </c>
      <c r="C503">
        <v>41.307167053222699</v>
      </c>
      <c r="D503">
        <f t="shared" si="84"/>
        <v>26.3713175964355</v>
      </c>
      <c r="E503">
        <v>41.307167053222699</v>
      </c>
      <c r="F503" s="7">
        <f t="shared" si="86"/>
        <v>254.63542498331515</v>
      </c>
      <c r="G503" s="7">
        <f t="shared" si="87"/>
        <v>301.96076551962409</v>
      </c>
      <c r="H503" s="7">
        <f t="shared" si="88"/>
        <v>255.5855836702487</v>
      </c>
      <c r="I503" s="7">
        <f t="shared" si="89"/>
        <v>299.76966173052836</v>
      </c>
      <c r="J503" s="7">
        <f t="shared" si="90"/>
        <v>250.71165823882885</v>
      </c>
      <c r="K503" s="7">
        <f t="shared" si="91"/>
        <v>296.13544957320363</v>
      </c>
      <c r="L503" s="7">
        <f t="shared" si="85"/>
        <v>23.75514911104116</v>
      </c>
      <c r="M503" s="7">
        <f t="shared" si="85"/>
        <v>13.207498004446835</v>
      </c>
      <c r="N503" s="7">
        <f t="shared" si="92"/>
        <v>9.6918018121625877</v>
      </c>
      <c r="O503" s="7">
        <f t="shared" si="93"/>
        <v>9.506982626939978</v>
      </c>
      <c r="P503" s="7">
        <f t="shared" si="94"/>
        <v>7.2570859517983077</v>
      </c>
      <c r="Q503" s="7">
        <f t="shared" si="95"/>
        <v>7.1691057678112973</v>
      </c>
    </row>
    <row r="504" spans="1:17">
      <c r="A504">
        <v>8202.2109999999993</v>
      </c>
      <c r="B504">
        <v>26.177625656127901</v>
      </c>
      <c r="C504">
        <v>41.389553070068402</v>
      </c>
      <c r="D504">
        <f t="shared" si="84"/>
        <v>26.3976256561279</v>
      </c>
      <c r="E504">
        <v>41.389553070068402</v>
      </c>
      <c r="F504" s="7">
        <f t="shared" si="86"/>
        <v>255.62769391080298</v>
      </c>
      <c r="G504" s="7">
        <f t="shared" si="87"/>
        <v>301.50936431530351</v>
      </c>
      <c r="H504" s="7">
        <f t="shared" si="88"/>
        <v>255.96746465281194</v>
      </c>
      <c r="I504" s="7">
        <f t="shared" si="89"/>
        <v>298.21248821593338</v>
      </c>
      <c r="J504" s="7">
        <f t="shared" si="90"/>
        <v>250.76464431712319</v>
      </c>
      <c r="K504" s="7">
        <f t="shared" si="91"/>
        <v>296.2329931296191</v>
      </c>
      <c r="L504" s="7">
        <f t="shared" si="85"/>
        <v>27.06933944545646</v>
      </c>
      <c r="M504" s="7">
        <f t="shared" si="85"/>
        <v>3.9184007967423513</v>
      </c>
      <c r="N504" s="7">
        <f t="shared" si="92"/>
        <v>9.6966093840107206</v>
      </c>
      <c r="O504" s="7">
        <f t="shared" si="93"/>
        <v>9.4995151300250029</v>
      </c>
      <c r="P504" s="7">
        <f t="shared" si="94"/>
        <v>7.2050183221618571</v>
      </c>
      <c r="Q504" s="7">
        <f t="shared" si="95"/>
        <v>7.1571923627231753</v>
      </c>
    </row>
    <row r="505" spans="1:17">
      <c r="A505">
        <v>8203.2170000000006</v>
      </c>
      <c r="B505">
        <v>26.158811569213899</v>
      </c>
      <c r="C505">
        <v>41.288887023925803</v>
      </c>
      <c r="D505">
        <f t="shared" si="84"/>
        <v>26.378811569213898</v>
      </c>
      <c r="E505">
        <v>41.288887023925803</v>
      </c>
      <c r="F505" s="7">
        <f t="shared" si="86"/>
        <v>257.54835266325028</v>
      </c>
      <c r="G505" s="7">
        <f t="shared" si="87"/>
        <v>301.32774390013083</v>
      </c>
      <c r="H505" s="7">
        <f t="shared" si="88"/>
        <v>256.20361570916356</v>
      </c>
      <c r="I505" s="7">
        <f t="shared" si="89"/>
        <v>297.28338118762616</v>
      </c>
      <c r="J505" s="7">
        <f t="shared" si="90"/>
        <v>250.72676005201944</v>
      </c>
      <c r="K505" s="7">
        <f t="shared" si="91"/>
        <v>296.11376231285141</v>
      </c>
      <c r="L505" s="7">
        <f t="shared" si="85"/>
        <v>29.995947889191484</v>
      </c>
      <c r="M505" s="7">
        <f t="shared" si="85"/>
        <v>1.3680083122293654</v>
      </c>
      <c r="N505" s="7">
        <f t="shared" si="92"/>
        <v>9.7124775707550413</v>
      </c>
      <c r="O505" s="7">
        <f t="shared" si="93"/>
        <v>9.5048542802677609</v>
      </c>
      <c r="P505" s="7">
        <f t="shared" si="94"/>
        <v>7.2000822161992017</v>
      </c>
      <c r="Q505" s="7">
        <f t="shared" si="95"/>
        <v>7.1717545241958547</v>
      </c>
    </row>
    <row r="506" spans="1:17">
      <c r="A506">
        <v>8204.2189999999991</v>
      </c>
      <c r="B506">
        <v>26.0320129394531</v>
      </c>
      <c r="C506">
        <v>41.155529022216797</v>
      </c>
      <c r="D506">
        <f t="shared" si="84"/>
        <v>26.252012939453099</v>
      </c>
      <c r="E506">
        <v>41.155529022216797</v>
      </c>
      <c r="F506" s="7">
        <f t="shared" si="86"/>
        <v>257.30958012441948</v>
      </c>
      <c r="G506" s="7">
        <f t="shared" si="87"/>
        <v>301.94695674304205</v>
      </c>
      <c r="H506" s="7">
        <f t="shared" si="88"/>
        <v>256.00618054620617</v>
      </c>
      <c r="I506" s="7">
        <f t="shared" si="89"/>
        <v>295.65075741040107</v>
      </c>
      <c r="J506" s="7">
        <f t="shared" si="90"/>
        <v>250.47032197763153</v>
      </c>
      <c r="K506" s="7">
        <f t="shared" si="91"/>
        <v>295.9550613797453</v>
      </c>
      <c r="L506" s="7">
        <f t="shared" si="85"/>
        <v>30.645730091261253</v>
      </c>
      <c r="M506" s="7">
        <f t="shared" si="85"/>
        <v>9.2600905758655552E-2</v>
      </c>
      <c r="N506" s="7">
        <f t="shared" si="92"/>
        <v>9.751868595244547</v>
      </c>
      <c r="O506" s="7">
        <f t="shared" si="93"/>
        <v>9.5409949155254949</v>
      </c>
      <c r="P506" s="7">
        <f t="shared" si="94"/>
        <v>7.1837433373970558</v>
      </c>
      <c r="Q506" s="7">
        <f t="shared" si="95"/>
        <v>7.1911373370995006</v>
      </c>
    </row>
    <row r="507" spans="1:17">
      <c r="A507">
        <v>8205.2270000000008</v>
      </c>
      <c r="B507">
        <v>25.994997024536101</v>
      </c>
      <c r="C507">
        <v>41.092967987060497</v>
      </c>
      <c r="D507">
        <f t="shared" si="84"/>
        <v>26.2149970245361</v>
      </c>
      <c r="E507">
        <v>41.092967987060497</v>
      </c>
      <c r="F507" s="7">
        <f t="shared" si="86"/>
        <v>257.20086377137818</v>
      </c>
      <c r="G507" s="7">
        <f t="shared" si="87"/>
        <v>302.67200191129211</v>
      </c>
      <c r="H507" s="7">
        <f t="shared" si="88"/>
        <v>256.43013518020621</v>
      </c>
      <c r="I507" s="7">
        <f t="shared" si="89"/>
        <v>294.38255929540685</v>
      </c>
      <c r="J507" s="7">
        <f t="shared" si="90"/>
        <v>250.39509268602728</v>
      </c>
      <c r="K507" s="7">
        <f t="shared" si="91"/>
        <v>295.88031546273618</v>
      </c>
      <c r="L507" s="7">
        <f t="shared" si="85"/>
        <v>36.421737906545374</v>
      </c>
      <c r="M507" s="7">
        <f t="shared" si="85"/>
        <v>2.2432735367730379</v>
      </c>
      <c r="N507" s="7">
        <f t="shared" si="92"/>
        <v>9.7818105773652668</v>
      </c>
      <c r="O507" s="7">
        <f t="shared" si="93"/>
        <v>9.5515972193957666</v>
      </c>
      <c r="P507" s="7">
        <f t="shared" si="94"/>
        <v>7.1638183785630449</v>
      </c>
      <c r="Q507" s="7">
        <f t="shared" si="95"/>
        <v>7.2002663705358065</v>
      </c>
    </row>
    <row r="508" spans="1:17">
      <c r="A508">
        <v>8206.2340000000004</v>
      </c>
      <c r="B508">
        <v>25.881656646728501</v>
      </c>
      <c r="C508">
        <v>40.902965545654297</v>
      </c>
      <c r="D508">
        <f t="shared" si="84"/>
        <v>26.1016566467285</v>
      </c>
      <c r="E508">
        <v>40.902965545654297</v>
      </c>
      <c r="F508" s="7">
        <f t="shared" si="86"/>
        <v>257.17093126937266</v>
      </c>
      <c r="G508" s="7">
        <f t="shared" si="87"/>
        <v>303.5020451853149</v>
      </c>
      <c r="H508" s="7">
        <f t="shared" si="88"/>
        <v>256.29627519025416</v>
      </c>
      <c r="I508" s="7">
        <f t="shared" si="89"/>
        <v>293.64495140160625</v>
      </c>
      <c r="J508" s="7">
        <f t="shared" si="90"/>
        <v>250.16370209336583</v>
      </c>
      <c r="K508" s="7">
        <f t="shared" si="91"/>
        <v>295.65213872051379</v>
      </c>
      <c r="L508" s="7">
        <f t="shared" si="85"/>
        <v>37.608452788678598</v>
      </c>
      <c r="M508" s="7">
        <f t="shared" si="85"/>
        <v>4.0288009331832404</v>
      </c>
      <c r="N508" s="7">
        <f t="shared" si="92"/>
        <v>9.8191574067149308</v>
      </c>
      <c r="O508" s="7">
        <f t="shared" si="93"/>
        <v>9.5842078332112521</v>
      </c>
      <c r="P508" s="7">
        <f t="shared" si="94"/>
        <v>7.1790626299174125</v>
      </c>
      <c r="Q508" s="7">
        <f t="shared" si="95"/>
        <v>7.2281345564178814</v>
      </c>
    </row>
    <row r="509" spans="1:17">
      <c r="A509">
        <v>8207.2459999999992</v>
      </c>
      <c r="B509">
        <v>25.784837722778299</v>
      </c>
      <c r="C509">
        <v>40.7394828796387</v>
      </c>
      <c r="D509">
        <f t="shared" si="84"/>
        <v>26.004837722778298</v>
      </c>
      <c r="E509">
        <v>40.7394828796387</v>
      </c>
      <c r="F509" s="7">
        <f t="shared" si="86"/>
        <v>255.90464576884068</v>
      </c>
      <c r="G509" s="7">
        <f t="shared" si="87"/>
        <v>304.25100433732143</v>
      </c>
      <c r="H509" s="7">
        <f t="shared" si="88"/>
        <v>256.2950148534652</v>
      </c>
      <c r="I509" s="7">
        <f t="shared" si="89"/>
        <v>292.77919238691339</v>
      </c>
      <c r="J509" s="7">
        <f t="shared" si="90"/>
        <v>249.96478597451184</v>
      </c>
      <c r="K509" s="7">
        <f t="shared" si="91"/>
        <v>295.45439154932546</v>
      </c>
      <c r="L509" s="7">
        <f t="shared" si="85"/>
        <v>40.071797659935157</v>
      </c>
      <c r="M509" s="7">
        <f t="shared" si="85"/>
        <v>7.1566905585702436</v>
      </c>
      <c r="N509" s="7">
        <f t="shared" si="92"/>
        <v>9.8556667642255622</v>
      </c>
      <c r="O509" s="7">
        <f t="shared" si="93"/>
        <v>9.6122417159158555</v>
      </c>
      <c r="P509" s="7">
        <f t="shared" si="94"/>
        <v>7.18662024385298</v>
      </c>
      <c r="Q509" s="7">
        <f t="shared" si="95"/>
        <v>7.2522862507170274</v>
      </c>
    </row>
    <row r="510" spans="1:17">
      <c r="A510">
        <v>8208.26</v>
      </c>
      <c r="B510">
        <v>25.7944736480713</v>
      </c>
      <c r="C510">
        <v>40.700607299804702</v>
      </c>
      <c r="D510">
        <f t="shared" si="84"/>
        <v>26.014473648071299</v>
      </c>
      <c r="E510">
        <v>40.700607299804702</v>
      </c>
      <c r="F510" s="7">
        <f t="shared" si="86"/>
        <v>255.55883557571519</v>
      </c>
      <c r="G510" s="7">
        <f t="shared" si="87"/>
        <v>305.04391904175304</v>
      </c>
      <c r="H510" s="7">
        <f t="shared" si="88"/>
        <v>256.36228129792505</v>
      </c>
      <c r="I510" s="7">
        <f t="shared" si="89"/>
        <v>291.26034887674302</v>
      </c>
      <c r="J510" s="7">
        <f t="shared" si="90"/>
        <v>249.98463527471864</v>
      </c>
      <c r="K510" s="7">
        <f t="shared" si="91"/>
        <v>295.40717335591665</v>
      </c>
      <c r="L510" s="7">
        <f t="shared" si="85"/>
        <v>40.674368797320533</v>
      </c>
      <c r="M510" s="7">
        <f t="shared" si="85"/>
        <v>17.196153261073658</v>
      </c>
      <c r="N510" s="7">
        <f t="shared" si="92"/>
        <v>9.8546018945469473</v>
      </c>
      <c r="O510" s="7">
        <f t="shared" si="93"/>
        <v>9.6094442907651292</v>
      </c>
      <c r="P510" s="7">
        <f t="shared" si="94"/>
        <v>7.1561671483496667</v>
      </c>
      <c r="Q510" s="7">
        <f t="shared" si="95"/>
        <v>7.2580532074108426</v>
      </c>
    </row>
    <row r="511" spans="1:17">
      <c r="A511">
        <v>8209.26</v>
      </c>
      <c r="B511">
        <v>25.781318664550799</v>
      </c>
      <c r="C511">
        <v>40.622341156005902</v>
      </c>
      <c r="D511">
        <f t="shared" si="84"/>
        <v>26.001318664550798</v>
      </c>
      <c r="E511">
        <v>40.622341156005902</v>
      </c>
      <c r="F511" s="7">
        <f t="shared" si="86"/>
        <v>257.22481601789167</v>
      </c>
      <c r="G511" s="7">
        <f t="shared" si="87"/>
        <v>304.03349356221389</v>
      </c>
      <c r="H511" s="7">
        <f t="shared" si="88"/>
        <v>255.88585195483176</v>
      </c>
      <c r="I511" s="7">
        <f t="shared" si="89"/>
        <v>290.33881874250346</v>
      </c>
      <c r="J511" s="7">
        <f t="shared" si="90"/>
        <v>249.95753409110438</v>
      </c>
      <c r="K511" s="7">
        <f t="shared" si="91"/>
        <v>295.31188332667847</v>
      </c>
      <c r="L511" s="7">
        <f t="shared" si="85"/>
        <v>35.144952693389243</v>
      </c>
      <c r="M511" s="7">
        <f t="shared" si="85"/>
        <v>24.731371358375725</v>
      </c>
      <c r="N511" s="7">
        <f t="shared" si="92"/>
        <v>9.8412644087815728</v>
      </c>
      <c r="O511" s="7">
        <f t="shared" si="93"/>
        <v>9.6132637469609143</v>
      </c>
      <c r="P511" s="7">
        <f t="shared" si="94"/>
        <v>7.1472694699571164</v>
      </c>
      <c r="Q511" s="7">
        <f t="shared" si="95"/>
        <v>7.2696913797401219</v>
      </c>
    </row>
    <row r="512" spans="1:17">
      <c r="A512">
        <v>8210.2759999999998</v>
      </c>
      <c r="B512">
        <v>25.738033294677699</v>
      </c>
      <c r="C512">
        <v>40.485118865966797</v>
      </c>
      <c r="D512">
        <f t="shared" si="84"/>
        <v>25.958033294677698</v>
      </c>
      <c r="E512">
        <v>40.485118865966797</v>
      </c>
      <c r="F512" s="7">
        <f t="shared" si="86"/>
        <v>257.16542928444051</v>
      </c>
      <c r="G512" s="7">
        <f t="shared" si="87"/>
        <v>303.5961110684774</v>
      </c>
      <c r="H512" s="7">
        <f t="shared" si="88"/>
        <v>255.6207531469102</v>
      </c>
      <c r="I512" s="7">
        <f t="shared" si="89"/>
        <v>289.23763424206749</v>
      </c>
      <c r="J512" s="7">
        <f t="shared" si="90"/>
        <v>249.86820765107171</v>
      </c>
      <c r="K512" s="7">
        <f t="shared" si="91"/>
        <v>295.14407377096813</v>
      </c>
      <c r="L512" s="7">
        <f t="shared" si="85"/>
        <v>33.091779681691698</v>
      </c>
      <c r="M512" s="7">
        <f t="shared" si="85"/>
        <v>34.886027908560116</v>
      </c>
      <c r="N512" s="7">
        <f t="shared" si="92"/>
        <v>9.8474622574477308</v>
      </c>
      <c r="O512" s="7">
        <f t="shared" si="93"/>
        <v>9.6258528068959457</v>
      </c>
      <c r="P512" s="7">
        <f t="shared" si="94"/>
        <v>7.1442950482531673</v>
      </c>
      <c r="Q512" s="7">
        <f t="shared" si="95"/>
        <v>7.2901866670589559</v>
      </c>
    </row>
    <row r="513" spans="1:17">
      <c r="A513">
        <v>8211.277</v>
      </c>
      <c r="B513">
        <v>25.580795288085898</v>
      </c>
      <c r="C513">
        <v>40.331932067871101</v>
      </c>
      <c r="D513">
        <f t="shared" si="84"/>
        <v>25.800795288085897</v>
      </c>
      <c r="E513">
        <v>40.331932067871101</v>
      </c>
      <c r="F513" s="7">
        <f t="shared" si="86"/>
        <v>257.0307272165424</v>
      </c>
      <c r="G513" s="7">
        <f t="shared" si="87"/>
        <v>302.99652880515009</v>
      </c>
      <c r="H513" s="7">
        <f t="shared" si="88"/>
        <v>254.88822669004634</v>
      </c>
      <c r="I513" s="7">
        <f t="shared" si="89"/>
        <v>288.0586603420968</v>
      </c>
      <c r="J513" s="7">
        <f t="shared" si="90"/>
        <v>249.54174336588861</v>
      </c>
      <c r="K513" s="7">
        <f t="shared" si="91"/>
        <v>294.95561991082013</v>
      </c>
      <c r="L513" s="7">
        <f t="shared" si="85"/>
        <v>28.584883935496702</v>
      </c>
      <c r="M513" s="7">
        <f t="shared" si="85"/>
        <v>47.568051292604331</v>
      </c>
      <c r="N513" s="7">
        <f t="shared" si="92"/>
        <v>9.8790841074479108</v>
      </c>
      <c r="O513" s="7">
        <f t="shared" si="93"/>
        <v>9.671862459259934</v>
      </c>
      <c r="P513" s="7">
        <f t="shared" si="94"/>
        <v>7.1421983915213367</v>
      </c>
      <c r="Q513" s="7">
        <f t="shared" si="95"/>
        <v>7.3132033301669006</v>
      </c>
    </row>
    <row r="514" spans="1:17">
      <c r="A514">
        <v>8212.277</v>
      </c>
      <c r="B514">
        <v>25.5446968078613</v>
      </c>
      <c r="C514">
        <v>40.3857421875</v>
      </c>
      <c r="D514">
        <f t="shared" si="84"/>
        <v>25.764696807861299</v>
      </c>
      <c r="E514">
        <v>40.3857421875</v>
      </c>
      <c r="F514" s="7">
        <f t="shared" si="86"/>
        <v>255.49098085181049</v>
      </c>
      <c r="G514" s="7">
        <f t="shared" si="87"/>
        <v>301.10878676859585</v>
      </c>
      <c r="H514" s="7">
        <f t="shared" si="88"/>
        <v>254.46847780346781</v>
      </c>
      <c r="I514" s="7">
        <f t="shared" si="89"/>
        <v>287.13770475105531</v>
      </c>
      <c r="J514" s="7">
        <f t="shared" si="90"/>
        <v>249.46635318393493</v>
      </c>
      <c r="K514" s="7">
        <f t="shared" si="91"/>
        <v>295.02195377147342</v>
      </c>
      <c r="L514" s="7">
        <f t="shared" si="85"/>
        <v>25.021250709336947</v>
      </c>
      <c r="M514" s="7">
        <f t="shared" si="85"/>
        <v>62.16138261596393</v>
      </c>
      <c r="N514" s="7">
        <f t="shared" si="92"/>
        <v>9.8766338956422199</v>
      </c>
      <c r="O514" s="7">
        <f t="shared" si="93"/>
        <v>9.682487437920015</v>
      </c>
      <c r="P514" s="7">
        <f t="shared" si="94"/>
        <v>7.1098781203017927</v>
      </c>
      <c r="Q514" s="7">
        <f t="shared" si="95"/>
        <v>7.3051016965781352</v>
      </c>
    </row>
    <row r="515" spans="1:17">
      <c r="A515">
        <v>8213.2909999999993</v>
      </c>
      <c r="B515">
        <v>25.355951309204102</v>
      </c>
      <c r="C515">
        <v>40.303871154785199</v>
      </c>
      <c r="D515">
        <f t="shared" ref="D515:D578" si="96">B515+0.22</f>
        <v>25.5759513092041</v>
      </c>
      <c r="E515">
        <v>40.303871154785199</v>
      </c>
      <c r="F515" s="7">
        <f t="shared" si="86"/>
        <v>254.48728813107789</v>
      </c>
      <c r="G515" s="7">
        <f t="shared" si="87"/>
        <v>299.99247301040282</v>
      </c>
      <c r="H515" s="7">
        <f t="shared" si="88"/>
        <v>254.74236156511108</v>
      </c>
      <c r="I515" s="7">
        <f t="shared" si="89"/>
        <v>286.34329361390451</v>
      </c>
      <c r="J515" s="7">
        <f t="shared" si="90"/>
        <v>249.06945324198023</v>
      </c>
      <c r="K515" s="7">
        <f t="shared" si="91"/>
        <v>294.9209697112467</v>
      </c>
      <c r="L515" s="7">
        <f t="shared" ref="L515:M578" si="97">(H515-J515)^2</f>
        <v>32.181888842647332</v>
      </c>
      <c r="M515" s="7">
        <f t="shared" si="97"/>
        <v>73.576527230915573</v>
      </c>
      <c r="N515" s="7">
        <f t="shared" si="92"/>
        <v>9.9602301586113882</v>
      </c>
      <c r="O515" s="7">
        <f t="shared" si="93"/>
        <v>9.738423811916892</v>
      </c>
      <c r="P515" s="7">
        <f t="shared" si="94"/>
        <v>7.1046101877960064</v>
      </c>
      <c r="Q515" s="7">
        <f t="shared" si="95"/>
        <v>7.3174353048771916</v>
      </c>
    </row>
    <row r="516" spans="1:17">
      <c r="A516">
        <v>8214.2909999999993</v>
      </c>
      <c r="B516">
        <v>25.270908355712901</v>
      </c>
      <c r="C516">
        <v>40.1957397460938</v>
      </c>
      <c r="D516">
        <f t="shared" si="96"/>
        <v>25.4909083557129</v>
      </c>
      <c r="E516">
        <v>40.1957397460938</v>
      </c>
      <c r="F516" s="7">
        <f t="shared" si="86"/>
        <v>255.87910024666348</v>
      </c>
      <c r="G516" s="7">
        <f t="shared" si="87"/>
        <v>297.87754972246921</v>
      </c>
      <c r="H516" s="7">
        <f t="shared" si="88"/>
        <v>254.17185390871845</v>
      </c>
      <c r="I516" s="7">
        <f t="shared" si="89"/>
        <v>285.77653015564977</v>
      </c>
      <c r="J516" s="7">
        <f t="shared" si="90"/>
        <v>248.88911973656647</v>
      </c>
      <c r="K516" s="7">
        <f t="shared" si="91"/>
        <v>294.78707094960572</v>
      </c>
      <c r="L516" s="7">
        <f t="shared" si="97"/>
        <v>27.907280333622221</v>
      </c>
      <c r="M516" s="7">
        <f t="shared" si="97"/>
        <v>81.189845399544396</v>
      </c>
      <c r="N516" s="7">
        <f t="shared" si="92"/>
        <v>9.9710787219457657</v>
      </c>
      <c r="O516" s="7">
        <f t="shared" si="93"/>
        <v>9.7638387876745334</v>
      </c>
      <c r="P516" s="7">
        <f t="shared" si="94"/>
        <v>7.1096223619922654</v>
      </c>
      <c r="Q516" s="7">
        <f t="shared" si="95"/>
        <v>7.3337889241919711</v>
      </c>
    </row>
    <row r="517" spans="1:17">
      <c r="A517">
        <v>8215.2909999999993</v>
      </c>
      <c r="B517">
        <v>25.210643768310501</v>
      </c>
      <c r="C517">
        <v>40.073963165283203</v>
      </c>
      <c r="D517">
        <f t="shared" si="96"/>
        <v>25.4306437683105</v>
      </c>
      <c r="E517">
        <v>40.073963165283203</v>
      </c>
      <c r="F517" s="7">
        <f t="shared" si="86"/>
        <v>256.33677831531787</v>
      </c>
      <c r="G517" s="7">
        <f t="shared" si="87"/>
        <v>292.88491393784949</v>
      </c>
      <c r="H517" s="7">
        <f t="shared" si="88"/>
        <v>253.54916510274018</v>
      </c>
      <c r="I517" s="7">
        <f t="shared" si="89"/>
        <v>285.22560378817599</v>
      </c>
      <c r="J517" s="7">
        <f t="shared" si="90"/>
        <v>248.76075784044795</v>
      </c>
      <c r="K517" s="7">
        <f t="shared" si="91"/>
        <v>294.63555706031065</v>
      </c>
      <c r="L517" s="7">
        <f t="shared" si="97"/>
        <v>22.928844109572918</v>
      </c>
      <c r="M517" s="7">
        <f t="shared" si="97"/>
        <v>88.547220583757749</v>
      </c>
      <c r="N517" s="7">
        <f t="shared" si="92"/>
        <v>9.970222044425455</v>
      </c>
      <c r="O517" s="7">
        <f t="shared" si="93"/>
        <v>9.7819292388670238</v>
      </c>
      <c r="P517" s="7">
        <f t="shared" si="94"/>
        <v>7.1174793122351341</v>
      </c>
      <c r="Q517" s="7">
        <f t="shared" si="95"/>
        <v>7.3522939531860114</v>
      </c>
    </row>
    <row r="518" spans="1:17">
      <c r="A518">
        <v>8216.2909999999993</v>
      </c>
      <c r="B518">
        <v>25.105411529541001</v>
      </c>
      <c r="C518">
        <v>40.035861968994098</v>
      </c>
      <c r="D518">
        <f t="shared" si="96"/>
        <v>25.325411529541</v>
      </c>
      <c r="E518">
        <v>40.035861968994098</v>
      </c>
      <c r="F518" s="7">
        <f t="shared" si="86"/>
        <v>261.11437309788948</v>
      </c>
      <c r="G518" s="7">
        <f t="shared" si="87"/>
        <v>292.47637122701389</v>
      </c>
      <c r="H518" s="7">
        <f t="shared" si="88"/>
        <v>253.42033800559955</v>
      </c>
      <c r="I518" s="7">
        <f t="shared" si="89"/>
        <v>284.18943455364638</v>
      </c>
      <c r="J518" s="7">
        <f t="shared" si="90"/>
        <v>248.53547193779161</v>
      </c>
      <c r="K518" s="7">
        <f t="shared" si="91"/>
        <v>294.58799455346264</v>
      </c>
      <c r="L518" s="7">
        <f t="shared" si="97"/>
        <v>23.861916500421348</v>
      </c>
      <c r="M518" s="7">
        <f t="shared" si="97"/>
        <v>108.13005006977868</v>
      </c>
      <c r="N518" s="7">
        <f t="shared" si="92"/>
        <v>10.006563475187585</v>
      </c>
      <c r="O518" s="7">
        <f t="shared" si="93"/>
        <v>9.8136794992604841</v>
      </c>
      <c r="P518" s="7">
        <f t="shared" si="94"/>
        <v>7.0983718240845617</v>
      </c>
      <c r="Q518" s="7">
        <f t="shared" si="95"/>
        <v>7.3581029623293048</v>
      </c>
    </row>
    <row r="519" spans="1:17">
      <c r="A519">
        <v>8217.2960000000003</v>
      </c>
      <c r="B519">
        <v>25.083690643310501</v>
      </c>
      <c r="C519">
        <v>39.969181060791001</v>
      </c>
      <c r="D519">
        <f t="shared" si="96"/>
        <v>25.3036906433105</v>
      </c>
      <c r="E519">
        <v>39.969181060791001</v>
      </c>
      <c r="F519" s="7">
        <f t="shared" si="86"/>
        <v>261.04256130230783</v>
      </c>
      <c r="G519" s="7">
        <f t="shared" si="87"/>
        <v>283.19733689845327</v>
      </c>
      <c r="H519" s="7">
        <f t="shared" si="88"/>
        <v>252.93119684952086</v>
      </c>
      <c r="I519" s="7">
        <f t="shared" si="89"/>
        <v>283.50579311307092</v>
      </c>
      <c r="J519" s="7">
        <f t="shared" si="90"/>
        <v>248.48878867951794</v>
      </c>
      <c r="K519" s="7">
        <f t="shared" si="91"/>
        <v>294.50457428874313</v>
      </c>
      <c r="L519" s="7">
        <f t="shared" si="97"/>
        <v>19.734990348908699</v>
      </c>
      <c r="M519" s="7">
        <f t="shared" si="97"/>
        <v>120.97318735032128</v>
      </c>
      <c r="N519" s="7">
        <f t="shared" si="92"/>
        <v>9.9958223650030238</v>
      </c>
      <c r="O519" s="7">
        <f t="shared" si="93"/>
        <v>9.820258719658769</v>
      </c>
      <c r="P519" s="7">
        <f t="shared" si="94"/>
        <v>7.0931098808823148</v>
      </c>
      <c r="Q519" s="7">
        <f t="shared" si="95"/>
        <v>7.36829143036024</v>
      </c>
    </row>
    <row r="520" spans="1:17">
      <c r="A520">
        <v>8218.31</v>
      </c>
      <c r="B520">
        <v>24.932878494262699</v>
      </c>
      <c r="C520">
        <v>39.871089935302699</v>
      </c>
      <c r="D520">
        <f t="shared" si="96"/>
        <v>25.152878494262698</v>
      </c>
      <c r="E520">
        <v>39.871089935302699</v>
      </c>
      <c r="F520" s="7">
        <f t="shared" si="86"/>
        <v>259.94251193106345</v>
      </c>
      <c r="G520" s="7">
        <f t="shared" si="87"/>
        <v>276.20108215436915</v>
      </c>
      <c r="H520" s="7">
        <f t="shared" si="88"/>
        <v>252.57781620877483</v>
      </c>
      <c r="I520" s="7">
        <f t="shared" si="89"/>
        <v>283.13464087703261</v>
      </c>
      <c r="J520" s="7">
        <f t="shared" si="90"/>
        <v>248.16292400570677</v>
      </c>
      <c r="K520" s="7">
        <f t="shared" si="91"/>
        <v>294.38143795217741</v>
      </c>
      <c r="L520" s="7">
        <f t="shared" si="97"/>
        <v>19.491273164711181</v>
      </c>
      <c r="M520" s="7">
        <f t="shared" si="97"/>
        <v>126.49044444948558</v>
      </c>
      <c r="N520" s="7">
        <f t="shared" si="92"/>
        <v>10.041706211334306</v>
      </c>
      <c r="O520" s="7">
        <f t="shared" si="93"/>
        <v>9.866183866880764</v>
      </c>
      <c r="P520" s="7">
        <f t="shared" si="94"/>
        <v>7.101251591979663</v>
      </c>
      <c r="Q520" s="7">
        <f t="shared" si="95"/>
        <v>7.3833305894034744</v>
      </c>
    </row>
    <row r="521" spans="1:17">
      <c r="A521">
        <v>8219.3109999999997</v>
      </c>
      <c r="B521">
        <v>24.882862091064499</v>
      </c>
      <c r="C521">
        <v>39.763217926025398</v>
      </c>
      <c r="D521">
        <f t="shared" si="96"/>
        <v>25.102862091064498</v>
      </c>
      <c r="E521">
        <v>39.763217926025398</v>
      </c>
      <c r="F521" s="7">
        <f t="shared" si="86"/>
        <v>259.42053696831329</v>
      </c>
      <c r="G521" s="7">
        <f t="shared" si="87"/>
        <v>269.04119997660689</v>
      </c>
      <c r="H521" s="7">
        <f t="shared" si="88"/>
        <v>251.59637054992061</v>
      </c>
      <c r="I521" s="7">
        <f t="shared" si="89"/>
        <v>282.81684928990364</v>
      </c>
      <c r="J521" s="7">
        <f t="shared" si="90"/>
        <v>248.05417788152999</v>
      </c>
      <c r="K521" s="7">
        <f t="shared" si="91"/>
        <v>294.24544177362645</v>
      </c>
      <c r="L521" s="7">
        <f t="shared" si="97"/>
        <v>12.547128900000205</v>
      </c>
      <c r="M521" s="7">
        <f t="shared" si="97"/>
        <v>130.61272615900549</v>
      </c>
      <c r="N521" s="7">
        <f t="shared" si="92"/>
        <v>10.022616928588302</v>
      </c>
      <c r="O521" s="7">
        <f t="shared" si="93"/>
        <v>9.8815098048053347</v>
      </c>
      <c r="P521" s="7">
        <f t="shared" si="94"/>
        <v>7.1125241879580718</v>
      </c>
      <c r="Q521" s="7">
        <f t="shared" si="95"/>
        <v>7.3999403750731165</v>
      </c>
    </row>
    <row r="522" spans="1:17">
      <c r="A522">
        <v>8220.3209999999999</v>
      </c>
      <c r="B522">
        <v>24.8326930999756</v>
      </c>
      <c r="C522">
        <v>39.715847015380902</v>
      </c>
      <c r="D522">
        <f t="shared" si="96"/>
        <v>25.052693099975599</v>
      </c>
      <c r="E522">
        <v>39.715847015380902</v>
      </c>
      <c r="F522" s="7">
        <f t="shared" si="86"/>
        <v>260.19911904588417</v>
      </c>
      <c r="G522" s="7">
        <f t="shared" si="87"/>
        <v>263.96122182941014</v>
      </c>
      <c r="H522" s="7">
        <f t="shared" si="88"/>
        <v>250.4436236346248</v>
      </c>
      <c r="I522" s="7">
        <f t="shared" si="89"/>
        <v>282.71994113093945</v>
      </c>
      <c r="J522" s="7">
        <f t="shared" si="90"/>
        <v>247.94476007387689</v>
      </c>
      <c r="K522" s="7">
        <f t="shared" si="91"/>
        <v>294.18552687489392</v>
      </c>
      <c r="L522" s="7">
        <f t="shared" si="97"/>
        <v>6.244319095233708</v>
      </c>
      <c r="M522" s="7">
        <f t="shared" si="97"/>
        <v>131.45965645197214</v>
      </c>
      <c r="N522" s="7">
        <f t="shared" si="92"/>
        <v>9.9966747141794805</v>
      </c>
      <c r="O522" s="7">
        <f t="shared" si="93"/>
        <v>9.8969304052233174</v>
      </c>
      <c r="P522" s="7">
        <f t="shared" si="94"/>
        <v>7.1185675839029559</v>
      </c>
      <c r="Q522" s="7">
        <f t="shared" si="95"/>
        <v>7.4072580338262357</v>
      </c>
    </row>
    <row r="523" spans="1:17">
      <c r="A523">
        <v>8221.3269999999993</v>
      </c>
      <c r="B523">
        <v>24.804395675659201</v>
      </c>
      <c r="C523">
        <v>39.595359802246101</v>
      </c>
      <c r="D523">
        <f t="shared" si="96"/>
        <v>25.0243956756592</v>
      </c>
      <c r="E523">
        <v>39.595359802246101</v>
      </c>
      <c r="F523" s="7">
        <f t="shared" si="86"/>
        <v>261.22751969371114</v>
      </c>
      <c r="G523" s="7">
        <f t="shared" si="87"/>
        <v>261.92520087911237</v>
      </c>
      <c r="H523" s="7">
        <f t="shared" si="88"/>
        <v>250.14383194494121</v>
      </c>
      <c r="I523" s="7">
        <f t="shared" si="89"/>
        <v>282.66988271320361</v>
      </c>
      <c r="J523" s="7">
        <f t="shared" si="90"/>
        <v>247.88289305345702</v>
      </c>
      <c r="K523" s="7">
        <f t="shared" si="91"/>
        <v>294.03259886966049</v>
      </c>
      <c r="L523" s="7">
        <f t="shared" si="97"/>
        <v>5.1118446710257457</v>
      </c>
      <c r="M523" s="7">
        <f t="shared" si="97"/>
        <v>129.11131845220629</v>
      </c>
      <c r="N523" s="7">
        <f t="shared" si="92"/>
        <v>9.9959989119038681</v>
      </c>
      <c r="O523" s="7">
        <f t="shared" si="93"/>
        <v>9.9056495216213545</v>
      </c>
      <c r="P523" s="7">
        <f t="shared" si="94"/>
        <v>7.138964871766837</v>
      </c>
      <c r="Q523" s="7">
        <f t="shared" si="95"/>
        <v>7.4259357747515935</v>
      </c>
    </row>
    <row r="524" spans="1:17">
      <c r="A524">
        <v>8222.3379999999997</v>
      </c>
      <c r="B524">
        <v>24.724246978759801</v>
      </c>
      <c r="C524">
        <v>39.516319274902301</v>
      </c>
      <c r="D524">
        <f t="shared" si="96"/>
        <v>24.9442469787598</v>
      </c>
      <c r="E524">
        <v>39.516319274902301</v>
      </c>
      <c r="F524" s="7">
        <f t="shared" si="86"/>
        <v>263.59464162744098</v>
      </c>
      <c r="G524" s="7">
        <f t="shared" si="87"/>
        <v>262.5085531802535</v>
      </c>
      <c r="H524" s="7">
        <f t="shared" si="88"/>
        <v>249.79198934194494</v>
      </c>
      <c r="I524" s="7">
        <f t="shared" si="89"/>
        <v>282.58512011266851</v>
      </c>
      <c r="J524" s="7">
        <f t="shared" si="90"/>
        <v>247.70706982636818</v>
      </c>
      <c r="K524" s="7">
        <f t="shared" si="91"/>
        <v>293.93185732789084</v>
      </c>
      <c r="L524" s="7">
        <f t="shared" si="97"/>
        <v>4.3468893864328209</v>
      </c>
      <c r="M524" s="7">
        <f t="shared" si="97"/>
        <v>128.74844543131147</v>
      </c>
      <c r="N524" s="7">
        <f t="shared" si="92"/>
        <v>10.014012030695678</v>
      </c>
      <c r="O524" s="7">
        <f t="shared" si="93"/>
        <v>9.9304288494774955</v>
      </c>
      <c r="P524" s="7">
        <f t="shared" si="94"/>
        <v>7.1510992242676972</v>
      </c>
      <c r="Q524" s="7">
        <f t="shared" si="95"/>
        <v>7.4382397632507624</v>
      </c>
    </row>
    <row r="525" spans="1:17">
      <c r="A525">
        <v>8223.3430000000008</v>
      </c>
      <c r="B525">
        <v>24.653123855590799</v>
      </c>
      <c r="C525">
        <v>39.439598083496101</v>
      </c>
      <c r="D525">
        <f t="shared" si="96"/>
        <v>24.873123855590798</v>
      </c>
      <c r="E525">
        <v>39.439598083496101</v>
      </c>
      <c r="F525" s="7">
        <f t="shared" si="86"/>
        <v>262.77963091291332</v>
      </c>
      <c r="G525" s="7">
        <f t="shared" si="87"/>
        <v>260.92548694068751</v>
      </c>
      <c r="H525" s="7">
        <f t="shared" si="88"/>
        <v>249.1809241896301</v>
      </c>
      <c r="I525" s="7">
        <f t="shared" si="89"/>
        <v>282.61369690300467</v>
      </c>
      <c r="J525" s="7">
        <f t="shared" si="90"/>
        <v>247.55030783174482</v>
      </c>
      <c r="K525" s="7">
        <f t="shared" si="91"/>
        <v>293.83375210836209</v>
      </c>
      <c r="L525" s="7">
        <f t="shared" si="97"/>
        <v>2.65890970660308</v>
      </c>
      <c r="M525" s="7">
        <f t="shared" si="97"/>
        <v>125.88963881126826</v>
      </c>
      <c r="N525" s="7">
        <f t="shared" si="92"/>
        <v>10.018079178004859</v>
      </c>
      <c r="O525" s="7">
        <f t="shared" si="93"/>
        <v>9.9525218170817844</v>
      </c>
      <c r="P525" s="7">
        <f t="shared" si="94"/>
        <v>7.165734709179687</v>
      </c>
      <c r="Q525" s="7">
        <f t="shared" si="95"/>
        <v>7.450221766618859</v>
      </c>
    </row>
    <row r="526" spans="1:17">
      <c r="A526">
        <v>8224.3439999999991</v>
      </c>
      <c r="B526">
        <v>24.573432922363299</v>
      </c>
      <c r="C526">
        <v>39.441658020019503</v>
      </c>
      <c r="D526">
        <f t="shared" si="96"/>
        <v>24.793432922363298</v>
      </c>
      <c r="E526">
        <v>39.441658020019503</v>
      </c>
      <c r="F526" s="7">
        <f t="shared" si="86"/>
        <v>258.95221068864896</v>
      </c>
      <c r="G526" s="7">
        <f t="shared" si="87"/>
        <v>260.25159655310006</v>
      </c>
      <c r="H526" s="7">
        <f t="shared" si="88"/>
        <v>249.20410467841521</v>
      </c>
      <c r="I526" s="7">
        <f t="shared" si="89"/>
        <v>282.68163512356176</v>
      </c>
      <c r="J526" s="7">
        <f t="shared" si="90"/>
        <v>247.37383089321534</v>
      </c>
      <c r="K526" s="7">
        <f t="shared" si="91"/>
        <v>293.83639032744372</v>
      </c>
      <c r="L526" s="7">
        <f t="shared" si="97"/>
        <v>3.349902128789839</v>
      </c>
      <c r="M526" s="7">
        <f t="shared" si="97"/>
        <v>124.4285636585317</v>
      </c>
      <c r="N526" s="7">
        <f t="shared" si="92"/>
        <v>10.051214184770553</v>
      </c>
      <c r="O526" s="7">
        <f t="shared" si="93"/>
        <v>9.9773932745750553</v>
      </c>
      <c r="P526" s="7">
        <f t="shared" si="94"/>
        <v>7.1670829603583179</v>
      </c>
      <c r="Q526" s="7">
        <f t="shared" si="95"/>
        <v>7.4498995498186318</v>
      </c>
    </row>
    <row r="527" spans="1:17">
      <c r="A527">
        <v>8225.3529999999992</v>
      </c>
      <c r="B527">
        <v>24.545137405395501</v>
      </c>
      <c r="C527">
        <v>39.333011627197301</v>
      </c>
      <c r="D527">
        <f t="shared" si="96"/>
        <v>24.7651374053955</v>
      </c>
      <c r="E527">
        <v>39.333011627197301</v>
      </c>
      <c r="F527" s="7">
        <f t="shared" si="86"/>
        <v>254.02771479638949</v>
      </c>
      <c r="G527" s="7">
        <f t="shared" si="87"/>
        <v>260.52280929915366</v>
      </c>
      <c r="H527" s="7">
        <f t="shared" si="88"/>
        <v>249.58237330645105</v>
      </c>
      <c r="I527" s="7">
        <f t="shared" si="89"/>
        <v>282.61238696612497</v>
      </c>
      <c r="J527" s="7">
        <f t="shared" si="90"/>
        <v>247.3109576069987</v>
      </c>
      <c r="K527" s="7">
        <f t="shared" si="91"/>
        <v>293.69693171502996</v>
      </c>
      <c r="L527" s="7">
        <f t="shared" si="97"/>
        <v>5.1593292797185981</v>
      </c>
      <c r="M527" s="7">
        <f t="shared" si="97"/>
        <v>122.86713229047716</v>
      </c>
      <c r="N527" s="7">
        <f t="shared" si="92"/>
        <v>10.07797248288537</v>
      </c>
      <c r="O527" s="7">
        <f t="shared" si="93"/>
        <v>9.9862542072194547</v>
      </c>
      <c r="P527" s="7">
        <f t="shared" si="94"/>
        <v>7.185119452452736</v>
      </c>
      <c r="Q527" s="7">
        <f t="shared" si="95"/>
        <v>7.4669322171086829</v>
      </c>
    </row>
    <row r="528" spans="1:17">
      <c r="A528">
        <v>8226.3529999999992</v>
      </c>
      <c r="B528">
        <v>24.410690307617202</v>
      </c>
      <c r="C528">
        <v>39.237239837646499</v>
      </c>
      <c r="D528">
        <f t="shared" si="96"/>
        <v>24.630690307617201</v>
      </c>
      <c r="E528">
        <v>39.237239837646499</v>
      </c>
      <c r="F528" s="7">
        <f t="shared" si="86"/>
        <v>250.33313524343933</v>
      </c>
      <c r="G528" s="7">
        <f t="shared" si="87"/>
        <v>263.05749479679093</v>
      </c>
      <c r="H528" s="7">
        <f t="shared" si="88"/>
        <v>248.6372253837194</v>
      </c>
      <c r="I528" s="7">
        <f t="shared" si="89"/>
        <v>282.94104150427586</v>
      </c>
      <c r="J528" s="7">
        <f t="shared" si="90"/>
        <v>247.01068064253633</v>
      </c>
      <c r="K528" s="7">
        <f t="shared" si="91"/>
        <v>293.57346907223018</v>
      </c>
      <c r="L528" s="7">
        <f t="shared" si="97"/>
        <v>2.645647795070293</v>
      </c>
      <c r="M528" s="7">
        <f t="shared" si="97"/>
        <v>113.04851598779508</v>
      </c>
      <c r="N528" s="7">
        <f t="shared" si="92"/>
        <v>10.094610515517168</v>
      </c>
      <c r="O528" s="7">
        <f t="shared" si="93"/>
        <v>10.028573196998327</v>
      </c>
      <c r="P528" s="7">
        <f t="shared" si="94"/>
        <v>7.2110332601123925</v>
      </c>
      <c r="Q528" s="7">
        <f t="shared" si="95"/>
        <v>7.4820112293056518</v>
      </c>
    </row>
    <row r="529" spans="1:17">
      <c r="A529">
        <v>8227.3539999999994</v>
      </c>
      <c r="B529">
        <v>24.365720748901399</v>
      </c>
      <c r="C529">
        <v>39.145072937011697</v>
      </c>
      <c r="D529">
        <f t="shared" si="96"/>
        <v>24.585720748901398</v>
      </c>
      <c r="E529">
        <v>39.145072937011697</v>
      </c>
      <c r="F529" s="7">
        <f t="shared" ref="F529:F592" si="98">-SLOPE(B515:B544,A515:A544)*3600-$AA$2</f>
        <v>245.21551597796397</v>
      </c>
      <c r="G529" s="7">
        <f t="shared" ref="G529:G592" si="99">-SLOPE(C515:C544,A515:A544)*3600-$AB$2</f>
        <v>262.24889455538101</v>
      </c>
      <c r="H529" s="7">
        <f t="shared" si="88"/>
        <v>248.0396945216894</v>
      </c>
      <c r="I529" s="7">
        <f t="shared" si="89"/>
        <v>282.94972259080896</v>
      </c>
      <c r="J529" s="7">
        <f t="shared" si="90"/>
        <v>246.90967590168259</v>
      </c>
      <c r="K529" s="7">
        <f t="shared" si="91"/>
        <v>293.45418184680278</v>
      </c>
      <c r="L529" s="7">
        <f t="shared" si="97"/>
        <v>1.2769420815620913</v>
      </c>
      <c r="M529" s="7">
        <f t="shared" si="97"/>
        <v>110.34366426083429</v>
      </c>
      <c r="N529" s="7">
        <f t="shared" si="92"/>
        <v>10.088770512565629</v>
      </c>
      <c r="O529" s="7">
        <f t="shared" si="93"/>
        <v>10.042808117094376</v>
      </c>
      <c r="P529" s="7">
        <f t="shared" si="94"/>
        <v>7.2282333729739916</v>
      </c>
      <c r="Q529" s="7">
        <f t="shared" si="95"/>
        <v>7.4965802802053698</v>
      </c>
    </row>
    <row r="530" spans="1:17">
      <c r="A530">
        <v>8228.3539999999994</v>
      </c>
      <c r="B530">
        <v>24.325187683105501</v>
      </c>
      <c r="C530">
        <v>39.167213439941399</v>
      </c>
      <c r="D530">
        <f t="shared" si="96"/>
        <v>24.5451876831055</v>
      </c>
      <c r="E530">
        <v>39.167213439941399</v>
      </c>
      <c r="F530" s="7">
        <f t="shared" si="98"/>
        <v>245.3221664770777</v>
      </c>
      <c r="G530" s="7">
        <f t="shared" si="99"/>
        <v>262.38797806523331</v>
      </c>
      <c r="H530" s="7">
        <f t="shared" si="88"/>
        <v>248.01406867527675</v>
      </c>
      <c r="I530" s="7">
        <f t="shared" si="89"/>
        <v>283.36469959635588</v>
      </c>
      <c r="J530" s="7">
        <f t="shared" si="90"/>
        <v>246.81838981384681</v>
      </c>
      <c r="K530" s="7">
        <f t="shared" si="91"/>
        <v>293.4828796185439</v>
      </c>
      <c r="L530" s="7">
        <f t="shared" si="97"/>
        <v>1.4296479396703974</v>
      </c>
      <c r="M530" s="7">
        <f t="shared" si="97"/>
        <v>102.37756696140492</v>
      </c>
      <c r="N530" s="7">
        <f t="shared" si="92"/>
        <v>10.104386728563714</v>
      </c>
      <c r="O530" s="7">
        <f t="shared" si="93"/>
        <v>10.055673356440961</v>
      </c>
      <c r="P530" s="7">
        <f t="shared" si="94"/>
        <v>7.2347423957250463</v>
      </c>
      <c r="Q530" s="7">
        <f t="shared" si="95"/>
        <v>7.4930753005589104</v>
      </c>
    </row>
    <row r="531" spans="1:17">
      <c r="A531">
        <v>8229.3539999999994</v>
      </c>
      <c r="B531">
        <v>24.244886398315401</v>
      </c>
      <c r="C531">
        <v>39.057792663574197</v>
      </c>
      <c r="D531">
        <f t="shared" si="96"/>
        <v>24.4648863983154</v>
      </c>
      <c r="E531">
        <v>39.057792663574197</v>
      </c>
      <c r="F531" s="7">
        <f t="shared" si="98"/>
        <v>244.24427715342065</v>
      </c>
      <c r="G531" s="7">
        <f t="shared" si="99"/>
        <v>264.21925297847866</v>
      </c>
      <c r="H531" s="7">
        <f t="shared" si="88"/>
        <v>248.0586903998489</v>
      </c>
      <c r="I531" s="7">
        <f t="shared" si="89"/>
        <v>283.80430971291105</v>
      </c>
      <c r="J531" s="7">
        <f t="shared" si="90"/>
        <v>246.63684776678929</v>
      </c>
      <c r="K531" s="7">
        <f t="shared" si="91"/>
        <v>293.34079009676947</v>
      </c>
      <c r="L531" s="7">
        <f t="shared" si="97"/>
        <v>2.0216364731858896</v>
      </c>
      <c r="M531" s="7">
        <f t="shared" si="97"/>
        <v>90.944458111716401</v>
      </c>
      <c r="N531" s="7">
        <f t="shared" si="92"/>
        <v>10.139376343759752</v>
      </c>
      <c r="O531" s="7">
        <f t="shared" si="93"/>
        <v>10.081258655824872</v>
      </c>
      <c r="P531" s="7">
        <f t="shared" si="94"/>
        <v>7.2662659704676713</v>
      </c>
      <c r="Q531" s="7">
        <f t="shared" si="95"/>
        <v>7.5104292918822031</v>
      </c>
    </row>
    <row r="532" spans="1:17">
      <c r="A532">
        <v>8230.3590000000004</v>
      </c>
      <c r="B532">
        <v>24.176820755004901</v>
      </c>
      <c r="C532">
        <v>39.061397552490199</v>
      </c>
      <c r="D532">
        <f t="shared" si="96"/>
        <v>24.396820755004899</v>
      </c>
      <c r="E532">
        <v>39.061397552490199</v>
      </c>
      <c r="F532" s="7">
        <f t="shared" si="98"/>
        <v>242.3440555244967</v>
      </c>
      <c r="G532" s="7">
        <f t="shared" si="99"/>
        <v>266.42798971123398</v>
      </c>
      <c r="H532" s="7">
        <f t="shared" si="88"/>
        <v>247.90297869249659</v>
      </c>
      <c r="I532" s="7">
        <f t="shared" si="89"/>
        <v>284.22809164612192</v>
      </c>
      <c r="J532" s="7">
        <f t="shared" si="90"/>
        <v>246.48224262559665</v>
      </c>
      <c r="K532" s="7">
        <f t="shared" si="91"/>
        <v>293.34548174752621</v>
      </c>
      <c r="L532" s="7">
        <f t="shared" si="97"/>
        <v>2.0184909717902944</v>
      </c>
      <c r="M532" s="7">
        <f t="shared" si="97"/>
        <v>83.126802261184793</v>
      </c>
      <c r="N532" s="7">
        <f t="shared" si="92"/>
        <v>10.16128212696076</v>
      </c>
      <c r="O532" s="7">
        <f t="shared" si="93"/>
        <v>10.103047651199876</v>
      </c>
      <c r="P532" s="7">
        <f t="shared" si="94"/>
        <v>7.2764445067327639</v>
      </c>
      <c r="Q532" s="7">
        <f t="shared" si="95"/>
        <v>7.5098562808289788</v>
      </c>
    </row>
    <row r="533" spans="1:17">
      <c r="A533">
        <v>8231.3709999999992</v>
      </c>
      <c r="B533">
        <v>23.986392974853501</v>
      </c>
      <c r="C533">
        <v>38.851833343505902</v>
      </c>
      <c r="D533">
        <f t="shared" si="96"/>
        <v>24.2063929748535</v>
      </c>
      <c r="E533">
        <v>38.851833343505902</v>
      </c>
      <c r="F533" s="7">
        <f t="shared" si="98"/>
        <v>241.92289401403079</v>
      </c>
      <c r="G533" s="7">
        <f t="shared" si="99"/>
        <v>266.42218258369513</v>
      </c>
      <c r="H533" s="7">
        <f t="shared" si="88"/>
        <v>248.30067089322267</v>
      </c>
      <c r="I533" s="7">
        <f t="shared" si="89"/>
        <v>284.77271674584705</v>
      </c>
      <c r="J533" s="7">
        <f t="shared" si="90"/>
        <v>246.04613067706285</v>
      </c>
      <c r="K533" s="7">
        <f t="shared" si="91"/>
        <v>293.0715462717904</v>
      </c>
      <c r="L533" s="7">
        <f t="shared" si="97"/>
        <v>5.0829515862819887</v>
      </c>
      <c r="M533" s="7">
        <f t="shared" si="97"/>
        <v>68.870571500669072</v>
      </c>
      <c r="N533" s="7">
        <f t="shared" si="92"/>
        <v>10.257648512571313</v>
      </c>
      <c r="O533" s="7">
        <f t="shared" si="93"/>
        <v>10.164510298278008</v>
      </c>
      <c r="P533" s="7">
        <f t="shared" si="94"/>
        <v>7.3297111677600384</v>
      </c>
      <c r="Q533" s="7">
        <f t="shared" si="95"/>
        <v>7.5433131734252488</v>
      </c>
    </row>
    <row r="534" spans="1:17">
      <c r="A534">
        <v>8232.3719999999994</v>
      </c>
      <c r="B534">
        <v>24.018512725830099</v>
      </c>
      <c r="C534">
        <v>38.977985382080099</v>
      </c>
      <c r="D534">
        <f t="shared" si="96"/>
        <v>24.238512725830098</v>
      </c>
      <c r="E534">
        <v>38.977985382080099</v>
      </c>
      <c r="F534" s="7">
        <f t="shared" si="98"/>
        <v>239.83518226432807</v>
      </c>
      <c r="G534" s="7">
        <f t="shared" si="99"/>
        <v>266.82463267300835</v>
      </c>
      <c r="H534" s="7">
        <f t="shared" si="88"/>
        <v>248.14826130159827</v>
      </c>
      <c r="I534" s="7">
        <f t="shared" si="89"/>
        <v>284.26295862380954</v>
      </c>
      <c r="J534" s="7">
        <f t="shared" si="90"/>
        <v>246.12006200326667</v>
      </c>
      <c r="K534" s="7">
        <f t="shared" si="91"/>
        <v>293.23673971570366</v>
      </c>
      <c r="L534" s="7">
        <f t="shared" si="97"/>
        <v>4.1135923937527954</v>
      </c>
      <c r="M534" s="7">
        <f t="shared" si="97"/>
        <v>80.528747085236517</v>
      </c>
      <c r="N534" s="7">
        <f t="shared" si="92"/>
        <v>10.237767643109377</v>
      </c>
      <c r="O534" s="7">
        <f t="shared" si="93"/>
        <v>10.154090920809077</v>
      </c>
      <c r="P534" s="7">
        <f t="shared" si="94"/>
        <v>7.2929104938937597</v>
      </c>
      <c r="Q534" s="7">
        <f t="shared" si="95"/>
        <v>7.5231374028509315</v>
      </c>
    </row>
    <row r="535" spans="1:17">
      <c r="A535">
        <v>8233.384</v>
      </c>
      <c r="B535">
        <v>23.933622360229499</v>
      </c>
      <c r="C535">
        <v>38.819648742675803</v>
      </c>
      <c r="D535">
        <f t="shared" si="96"/>
        <v>24.153622360229498</v>
      </c>
      <c r="E535">
        <v>38.819648742675803</v>
      </c>
      <c r="F535" s="7">
        <f t="shared" si="98"/>
        <v>241.13209849562989</v>
      </c>
      <c r="G535" s="7">
        <f t="shared" si="99"/>
        <v>268.95960619832317</v>
      </c>
      <c r="H535" s="7">
        <f t="shared" si="88"/>
        <v>247.83269176601246</v>
      </c>
      <c r="I535" s="7">
        <f t="shared" si="89"/>
        <v>283.89408121119368</v>
      </c>
      <c r="J535" s="7">
        <f t="shared" si="90"/>
        <v>245.92433645990084</v>
      </c>
      <c r="K535" s="7">
        <f t="shared" si="91"/>
        <v>293.02925925447931</v>
      </c>
      <c r="L535" s="7">
        <f t="shared" si="97"/>
        <v>3.6418199743643607</v>
      </c>
      <c r="M535" s="7">
        <f t="shared" si="97"/>
        <v>83.451477882527954</v>
      </c>
      <c r="N535" s="7">
        <f t="shared" si="92"/>
        <v>10.260684218284585</v>
      </c>
      <c r="O535" s="7">
        <f t="shared" si="93"/>
        <v>10.181675145539709</v>
      </c>
      <c r="P535" s="7">
        <f t="shared" si="94"/>
        <v>7.3131543021691217</v>
      </c>
      <c r="Q535" s="7">
        <f t="shared" si="95"/>
        <v>7.5484778648278175</v>
      </c>
    </row>
    <row r="536" spans="1:17">
      <c r="A536">
        <v>8234.5040000000008</v>
      </c>
      <c r="B536">
        <v>23.882230758666999</v>
      </c>
      <c r="C536">
        <v>38.789527893066399</v>
      </c>
      <c r="D536">
        <f t="shared" si="96"/>
        <v>24.102230758666998</v>
      </c>
      <c r="E536">
        <v>38.789527893066399</v>
      </c>
      <c r="F536" s="7">
        <f t="shared" si="98"/>
        <v>241.04273641888884</v>
      </c>
      <c r="G536" s="7">
        <f t="shared" si="99"/>
        <v>271.76797928969529</v>
      </c>
      <c r="H536" s="7">
        <f t="shared" si="88"/>
        <v>247.62936450447981</v>
      </c>
      <c r="I536" s="7">
        <f t="shared" si="89"/>
        <v>283.69159054744796</v>
      </c>
      <c r="J536" s="7">
        <f t="shared" si="90"/>
        <v>245.80532897917206</v>
      </c>
      <c r="K536" s="7">
        <f t="shared" si="91"/>
        <v>292.98963129019376</v>
      </c>
      <c r="L536" s="7">
        <f t="shared" si="97"/>
        <v>3.3271055975847181</v>
      </c>
      <c r="M536" s="7">
        <f t="shared" si="97"/>
        <v>86.453561653760829</v>
      </c>
      <c r="N536" s="7">
        <f t="shared" si="92"/>
        <v>10.274126365479011</v>
      </c>
      <c r="O536" s="7">
        <f t="shared" si="93"/>
        <v>10.198447249152743</v>
      </c>
      <c r="P536" s="7">
        <f t="shared" si="94"/>
        <v>7.3136128732868038</v>
      </c>
      <c r="Q536" s="7">
        <f t="shared" si="95"/>
        <v>7.5533177948929211</v>
      </c>
    </row>
    <row r="537" spans="1:17">
      <c r="A537">
        <v>8235.3989999999994</v>
      </c>
      <c r="B537">
        <v>23.7260627746582</v>
      </c>
      <c r="C537">
        <v>38.613170623779297</v>
      </c>
      <c r="D537">
        <f t="shared" si="96"/>
        <v>23.946062774658198</v>
      </c>
      <c r="E537">
        <v>38.613170623779297</v>
      </c>
      <c r="F537" s="7">
        <f t="shared" si="98"/>
        <v>239.11272878430711</v>
      </c>
      <c r="G537" s="7">
        <f t="shared" si="99"/>
        <v>273.71667528094275</v>
      </c>
      <c r="H537" s="7">
        <f t="shared" si="88"/>
        <v>247.44170934585156</v>
      </c>
      <c r="I537" s="7">
        <f t="shared" si="89"/>
        <v>283.48164459427954</v>
      </c>
      <c r="J537" s="7">
        <f t="shared" si="90"/>
        <v>245.44127284350205</v>
      </c>
      <c r="K537" s="7">
        <f t="shared" si="91"/>
        <v>292.75658631930816</v>
      </c>
      <c r="L537" s="7">
        <f t="shared" si="97"/>
        <v>4.0017461999323629</v>
      </c>
      <c r="M537" s="7">
        <f t="shared" si="97"/>
        <v>86.02454400267672</v>
      </c>
      <c r="N537" s="7">
        <f t="shared" si="92"/>
        <v>10.33329410660845</v>
      </c>
      <c r="O537" s="7">
        <f t="shared" si="93"/>
        <v>10.249754840835434</v>
      </c>
      <c r="P537" s="7">
        <f t="shared" si="94"/>
        <v>7.3415790522962636</v>
      </c>
      <c r="Q537" s="7">
        <f t="shared" si="95"/>
        <v>7.5817805580311175</v>
      </c>
    </row>
    <row r="538" spans="1:17">
      <c r="A538">
        <v>8236.4089999999997</v>
      </c>
      <c r="B538">
        <v>23.6795654296875</v>
      </c>
      <c r="C538">
        <v>38.513023376464801</v>
      </c>
      <c r="D538">
        <f t="shared" si="96"/>
        <v>23.899565429687499</v>
      </c>
      <c r="E538">
        <v>38.513023376464801</v>
      </c>
      <c r="F538" s="7">
        <f t="shared" si="98"/>
        <v>238.48922776278721</v>
      </c>
      <c r="G538" s="7">
        <f t="shared" si="99"/>
        <v>277.61320458782751</v>
      </c>
      <c r="H538" s="7">
        <f t="shared" si="88"/>
        <v>247.43365159850083</v>
      </c>
      <c r="I538" s="7">
        <f t="shared" si="89"/>
        <v>284.09665555823284</v>
      </c>
      <c r="J538" s="7">
        <f t="shared" si="90"/>
        <v>245.33217028157645</v>
      </c>
      <c r="K538" s="7">
        <f t="shared" si="91"/>
        <v>292.62346452475657</v>
      </c>
      <c r="L538" s="7">
        <f t="shared" si="97"/>
        <v>4.4162237253822179</v>
      </c>
      <c r="M538" s="7">
        <f t="shared" si="97"/>
        <v>72.706471151589497</v>
      </c>
      <c r="N538" s="7">
        <f t="shared" si="92"/>
        <v>10.353060700055423</v>
      </c>
      <c r="O538" s="7">
        <f t="shared" si="93"/>
        <v>10.265131012668137</v>
      </c>
      <c r="P538" s="7">
        <f t="shared" si="94"/>
        <v>7.376638618609296</v>
      </c>
      <c r="Q538" s="7">
        <f t="shared" si="95"/>
        <v>7.5980392830851589</v>
      </c>
    </row>
    <row r="539" spans="1:17">
      <c r="A539">
        <v>8237.4159999999993</v>
      </c>
      <c r="B539">
        <v>23.572649002075199</v>
      </c>
      <c r="C539">
        <v>38.409011840820298</v>
      </c>
      <c r="D539">
        <f t="shared" si="96"/>
        <v>23.792649002075198</v>
      </c>
      <c r="E539">
        <v>38.409011840820298</v>
      </c>
      <c r="F539" s="7">
        <f t="shared" si="98"/>
        <v>239.2642583129161</v>
      </c>
      <c r="G539" s="7">
        <f t="shared" si="99"/>
        <v>281.30166935143211</v>
      </c>
      <c r="H539" s="7">
        <f t="shared" si="88"/>
        <v>247.36298167952143</v>
      </c>
      <c r="I539" s="7">
        <f t="shared" si="89"/>
        <v>285.30314890308182</v>
      </c>
      <c r="J539" s="7">
        <f t="shared" si="90"/>
        <v>245.08005282187511</v>
      </c>
      <c r="K539" s="7">
        <f t="shared" si="91"/>
        <v>292.48460031860833</v>
      </c>
      <c r="L539" s="7">
        <f t="shared" si="97"/>
        <v>5.211764169074292</v>
      </c>
      <c r="M539" s="7">
        <f t="shared" si="97"/>
        <v>51.573244433567716</v>
      </c>
      <c r="N539" s="7">
        <f t="shared" si="92"/>
        <v>10.396613746453637</v>
      </c>
      <c r="O539" s="7">
        <f t="shared" si="93"/>
        <v>10.300662729925499</v>
      </c>
      <c r="P539" s="7">
        <f t="shared" si="94"/>
        <v>7.4280262685609522</v>
      </c>
      <c r="Q539" s="7">
        <f t="shared" si="95"/>
        <v>7.6149993530362527</v>
      </c>
    </row>
    <row r="540" spans="1:17">
      <c r="A540">
        <v>8238.4150000000009</v>
      </c>
      <c r="B540">
        <v>23.547412872314499</v>
      </c>
      <c r="C540">
        <v>38.383522033691399</v>
      </c>
      <c r="D540">
        <f t="shared" si="96"/>
        <v>23.767412872314498</v>
      </c>
      <c r="E540">
        <v>38.383522033691399</v>
      </c>
      <c r="F540" s="7">
        <f t="shared" si="98"/>
        <v>238.05366543623862</v>
      </c>
      <c r="G540" s="7">
        <f t="shared" si="99"/>
        <v>285.17543508796246</v>
      </c>
      <c r="H540" s="7">
        <f t="shared" si="88"/>
        <v>246.60267483883877</v>
      </c>
      <c r="I540" s="7">
        <f t="shared" si="89"/>
        <v>285.64459971128451</v>
      </c>
      <c r="J540" s="7">
        <f t="shared" si="90"/>
        <v>245.0202892045634</v>
      </c>
      <c r="K540" s="7">
        <f t="shared" si="91"/>
        <v>292.45047463735654</v>
      </c>
      <c r="L540" s="7">
        <f t="shared" si="97"/>
        <v>2.5039442955610607</v>
      </c>
      <c r="M540" s="7">
        <f t="shared" si="97"/>
        <v>46.319933509335847</v>
      </c>
      <c r="N540" s="7">
        <f t="shared" si="92"/>
        <v>10.375663357373416</v>
      </c>
      <c r="O540" s="7">
        <f t="shared" si="93"/>
        <v>10.3090854070186</v>
      </c>
      <c r="P540" s="7">
        <f t="shared" si="94"/>
        <v>7.4418548527297208</v>
      </c>
      <c r="Q540" s="7">
        <f t="shared" si="95"/>
        <v>7.6191672661163334</v>
      </c>
    </row>
    <row r="541" spans="1:17">
      <c r="A541">
        <v>8239.5290000000005</v>
      </c>
      <c r="B541">
        <v>23.528903961181602</v>
      </c>
      <c r="C541">
        <v>38.260719299316399</v>
      </c>
      <c r="D541">
        <f t="shared" si="96"/>
        <v>23.7489039611816</v>
      </c>
      <c r="E541">
        <v>38.260719299316399</v>
      </c>
      <c r="F541" s="7">
        <f t="shared" si="98"/>
        <v>237.83434935925985</v>
      </c>
      <c r="G541" s="7">
        <f t="shared" si="99"/>
        <v>287.05317724034592</v>
      </c>
      <c r="H541" s="7">
        <f t="shared" si="88"/>
        <v>246.02372415265182</v>
      </c>
      <c r="I541" s="7">
        <f t="shared" si="89"/>
        <v>286.60783516351125</v>
      </c>
      <c r="J541" s="7">
        <f t="shared" si="90"/>
        <v>244.97639466531967</v>
      </c>
      <c r="K541" s="7">
        <f t="shared" si="91"/>
        <v>292.28554179268571</v>
      </c>
      <c r="L541" s="7">
        <f t="shared" si="97"/>
        <v>1.0968990550354225</v>
      </c>
      <c r="M541" s="7">
        <f t="shared" si="97"/>
        <v>32.236352566971519</v>
      </c>
      <c r="N541" s="7">
        <f t="shared" si="92"/>
        <v>10.359371723208197</v>
      </c>
      <c r="O541" s="7">
        <f t="shared" si="93"/>
        <v>10.315271604354542</v>
      </c>
      <c r="P541" s="7">
        <f t="shared" si="94"/>
        <v>7.4909160207197685</v>
      </c>
      <c r="Q541" s="7">
        <f t="shared" si="95"/>
        <v>7.639311208608353</v>
      </c>
    </row>
    <row r="542" spans="1:17">
      <c r="A542">
        <v>8240.4320000000007</v>
      </c>
      <c r="B542">
        <v>23.475370407104499</v>
      </c>
      <c r="C542">
        <v>38.210514068603501</v>
      </c>
      <c r="D542">
        <f t="shared" si="96"/>
        <v>23.695370407104498</v>
      </c>
      <c r="E542">
        <v>38.210514068603501</v>
      </c>
      <c r="F542" s="7">
        <f t="shared" si="98"/>
        <v>238.71787869298728</v>
      </c>
      <c r="G542" s="7">
        <f t="shared" si="99"/>
        <v>289.11110584518747</v>
      </c>
      <c r="H542" s="7">
        <f t="shared" si="88"/>
        <v>244.92287818606297</v>
      </c>
      <c r="I542" s="7">
        <f t="shared" si="89"/>
        <v>287.37920628996</v>
      </c>
      <c r="J542" s="7">
        <f t="shared" si="90"/>
        <v>244.8491408985949</v>
      </c>
      <c r="K542" s="7">
        <f t="shared" si="91"/>
        <v>292.21786115392928</v>
      </c>
      <c r="L542" s="7">
        <f t="shared" si="97"/>
        <v>5.4371875631498675E-3</v>
      </c>
      <c r="M542" s="7">
        <f t="shared" si="97"/>
        <v>23.41258089261359</v>
      </c>
      <c r="N542" s="7">
        <f t="shared" si="92"/>
        <v>10.336317769171847</v>
      </c>
      <c r="O542" s="7">
        <f t="shared" si="93"/>
        <v>10.333205883339247</v>
      </c>
      <c r="P542" s="7">
        <f t="shared" si="94"/>
        <v>7.5209458259053195</v>
      </c>
      <c r="Q542" s="7">
        <f t="shared" si="95"/>
        <v>7.647577329875193</v>
      </c>
    </row>
    <row r="543" spans="1:17">
      <c r="A543">
        <v>8241.4470000000001</v>
      </c>
      <c r="B543">
        <v>23.4336128234863</v>
      </c>
      <c r="C543">
        <v>38.118862152099602</v>
      </c>
      <c r="D543">
        <f t="shared" si="96"/>
        <v>23.653612823486299</v>
      </c>
      <c r="E543">
        <v>38.118862152099602</v>
      </c>
      <c r="F543" s="7">
        <f t="shared" si="98"/>
        <v>237.42208793605147</v>
      </c>
      <c r="G543" s="7">
        <f t="shared" si="99"/>
        <v>293.61372283163166</v>
      </c>
      <c r="H543" s="7">
        <f t="shared" ref="H543:H606" si="100">-SLOPE(B514:B573,A514:A573)*3600-$AA$2</f>
        <v>244.29245477795033</v>
      </c>
      <c r="I543" s="7">
        <f t="shared" ref="I543:I606" si="101">-SLOPE(C514:C573,A514:A573)*3600-$AB$2</f>
        <v>288.65195541145721</v>
      </c>
      <c r="J543" s="7">
        <f t="shared" ref="J543:J606" si="102">$V$7*D543/($V$6+D543)</f>
        <v>244.74957199647469</v>
      </c>
      <c r="K543" s="7">
        <f t="shared" ref="K543:K606" si="103">$V$12*E543/($V$11+E543)</f>
        <v>292.0939285909181</v>
      </c>
      <c r="L543" s="7">
        <f t="shared" si="97"/>
        <v>0.20895615147144722</v>
      </c>
      <c r="M543" s="7">
        <f t="shared" si="97"/>
        <v>11.847179368128094</v>
      </c>
      <c r="N543" s="7">
        <f t="shared" si="92"/>
        <v>10.327912974688834</v>
      </c>
      <c r="O543" s="7">
        <f t="shared" si="93"/>
        <v>10.347238446105635</v>
      </c>
      <c r="P543" s="7">
        <f t="shared" si="94"/>
        <v>7.5724179347141964</v>
      </c>
      <c r="Q543" s="7">
        <f t="shared" si="95"/>
        <v>7.6627137354053847</v>
      </c>
    </row>
    <row r="544" spans="1:17">
      <c r="A544">
        <v>8242.4509999999991</v>
      </c>
      <c r="B544">
        <v>23.386350631713899</v>
      </c>
      <c r="C544">
        <v>38.054241180419901</v>
      </c>
      <c r="D544">
        <f t="shared" si="96"/>
        <v>23.606350631713898</v>
      </c>
      <c r="E544">
        <v>38.054241180419901</v>
      </c>
      <c r="F544" s="7">
        <f t="shared" si="98"/>
        <v>237.68215415084791</v>
      </c>
      <c r="G544" s="7">
        <f t="shared" si="99"/>
        <v>298.5705114247412</v>
      </c>
      <c r="H544" s="7">
        <f t="shared" si="100"/>
        <v>243.29555252103614</v>
      </c>
      <c r="I544" s="7">
        <f t="shared" si="101"/>
        <v>289.04066313217999</v>
      </c>
      <c r="J544" s="7">
        <f t="shared" si="102"/>
        <v>244.63655087144727</v>
      </c>
      <c r="K544" s="7">
        <f t="shared" si="103"/>
        <v>292.00625221875799</v>
      </c>
      <c r="L544" s="7">
        <f t="shared" si="97"/>
        <v>1.7982765758053629</v>
      </c>
      <c r="M544" s="7">
        <f t="shared" si="97"/>
        <v>8.7947186304305749</v>
      </c>
      <c r="N544" s="7">
        <f t="shared" ref="N544:N607" si="104">H544/D544</f>
        <v>10.306360195894968</v>
      </c>
      <c r="O544" s="7">
        <f t="shared" ref="O544:O607" si="105">J544/D544</f>
        <v>10.36316687352728</v>
      </c>
      <c r="P544" s="7">
        <f t="shared" ref="P544:P607" si="106">I544/E544</f>
        <v>7.5954914397531192</v>
      </c>
      <c r="Q544" s="7">
        <f t="shared" ref="Q544:Q607" si="107">K544/E544</f>
        <v>7.6734220197512268</v>
      </c>
    </row>
    <row r="545" spans="1:17">
      <c r="A545">
        <v>8243.4619999999995</v>
      </c>
      <c r="B545">
        <v>23.211828231811499</v>
      </c>
      <c r="C545">
        <v>37.938899993896499</v>
      </c>
      <c r="D545">
        <f t="shared" si="96"/>
        <v>23.431828231811497</v>
      </c>
      <c r="E545">
        <v>37.938899993896499</v>
      </c>
      <c r="F545" s="7">
        <f t="shared" si="98"/>
        <v>238.20985772396747</v>
      </c>
      <c r="G545" s="7">
        <f t="shared" si="99"/>
        <v>299.43710752487686</v>
      </c>
      <c r="H545" s="7">
        <f t="shared" si="100"/>
        <v>243.23428918705395</v>
      </c>
      <c r="I545" s="7">
        <f t="shared" si="101"/>
        <v>289.34571303053139</v>
      </c>
      <c r="J545" s="7">
        <f t="shared" si="102"/>
        <v>244.21617214332966</v>
      </c>
      <c r="K545" s="7">
        <f t="shared" si="103"/>
        <v>291.84914917563862</v>
      </c>
      <c r="L545" s="7">
        <f t="shared" si="97"/>
        <v>0.96409413982473102</v>
      </c>
      <c r="M545" s="7">
        <f t="shared" si="97"/>
        <v>6.2671925326293483</v>
      </c>
      <c r="N545" s="7">
        <f t="shared" si="104"/>
        <v>10.380508374367238</v>
      </c>
      <c r="O545" s="7">
        <f t="shared" si="105"/>
        <v>10.422412187700195</v>
      </c>
      <c r="P545" s="7">
        <f t="shared" si="106"/>
        <v>7.6266236785220576</v>
      </c>
      <c r="Q545" s="7">
        <f t="shared" si="107"/>
        <v>7.6926096756255573</v>
      </c>
    </row>
    <row r="546" spans="1:17">
      <c r="A546">
        <v>8244.5210000000006</v>
      </c>
      <c r="B546">
        <v>23.202804565429702</v>
      </c>
      <c r="C546">
        <v>37.814807891845703</v>
      </c>
      <c r="D546">
        <f t="shared" si="96"/>
        <v>23.422804565429701</v>
      </c>
      <c r="E546">
        <v>37.814807891845703</v>
      </c>
      <c r="F546" s="7">
        <f t="shared" si="98"/>
        <v>237.11231988453341</v>
      </c>
      <c r="G546" s="7">
        <f t="shared" si="99"/>
        <v>302.74809646924757</v>
      </c>
      <c r="H546" s="7">
        <f t="shared" si="100"/>
        <v>243.22407537445949</v>
      </c>
      <c r="I546" s="7">
        <f t="shared" si="101"/>
        <v>289.63678318705797</v>
      </c>
      <c r="J546" s="7">
        <f t="shared" si="102"/>
        <v>244.19430577132738</v>
      </c>
      <c r="K546" s="7">
        <f t="shared" si="103"/>
        <v>291.67924702671706</v>
      </c>
      <c r="L546" s="7">
        <f t="shared" si="97"/>
        <v>0.94134702300642425</v>
      </c>
      <c r="M546" s="7">
        <f t="shared" si="97"/>
        <v>4.1716585363149621</v>
      </c>
      <c r="N546" s="7">
        <f t="shared" si="104"/>
        <v>10.384071416171912</v>
      </c>
      <c r="O546" s="7">
        <f t="shared" si="105"/>
        <v>10.42549388520877</v>
      </c>
      <c r="P546" s="7">
        <f t="shared" si="106"/>
        <v>7.6593482641892408</v>
      </c>
      <c r="Q546" s="7">
        <f t="shared" si="107"/>
        <v>7.71336054016062</v>
      </c>
    </row>
    <row r="547" spans="1:17">
      <c r="A547">
        <v>8245.4770000000008</v>
      </c>
      <c r="B547">
        <v>23.164566040039102</v>
      </c>
      <c r="C547">
        <v>37.768466949462898</v>
      </c>
      <c r="D547">
        <f t="shared" si="96"/>
        <v>23.3845660400391</v>
      </c>
      <c r="E547">
        <v>37.768466949462898</v>
      </c>
      <c r="F547" s="7">
        <f t="shared" si="98"/>
        <v>236.08214737731993</v>
      </c>
      <c r="G547" s="7">
        <f t="shared" si="99"/>
        <v>304.71235765151869</v>
      </c>
      <c r="H547" s="7">
        <f t="shared" si="100"/>
        <v>242.96773633087665</v>
      </c>
      <c r="I547" s="7">
        <f t="shared" si="101"/>
        <v>289.93331215508857</v>
      </c>
      <c r="J547" s="7">
        <f t="shared" si="102"/>
        <v>244.10150155042112</v>
      </c>
      <c r="K547" s="7">
        <f t="shared" si="103"/>
        <v>291.61556348085554</v>
      </c>
      <c r="L547" s="7">
        <f t="shared" si="97"/>
        <v>1.2854235730487245</v>
      </c>
      <c r="M547" s="7">
        <f t="shared" si="97"/>
        <v>2.8299695230447277</v>
      </c>
      <c r="N547" s="7">
        <f t="shared" si="104"/>
        <v>10.390089596482859</v>
      </c>
      <c r="O547" s="7">
        <f t="shared" si="105"/>
        <v>10.438573079888249</v>
      </c>
      <c r="P547" s="7">
        <f t="shared" si="106"/>
        <v>7.6765973197440491</v>
      </c>
      <c r="Q547" s="7">
        <f t="shared" si="107"/>
        <v>7.7211384796491611</v>
      </c>
    </row>
    <row r="548" spans="1:17">
      <c r="A548">
        <v>8246.482</v>
      </c>
      <c r="B548">
        <v>23.072334289550799</v>
      </c>
      <c r="C548">
        <v>37.746841430664098</v>
      </c>
      <c r="D548">
        <f t="shared" si="96"/>
        <v>23.292334289550798</v>
      </c>
      <c r="E548">
        <v>37.746841430664098</v>
      </c>
      <c r="F548" s="7">
        <f t="shared" si="98"/>
        <v>238.70946729196658</v>
      </c>
      <c r="G548" s="7">
        <f t="shared" si="99"/>
        <v>308.58425084577226</v>
      </c>
      <c r="H548" s="7">
        <f t="shared" si="100"/>
        <v>242.8322478840401</v>
      </c>
      <c r="I548" s="7">
        <f t="shared" si="101"/>
        <v>290.36670077545585</v>
      </c>
      <c r="J548" s="7">
        <f t="shared" si="102"/>
        <v>243.87669565606839</v>
      </c>
      <c r="K548" s="7">
        <f t="shared" si="103"/>
        <v>291.58580086948132</v>
      </c>
      <c r="L548" s="7">
        <f t="shared" si="97"/>
        <v>1.0908711484948628</v>
      </c>
      <c r="M548" s="7">
        <f t="shared" si="97"/>
        <v>1.4862050392528949</v>
      </c>
      <c r="N548" s="7">
        <f t="shared" si="104"/>
        <v>10.425414853889391</v>
      </c>
      <c r="O548" s="7">
        <f t="shared" si="105"/>
        <v>10.470255691181377</v>
      </c>
      <c r="P548" s="7">
        <f t="shared" si="106"/>
        <v>7.6924767681243127</v>
      </c>
      <c r="Q548" s="7">
        <f t="shared" si="107"/>
        <v>7.7247735126417254</v>
      </c>
    </row>
    <row r="549" spans="1:17">
      <c r="A549">
        <v>8247.4930000000004</v>
      </c>
      <c r="B549">
        <v>23.027364730835</v>
      </c>
      <c r="C549">
        <v>37.6423149108887</v>
      </c>
      <c r="D549">
        <f t="shared" si="96"/>
        <v>23.247364730834999</v>
      </c>
      <c r="E549">
        <v>37.6423149108887</v>
      </c>
      <c r="F549" s="7">
        <f t="shared" si="98"/>
        <v>239.11209666279768</v>
      </c>
      <c r="G549" s="7">
        <f t="shared" si="99"/>
        <v>307.08164819885627</v>
      </c>
      <c r="H549" s="7">
        <f t="shared" si="100"/>
        <v>242.40657915574141</v>
      </c>
      <c r="I549" s="7">
        <f t="shared" si="101"/>
        <v>290.34519572468969</v>
      </c>
      <c r="J549" s="7">
        <f t="shared" si="102"/>
        <v>243.76659112605734</v>
      </c>
      <c r="K549" s="7">
        <f t="shared" si="103"/>
        <v>291.44154789107381</v>
      </c>
      <c r="L549" s="7">
        <f t="shared" si="97"/>
        <v>1.8496325594026009</v>
      </c>
      <c r="M549" s="7">
        <f t="shared" si="97"/>
        <v>1.2019880727351575</v>
      </c>
      <c r="N549" s="7">
        <f t="shared" si="104"/>
        <v>10.427271304184277</v>
      </c>
      <c r="O549" s="7">
        <f t="shared" si="105"/>
        <v>10.485773073570293</v>
      </c>
      <c r="P549" s="7">
        <f t="shared" si="106"/>
        <v>7.713266211497058</v>
      </c>
      <c r="Q549" s="7">
        <f t="shared" si="107"/>
        <v>7.7423917360292105</v>
      </c>
    </row>
    <row r="550" spans="1:17">
      <c r="A550">
        <v>8248.4989999999998</v>
      </c>
      <c r="B550">
        <v>22.899494171142599</v>
      </c>
      <c r="C550">
        <v>37.511013031005902</v>
      </c>
      <c r="D550">
        <f t="shared" si="96"/>
        <v>23.119494171142598</v>
      </c>
      <c r="E550">
        <v>37.511013031005902</v>
      </c>
      <c r="F550" s="7">
        <f t="shared" si="98"/>
        <v>240.50395670793091</v>
      </c>
      <c r="G550" s="7">
        <f t="shared" si="99"/>
        <v>307.33678832735984</v>
      </c>
      <c r="H550" s="7">
        <f t="shared" si="100"/>
        <v>242.48291806645986</v>
      </c>
      <c r="I550" s="7">
        <f t="shared" si="101"/>
        <v>290.83997370936089</v>
      </c>
      <c r="J550" s="7">
        <f t="shared" si="102"/>
        <v>243.45171889794292</v>
      </c>
      <c r="K550" s="7">
        <f t="shared" si="103"/>
        <v>291.25940817428449</v>
      </c>
      <c r="L550" s="7">
        <f t="shared" si="97"/>
        <v>0.9385750510822789</v>
      </c>
      <c r="M550" s="7">
        <f t="shared" si="97"/>
        <v>0.17592527036574435</v>
      </c>
      <c r="N550" s="7">
        <f t="shared" si="104"/>
        <v>10.488244953435157</v>
      </c>
      <c r="O550" s="7">
        <f t="shared" si="105"/>
        <v>10.530149020380199</v>
      </c>
      <c r="P550" s="7">
        <f t="shared" si="106"/>
        <v>7.7534555910009146</v>
      </c>
      <c r="Q550" s="7">
        <f t="shared" si="107"/>
        <v>7.7646372262336643</v>
      </c>
    </row>
    <row r="551" spans="1:17">
      <c r="A551">
        <v>8249.5300000000007</v>
      </c>
      <c r="B551">
        <v>22.871503829956101</v>
      </c>
      <c r="C551">
        <v>37.4330024719238</v>
      </c>
      <c r="D551">
        <f t="shared" si="96"/>
        <v>23.0915038299561</v>
      </c>
      <c r="E551">
        <v>37.4330024719238</v>
      </c>
      <c r="F551" s="7">
        <f t="shared" si="98"/>
        <v>240.41840854660731</v>
      </c>
      <c r="G551" s="7">
        <f t="shared" si="99"/>
        <v>305.37340561014952</v>
      </c>
      <c r="H551" s="7">
        <f t="shared" si="100"/>
        <v>242.2449309490423</v>
      </c>
      <c r="I551" s="7">
        <f t="shared" si="101"/>
        <v>291.39445247707704</v>
      </c>
      <c r="J551" s="7">
        <f t="shared" si="102"/>
        <v>243.3824387908725</v>
      </c>
      <c r="K551" s="7">
        <f t="shared" si="103"/>
        <v>291.15069676320866</v>
      </c>
      <c r="L551" s="7">
        <f t="shared" si="97"/>
        <v>1.2939240902251983</v>
      </c>
      <c r="M551" s="7">
        <f t="shared" si="97"/>
        <v>5.9416848043484252E-2</v>
      </c>
      <c r="N551" s="7">
        <f t="shared" si="104"/>
        <v>10.490652004863506</v>
      </c>
      <c r="O551" s="7">
        <f t="shared" si="105"/>
        <v>10.539912886710212</v>
      </c>
      <c r="P551" s="7">
        <f t="shared" si="106"/>
        <v>7.7844263947470989</v>
      </c>
      <c r="Q551" s="7">
        <f t="shared" si="107"/>
        <v>7.7779146084149398</v>
      </c>
    </row>
    <row r="552" spans="1:17">
      <c r="A552">
        <v>8250.51</v>
      </c>
      <c r="B552">
        <v>22.867986679077099</v>
      </c>
      <c r="C552">
        <v>37.361946105957003</v>
      </c>
      <c r="D552">
        <f t="shared" si="96"/>
        <v>23.087986679077098</v>
      </c>
      <c r="E552">
        <v>37.361946105957003</v>
      </c>
      <c r="F552" s="7">
        <f t="shared" si="98"/>
        <v>243.53004516908035</v>
      </c>
      <c r="G552" s="7">
        <f t="shared" si="99"/>
        <v>306.15358038946835</v>
      </c>
      <c r="H552" s="7">
        <f t="shared" si="100"/>
        <v>241.93880846964962</v>
      </c>
      <c r="I552" s="7">
        <f t="shared" si="101"/>
        <v>291.27641848630367</v>
      </c>
      <c r="J552" s="7">
        <f t="shared" si="102"/>
        <v>243.373724250935</v>
      </c>
      <c r="K552" s="7">
        <f t="shared" si="103"/>
        <v>291.05135229319421</v>
      </c>
      <c r="L552" s="7">
        <f t="shared" si="97"/>
        <v>2.0589832993818415</v>
      </c>
      <c r="M552" s="7">
        <f t="shared" si="97"/>
        <v>5.0654791280782728E-2</v>
      </c>
      <c r="N552" s="7">
        <f t="shared" si="104"/>
        <v>10.478991166817526</v>
      </c>
      <c r="O552" s="7">
        <f t="shared" si="105"/>
        <v>10.541141054602489</v>
      </c>
      <c r="P552" s="7">
        <f t="shared" si="106"/>
        <v>7.7960719085739072</v>
      </c>
      <c r="Q552" s="7">
        <f t="shared" si="107"/>
        <v>7.7900479666606248</v>
      </c>
    </row>
    <row r="553" spans="1:17">
      <c r="A553">
        <v>8251.5149999999994</v>
      </c>
      <c r="B553">
        <v>22.706159591674801</v>
      </c>
      <c r="C553">
        <v>37.244033813476598</v>
      </c>
      <c r="D553">
        <f t="shared" si="96"/>
        <v>22.9261595916748</v>
      </c>
      <c r="E553">
        <v>37.244033813476598</v>
      </c>
      <c r="F553" s="7">
        <f t="shared" si="98"/>
        <v>245.90802308508032</v>
      </c>
      <c r="G553" s="7">
        <f t="shared" si="99"/>
        <v>307.9561970999996</v>
      </c>
      <c r="H553" s="7">
        <f t="shared" si="100"/>
        <v>241.29037381020564</v>
      </c>
      <c r="I553" s="7">
        <f t="shared" si="101"/>
        <v>291.83582334522686</v>
      </c>
      <c r="J553" s="7">
        <f t="shared" si="102"/>
        <v>242.97055259552116</v>
      </c>
      <c r="K553" s="7">
        <f t="shared" si="103"/>
        <v>290.88581248627145</v>
      </c>
      <c r="L553" s="7">
        <f t="shared" si="97"/>
        <v>2.8230007506243329</v>
      </c>
      <c r="M553" s="7">
        <f t="shared" si="97"/>
        <v>0.90252063213319367</v>
      </c>
      <c r="N553" s="7">
        <f t="shared" si="104"/>
        <v>10.524674786693261</v>
      </c>
      <c r="O553" s="7">
        <f t="shared" si="105"/>
        <v>10.597961321169173</v>
      </c>
      <c r="P553" s="7">
        <f t="shared" si="106"/>
        <v>7.8357737727009384</v>
      </c>
      <c r="Q553" s="7">
        <f t="shared" si="107"/>
        <v>7.8102660400070745</v>
      </c>
    </row>
    <row r="554" spans="1:17">
      <c r="A554">
        <v>8252.5169999999998</v>
      </c>
      <c r="B554">
        <v>22.5863952636719</v>
      </c>
      <c r="C554">
        <v>37.17529296875</v>
      </c>
      <c r="D554">
        <f t="shared" si="96"/>
        <v>22.806395263671899</v>
      </c>
      <c r="E554">
        <v>37.17529296875</v>
      </c>
      <c r="F554" s="7">
        <f t="shared" si="98"/>
        <v>248.43624292267796</v>
      </c>
      <c r="G554" s="7">
        <f t="shared" si="99"/>
        <v>310.52327280341603</v>
      </c>
      <c r="H554" s="7">
        <f t="shared" si="100"/>
        <v>240.8973961675365</v>
      </c>
      <c r="I554" s="7">
        <f t="shared" si="101"/>
        <v>292.95765143514922</v>
      </c>
      <c r="J554" s="7">
        <f t="shared" si="102"/>
        <v>242.66936509920006</v>
      </c>
      <c r="K554" s="7">
        <f t="shared" si="103"/>
        <v>290.7889085247744</v>
      </c>
      <c r="L554" s="7">
        <f t="shared" si="97"/>
        <v>3.1398738947809166</v>
      </c>
      <c r="M554" s="7">
        <f t="shared" si="97"/>
        <v>4.7034458113010329</v>
      </c>
      <c r="N554" s="7">
        <f t="shared" si="104"/>
        <v>10.562712492809409</v>
      </c>
      <c r="O554" s="7">
        <f t="shared" si="105"/>
        <v>10.640408635105343</v>
      </c>
      <c r="P554" s="7">
        <f t="shared" si="106"/>
        <v>7.880439615671972</v>
      </c>
      <c r="Q554" s="7">
        <f t="shared" si="107"/>
        <v>7.8221013286758776</v>
      </c>
    </row>
    <row r="555" spans="1:17">
      <c r="A555">
        <v>8253.5249999999996</v>
      </c>
      <c r="B555">
        <v>22.601079940795898</v>
      </c>
      <c r="C555">
        <v>37.087757110595703</v>
      </c>
      <c r="D555">
        <f t="shared" si="96"/>
        <v>22.821079940795897</v>
      </c>
      <c r="E555">
        <v>37.087757110595703</v>
      </c>
      <c r="F555" s="7">
        <f t="shared" si="98"/>
        <v>249.2529452754722</v>
      </c>
      <c r="G555" s="7">
        <f t="shared" si="99"/>
        <v>309.13090128215737</v>
      </c>
      <c r="H555" s="7">
        <f t="shared" si="100"/>
        <v>240.86613662506292</v>
      </c>
      <c r="I555" s="7">
        <f t="shared" si="101"/>
        <v>293.8296032827954</v>
      </c>
      <c r="J555" s="7">
        <f t="shared" si="102"/>
        <v>242.70642434767433</v>
      </c>
      <c r="K555" s="7">
        <f t="shared" si="103"/>
        <v>290.66508329926768</v>
      </c>
      <c r="L555" s="7">
        <f t="shared" si="97"/>
        <v>3.3866589019942794</v>
      </c>
      <c r="M555" s="7">
        <f t="shared" si="97"/>
        <v>10.014186726146315</v>
      </c>
      <c r="N555" s="7">
        <f t="shared" si="104"/>
        <v>10.554545939540782</v>
      </c>
      <c r="O555" s="7">
        <f t="shared" si="105"/>
        <v>10.635185757086035</v>
      </c>
      <c r="P555" s="7">
        <f t="shared" si="106"/>
        <v>7.9225498162802195</v>
      </c>
      <c r="Q555" s="7">
        <f t="shared" si="107"/>
        <v>7.8372246246248949</v>
      </c>
    </row>
    <row r="556" spans="1:17">
      <c r="A556">
        <v>8254.5329999999994</v>
      </c>
      <c r="B556">
        <v>22.5019645690918</v>
      </c>
      <c r="C556">
        <v>37.010265350341797</v>
      </c>
      <c r="D556">
        <f t="shared" si="96"/>
        <v>22.721964569091799</v>
      </c>
      <c r="E556">
        <v>37.010265350341797</v>
      </c>
      <c r="F556" s="7">
        <f t="shared" si="98"/>
        <v>250.86545762226126</v>
      </c>
      <c r="G556" s="7">
        <f t="shared" si="99"/>
        <v>310.8440319657384</v>
      </c>
      <c r="H556" s="7">
        <f t="shared" si="100"/>
        <v>241.01871004527078</v>
      </c>
      <c r="I556" s="7">
        <f t="shared" si="101"/>
        <v>293.93293451875746</v>
      </c>
      <c r="J556" s="7">
        <f t="shared" si="102"/>
        <v>242.45558178927735</v>
      </c>
      <c r="K556" s="7">
        <f t="shared" si="103"/>
        <v>290.55506587437566</v>
      </c>
      <c r="L556" s="7">
        <f t="shared" si="97"/>
        <v>2.064600408724472</v>
      </c>
      <c r="M556" s="7">
        <f t="shared" si="97"/>
        <v>11.409996578697779</v>
      </c>
      <c r="N556" s="7">
        <f t="shared" si="104"/>
        <v>10.607300672104882</v>
      </c>
      <c r="O556" s="7">
        <f t="shared" si="105"/>
        <v>10.670537798438628</v>
      </c>
      <c r="P556" s="7">
        <f t="shared" si="106"/>
        <v>7.9419299412302902</v>
      </c>
      <c r="Q556" s="7">
        <f t="shared" si="107"/>
        <v>7.8506615157703088</v>
      </c>
    </row>
    <row r="557" spans="1:17">
      <c r="A557">
        <v>8255.5409999999993</v>
      </c>
      <c r="B557">
        <v>22.341209411621101</v>
      </c>
      <c r="C557">
        <v>36.950534820556598</v>
      </c>
      <c r="D557">
        <f t="shared" si="96"/>
        <v>22.5612094116211</v>
      </c>
      <c r="E557">
        <v>36.950534820556598</v>
      </c>
      <c r="F557" s="7">
        <f t="shared" si="98"/>
        <v>250.93368056192517</v>
      </c>
      <c r="G557" s="7">
        <f t="shared" si="99"/>
        <v>309.72287798974895</v>
      </c>
      <c r="H557" s="7">
        <f t="shared" si="100"/>
        <v>240.74777937423738</v>
      </c>
      <c r="I557" s="7">
        <f t="shared" si="101"/>
        <v>294.13894631300246</v>
      </c>
      <c r="J557" s="7">
        <f t="shared" si="102"/>
        <v>242.04517541564093</v>
      </c>
      <c r="K557" s="7">
        <f t="shared" si="103"/>
        <v>290.4700068126246</v>
      </c>
      <c r="L557" s="7">
        <f t="shared" si="97"/>
        <v>1.683236488249588</v>
      </c>
      <c r="M557" s="7">
        <f t="shared" si="97"/>
        <v>13.461117057432942</v>
      </c>
      <c r="N557" s="7">
        <f t="shared" si="104"/>
        <v>10.670872069926807</v>
      </c>
      <c r="O557" s="7">
        <f t="shared" si="105"/>
        <v>10.728377676906158</v>
      </c>
      <c r="P557" s="7">
        <f t="shared" si="106"/>
        <v>7.960343408869007</v>
      </c>
      <c r="Q557" s="7">
        <f t="shared" si="107"/>
        <v>7.8610501369801051</v>
      </c>
    </row>
    <row r="558" spans="1:17">
      <c r="A558">
        <v>8256.5470000000005</v>
      </c>
      <c r="B558">
        <v>22.427934646606399</v>
      </c>
      <c r="C558">
        <v>36.783191680908203</v>
      </c>
      <c r="D558">
        <f t="shared" si="96"/>
        <v>22.647934646606398</v>
      </c>
      <c r="E558">
        <v>36.783191680908203</v>
      </c>
      <c r="F558" s="7">
        <f t="shared" si="98"/>
        <v>250.18076598899924</v>
      </c>
      <c r="G558" s="7">
        <f t="shared" si="99"/>
        <v>308.8520994106234</v>
      </c>
      <c r="H558" s="7">
        <f t="shared" si="100"/>
        <v>240.60561350252414</v>
      </c>
      <c r="I558" s="7">
        <f t="shared" si="101"/>
        <v>294.73745144786733</v>
      </c>
      <c r="J558" s="7">
        <f t="shared" si="102"/>
        <v>242.26713518196689</v>
      </c>
      <c r="K558" s="7">
        <f t="shared" si="103"/>
        <v>290.23049909106464</v>
      </c>
      <c r="L558" s="7">
        <f t="shared" si="97"/>
        <v>2.760654291258279</v>
      </c>
      <c r="M558" s="7">
        <f t="shared" si="97"/>
        <v>20.31261954648928</v>
      </c>
      <c r="N558" s="7">
        <f t="shared" si="104"/>
        <v>10.623733124317226</v>
      </c>
      <c r="O558" s="7">
        <f t="shared" si="105"/>
        <v>10.697096179508296</v>
      </c>
      <c r="P558" s="7">
        <f t="shared" si="106"/>
        <v>8.0128297186577928</v>
      </c>
      <c r="Q558" s="7">
        <f t="shared" si="107"/>
        <v>7.8903022230587103</v>
      </c>
    </row>
    <row r="559" spans="1:17">
      <c r="A559">
        <v>8257.5570000000007</v>
      </c>
      <c r="B559">
        <v>22.2719211578369</v>
      </c>
      <c r="C559">
        <v>36.693080902099602</v>
      </c>
      <c r="D559">
        <f t="shared" si="96"/>
        <v>22.491921157836899</v>
      </c>
      <c r="E559">
        <v>36.693080902099602</v>
      </c>
      <c r="F559" s="7">
        <f t="shared" si="98"/>
        <v>248.2448126843606</v>
      </c>
      <c r="G559" s="7">
        <f t="shared" si="99"/>
        <v>307.02109715359904</v>
      </c>
      <c r="H559" s="7">
        <f t="shared" si="100"/>
        <v>240.56506497964631</v>
      </c>
      <c r="I559" s="7">
        <f t="shared" si="101"/>
        <v>296.16187591334909</v>
      </c>
      <c r="J559" s="7">
        <f t="shared" si="102"/>
        <v>241.86690782731912</v>
      </c>
      <c r="K559" s="7">
        <f t="shared" si="103"/>
        <v>290.1007893729207</v>
      </c>
      <c r="L559" s="7">
        <f t="shared" si="97"/>
        <v>1.6947948000368671</v>
      </c>
      <c r="M559" s="7">
        <f t="shared" si="97"/>
        <v>36.736770050562207</v>
      </c>
      <c r="N559" s="7">
        <f t="shared" si="104"/>
        <v>10.695621031724354</v>
      </c>
      <c r="O559" s="7">
        <f t="shared" si="105"/>
        <v>10.753501496382626</v>
      </c>
      <c r="P559" s="7">
        <f t="shared" si="106"/>
        <v>8.0713275809010234</v>
      </c>
      <c r="Q559" s="7">
        <f t="shared" si="107"/>
        <v>7.9061442168602678</v>
      </c>
    </row>
    <row r="560" spans="1:17">
      <c r="A560">
        <v>8258.5619999999999</v>
      </c>
      <c r="B560">
        <v>22.159805297851602</v>
      </c>
      <c r="C560">
        <v>36.6784057617188</v>
      </c>
      <c r="D560">
        <f t="shared" si="96"/>
        <v>22.3798052978516</v>
      </c>
      <c r="E560">
        <v>36.6784057617188</v>
      </c>
      <c r="F560" s="7">
        <f t="shared" si="98"/>
        <v>249.77465427938728</v>
      </c>
      <c r="G560" s="7">
        <f t="shared" si="99"/>
        <v>305.50071545216633</v>
      </c>
      <c r="H560" s="7">
        <f t="shared" si="100"/>
        <v>240.4974253405187</v>
      </c>
      <c r="I560" s="7">
        <f t="shared" si="101"/>
        <v>296.45438928052101</v>
      </c>
      <c r="J560" s="7">
        <f t="shared" si="102"/>
        <v>241.57667637859853</v>
      </c>
      <c r="K560" s="7">
        <f t="shared" si="103"/>
        <v>290.07961594574664</v>
      </c>
      <c r="L560" s="7">
        <f t="shared" si="97"/>
        <v>1.1647828031963947</v>
      </c>
      <c r="M560" s="7">
        <f t="shared" si="97"/>
        <v>40.637735069750399</v>
      </c>
      <c r="N560" s="7">
        <f t="shared" si="104"/>
        <v>10.746180413089018</v>
      </c>
      <c r="O560" s="7">
        <f t="shared" si="105"/>
        <v>10.794404739606435</v>
      </c>
      <c r="P560" s="7">
        <f t="shared" si="106"/>
        <v>8.0825320273306431</v>
      </c>
      <c r="Q560" s="7">
        <f t="shared" si="107"/>
        <v>7.9087302166361422</v>
      </c>
    </row>
    <row r="561" spans="1:17">
      <c r="A561">
        <v>8259.5750000000007</v>
      </c>
      <c r="B561">
        <v>22.166841506958001</v>
      </c>
      <c r="C561">
        <v>36.518013000488303</v>
      </c>
      <c r="D561">
        <f t="shared" si="96"/>
        <v>22.386841506958</v>
      </c>
      <c r="E561">
        <v>36.518013000488303</v>
      </c>
      <c r="F561" s="7">
        <f t="shared" si="98"/>
        <v>249.60885145493333</v>
      </c>
      <c r="G561" s="7">
        <f t="shared" si="99"/>
        <v>304.08712791246711</v>
      </c>
      <c r="H561" s="7">
        <f t="shared" si="100"/>
        <v>239.95440687738611</v>
      </c>
      <c r="I561" s="7">
        <f t="shared" si="101"/>
        <v>296.77458965252401</v>
      </c>
      <c r="J561" s="7">
        <f t="shared" si="102"/>
        <v>241.59495575150515</v>
      </c>
      <c r="K561" s="7">
        <f t="shared" si="103"/>
        <v>289.84729357131829</v>
      </c>
      <c r="L561" s="7">
        <f t="shared" si="97"/>
        <v>2.6914006083732764</v>
      </c>
      <c r="M561" s="7">
        <f t="shared" si="97"/>
        <v>47.987430996688197</v>
      </c>
      <c r="N561" s="7">
        <f t="shared" si="104"/>
        <v>10.718546732142025</v>
      </c>
      <c r="O561" s="7">
        <f t="shared" si="105"/>
        <v>10.791828569314506</v>
      </c>
      <c r="P561" s="7">
        <f t="shared" si="106"/>
        <v>8.1268000438182568</v>
      </c>
      <c r="Q561" s="7">
        <f t="shared" si="107"/>
        <v>7.9371047260277434</v>
      </c>
    </row>
    <row r="562" spans="1:17">
      <c r="A562">
        <v>8260.5789999999997</v>
      </c>
      <c r="B562">
        <v>22.093729019165</v>
      </c>
      <c r="C562">
        <v>36.397781372070298</v>
      </c>
      <c r="D562">
        <f t="shared" si="96"/>
        <v>22.313729019164999</v>
      </c>
      <c r="E562">
        <v>36.397781372070298</v>
      </c>
      <c r="F562" s="7">
        <f t="shared" si="98"/>
        <v>247.96172115444733</v>
      </c>
      <c r="G562" s="7">
        <f t="shared" si="99"/>
        <v>300.89830472286474</v>
      </c>
      <c r="H562" s="7">
        <f t="shared" si="100"/>
        <v>239.89466008493949</v>
      </c>
      <c r="I562" s="7">
        <f t="shared" si="101"/>
        <v>296.7415147338437</v>
      </c>
      <c r="J562" s="7">
        <f t="shared" si="102"/>
        <v>241.40459001311902</v>
      </c>
      <c r="K562" s="7">
        <f t="shared" si="103"/>
        <v>289.67204684338924</v>
      </c>
      <c r="L562" s="7">
        <f t="shared" si="97"/>
        <v>2.2798883880122438</v>
      </c>
      <c r="M562" s="7">
        <f t="shared" si="97"/>
        <v>49.977376254166657</v>
      </c>
      <c r="N562" s="7">
        <f t="shared" si="104"/>
        <v>10.750989217396016</v>
      </c>
      <c r="O562" s="7">
        <f t="shared" si="105"/>
        <v>10.818657419644177</v>
      </c>
      <c r="P562" s="7">
        <f t="shared" si="106"/>
        <v>8.1527363357797178</v>
      </c>
      <c r="Q562" s="7">
        <f t="shared" si="107"/>
        <v>7.9585083464913611</v>
      </c>
    </row>
    <row r="563" spans="1:17">
      <c r="A563">
        <v>8261.5859999999993</v>
      </c>
      <c r="B563">
        <v>21.995073318481399</v>
      </c>
      <c r="C563">
        <v>36.355300903320298</v>
      </c>
      <c r="D563">
        <f t="shared" si="96"/>
        <v>22.215073318481398</v>
      </c>
      <c r="E563">
        <v>36.355300903320298</v>
      </c>
      <c r="F563" s="7">
        <f t="shared" si="98"/>
        <v>246.44017098873658</v>
      </c>
      <c r="G563" s="7">
        <f t="shared" si="99"/>
        <v>297.68491028702931</v>
      </c>
      <c r="H563" s="7">
        <f t="shared" si="100"/>
        <v>239.94676490922888</v>
      </c>
      <c r="I563" s="7">
        <f t="shared" si="101"/>
        <v>297.02947978864324</v>
      </c>
      <c r="J563" s="7">
        <f t="shared" si="102"/>
        <v>241.14621110111756</v>
      </c>
      <c r="K563" s="7">
        <f t="shared" si="103"/>
        <v>289.60990215113424</v>
      </c>
      <c r="L563" s="7">
        <f t="shared" si="97"/>
        <v>1.4386711672362626</v>
      </c>
      <c r="M563" s="7">
        <f t="shared" si="97"/>
        <v>55.050132319023746</v>
      </c>
      <c r="N563" s="7">
        <f t="shared" si="104"/>
        <v>10.801079135291884</v>
      </c>
      <c r="O563" s="7">
        <f t="shared" si="105"/>
        <v>10.855071583333496</v>
      </c>
      <c r="P563" s="7">
        <f t="shared" si="106"/>
        <v>8.170183505798347</v>
      </c>
      <c r="Q563" s="7">
        <f t="shared" si="107"/>
        <v>7.9660983393121745</v>
      </c>
    </row>
    <row r="564" spans="1:17">
      <c r="A564">
        <v>8262.5949999999993</v>
      </c>
      <c r="B564">
        <v>21.919971466064499</v>
      </c>
      <c r="C564">
        <v>36.281154632568402</v>
      </c>
      <c r="D564">
        <f t="shared" si="96"/>
        <v>22.139971466064498</v>
      </c>
      <c r="E564">
        <v>36.281154632568402</v>
      </c>
      <c r="F564" s="7">
        <f t="shared" si="98"/>
        <v>244.27368203958125</v>
      </c>
      <c r="G564" s="7">
        <f t="shared" si="99"/>
        <v>293.36829651571935</v>
      </c>
      <c r="H564" s="7">
        <f t="shared" si="100"/>
        <v>239.83787402996126</v>
      </c>
      <c r="I564" s="7">
        <f t="shared" si="101"/>
        <v>296.36494429567637</v>
      </c>
      <c r="J564" s="7">
        <f t="shared" si="102"/>
        <v>240.94835061987337</v>
      </c>
      <c r="K564" s="7">
        <f t="shared" si="103"/>
        <v>289.50114906999693</v>
      </c>
      <c r="L564" s="7">
        <f t="shared" si="97"/>
        <v>1.2331582567428296</v>
      </c>
      <c r="M564" s="7">
        <f t="shared" si="97"/>
        <v>47.111684900059863</v>
      </c>
      <c r="N564" s="7">
        <f t="shared" si="104"/>
        <v>10.832799599474541</v>
      </c>
      <c r="O564" s="7">
        <f t="shared" si="105"/>
        <v>10.882956691664756</v>
      </c>
      <c r="P564" s="7">
        <f t="shared" si="106"/>
        <v>8.1685642945232857</v>
      </c>
      <c r="Q564" s="7">
        <f t="shared" si="107"/>
        <v>7.9793808108334359</v>
      </c>
    </row>
    <row r="565" spans="1:17">
      <c r="A565">
        <v>8263.6029999999992</v>
      </c>
      <c r="B565">
        <v>21.8228454589844</v>
      </c>
      <c r="C565">
        <v>36.187957763671903</v>
      </c>
      <c r="D565">
        <f t="shared" si="96"/>
        <v>22.042845458984399</v>
      </c>
      <c r="E565">
        <v>36.187957763671903</v>
      </c>
      <c r="F565" s="7">
        <f t="shared" si="98"/>
        <v>243.56830035357569</v>
      </c>
      <c r="G565" s="7">
        <f t="shared" si="99"/>
        <v>291.80996009780114</v>
      </c>
      <c r="H565" s="7">
        <f t="shared" si="100"/>
        <v>240.24773740680575</v>
      </c>
      <c r="I565" s="7">
        <f t="shared" si="101"/>
        <v>295.73187074009024</v>
      </c>
      <c r="J565" s="7">
        <f t="shared" si="102"/>
        <v>240.69095368736654</v>
      </c>
      <c r="K565" s="7">
        <f t="shared" si="103"/>
        <v>289.36393828545533</v>
      </c>
      <c r="L565" s="7">
        <f t="shared" si="97"/>
        <v>0.19644067135414109</v>
      </c>
      <c r="M565" s="7">
        <f t="shared" si="97"/>
        <v>40.550563746792598</v>
      </c>
      <c r="N565" s="7">
        <f t="shared" si="104"/>
        <v>10.899125426154257</v>
      </c>
      <c r="O565" s="7">
        <f t="shared" si="105"/>
        <v>10.919232461853685</v>
      </c>
      <c r="P565" s="7">
        <f t="shared" si="106"/>
        <v>8.172107215095938</v>
      </c>
      <c r="Q565" s="7">
        <f t="shared" si="107"/>
        <v>7.996138941444765</v>
      </c>
    </row>
    <row r="566" spans="1:17">
      <c r="A566">
        <v>8264.6029999999992</v>
      </c>
      <c r="B566">
        <v>21.7885837554932</v>
      </c>
      <c r="C566">
        <v>36.125396728515597</v>
      </c>
      <c r="D566">
        <f t="shared" si="96"/>
        <v>22.008583755493198</v>
      </c>
      <c r="E566">
        <v>36.125396728515597</v>
      </c>
      <c r="F566" s="7">
        <f t="shared" si="98"/>
        <v>241.01846950155394</v>
      </c>
      <c r="G566" s="7">
        <f t="shared" si="99"/>
        <v>289.60068428325269</v>
      </c>
      <c r="H566" s="7">
        <f t="shared" si="100"/>
        <v>240.0241191377421</v>
      </c>
      <c r="I566" s="7">
        <f t="shared" si="101"/>
        <v>294.85722742665814</v>
      </c>
      <c r="J566" s="7">
        <f t="shared" si="102"/>
        <v>240.59974568360744</v>
      </c>
      <c r="K566" s="7">
        <f t="shared" si="103"/>
        <v>289.27150791489225</v>
      </c>
      <c r="L566" s="7">
        <f t="shared" si="97"/>
        <v>0.33134592030485444</v>
      </c>
      <c r="M566" s="7">
        <f t="shared" si="97"/>
        <v>31.200262464122144</v>
      </c>
      <c r="N566" s="7">
        <f t="shared" si="104"/>
        <v>10.905932058342175</v>
      </c>
      <c r="O566" s="7">
        <f t="shared" si="105"/>
        <v>10.932086696562441</v>
      </c>
      <c r="P566" s="7">
        <f t="shared" si="106"/>
        <v>8.1620481469733583</v>
      </c>
      <c r="Q566" s="7">
        <f t="shared" si="107"/>
        <v>8.007427851624275</v>
      </c>
    </row>
    <row r="567" spans="1:17">
      <c r="A567">
        <v>8265.6039999999994</v>
      </c>
      <c r="B567">
        <v>21.680597305297901</v>
      </c>
      <c r="C567">
        <v>36.021125793457003</v>
      </c>
      <c r="D567">
        <f t="shared" si="96"/>
        <v>21.9005973052979</v>
      </c>
      <c r="E567">
        <v>36.021125793457003</v>
      </c>
      <c r="F567" s="7">
        <f t="shared" si="98"/>
        <v>237.06104004714092</v>
      </c>
      <c r="G567" s="7">
        <f t="shared" si="99"/>
        <v>285.23354543351655</v>
      </c>
      <c r="H567" s="7">
        <f t="shared" si="100"/>
        <v>240.1918421680125</v>
      </c>
      <c r="I567" s="7">
        <f t="shared" si="101"/>
        <v>294.12972284285763</v>
      </c>
      <c r="J567" s="7">
        <f t="shared" si="102"/>
        <v>240.31086493673592</v>
      </c>
      <c r="K567" s="7">
        <f t="shared" si="103"/>
        <v>289.11687218122967</v>
      </c>
      <c r="L567" s="7">
        <f t="shared" si="97"/>
        <v>1.4166419474590046E-2</v>
      </c>
      <c r="M567" s="7">
        <f t="shared" si="97"/>
        <v>25.128671755783927</v>
      </c>
      <c r="N567" s="7">
        <f t="shared" si="104"/>
        <v>10.967364899673695</v>
      </c>
      <c r="O567" s="7">
        <f t="shared" si="105"/>
        <v>10.972799581069102</v>
      </c>
      <c r="P567" s="7">
        <f t="shared" si="106"/>
        <v>8.1654783509371693</v>
      </c>
      <c r="Q567" s="7">
        <f t="shared" si="107"/>
        <v>8.0263141646101968</v>
      </c>
    </row>
    <row r="568" spans="1:17">
      <c r="A568">
        <v>8266.6090000000004</v>
      </c>
      <c r="B568">
        <v>21.620944976806602</v>
      </c>
      <c r="C568">
        <v>35.905014038085902</v>
      </c>
      <c r="D568">
        <f t="shared" si="96"/>
        <v>21.8409449768066</v>
      </c>
      <c r="E568">
        <v>35.905014038085902</v>
      </c>
      <c r="F568" s="7">
        <f t="shared" si="98"/>
        <v>234.90518648893428</v>
      </c>
      <c r="G568" s="7">
        <f t="shared" si="99"/>
        <v>283.45501741928302</v>
      </c>
      <c r="H568" s="7">
        <f t="shared" si="100"/>
        <v>240.91004095269062</v>
      </c>
      <c r="I568" s="7">
        <f t="shared" si="101"/>
        <v>293.63348458401424</v>
      </c>
      <c r="J568" s="7">
        <f t="shared" si="102"/>
        <v>240.15036107500239</v>
      </c>
      <c r="K568" s="7">
        <f t="shared" si="103"/>
        <v>288.94381562777266</v>
      </c>
      <c r="L568" s="7">
        <f t="shared" si="97"/>
        <v>0.57711351656440124</v>
      </c>
      <c r="M568" s="7">
        <f t="shared" si="97"/>
        <v>21.992994919135953</v>
      </c>
      <c r="N568" s="7">
        <f t="shared" si="104"/>
        <v>11.030202274146953</v>
      </c>
      <c r="O568" s="7">
        <f t="shared" si="105"/>
        <v>10.995419901932978</v>
      </c>
      <c r="P568" s="7">
        <f t="shared" si="106"/>
        <v>8.1780634947683168</v>
      </c>
      <c r="Q568" s="7">
        <f t="shared" si="107"/>
        <v>8.0474502898474913</v>
      </c>
    </row>
    <row r="569" spans="1:17">
      <c r="A569">
        <v>8267.6180000000004</v>
      </c>
      <c r="B569">
        <v>21.586683273315401</v>
      </c>
      <c r="C569">
        <v>35.803062438964801</v>
      </c>
      <c r="D569">
        <f t="shared" si="96"/>
        <v>21.8066832733154</v>
      </c>
      <c r="E569">
        <v>35.803062438964801</v>
      </c>
      <c r="F569" s="7">
        <f t="shared" si="98"/>
        <v>234.83651608520265</v>
      </c>
      <c r="G569" s="7">
        <f t="shared" si="99"/>
        <v>283.57347669817716</v>
      </c>
      <c r="H569" s="7">
        <f t="shared" si="100"/>
        <v>241.26588285827381</v>
      </c>
      <c r="I569" s="7">
        <f t="shared" si="101"/>
        <v>292.98349472418505</v>
      </c>
      <c r="J569" s="7">
        <f t="shared" si="102"/>
        <v>240.05787508868758</v>
      </c>
      <c r="K569" s="7">
        <f t="shared" si="103"/>
        <v>288.79111058052263</v>
      </c>
      <c r="L569" s="7">
        <f t="shared" si="97"/>
        <v>1.4592827713807017</v>
      </c>
      <c r="M569" s="7">
        <f t="shared" si="97"/>
        <v>17.576084808032107</v>
      </c>
      <c r="N569" s="7">
        <f t="shared" si="104"/>
        <v>11.063850464298174</v>
      </c>
      <c r="O569" s="7">
        <f t="shared" si="105"/>
        <v>11.008454246797072</v>
      </c>
      <c r="P569" s="7">
        <f t="shared" si="106"/>
        <v>8.1831964855980708</v>
      </c>
      <c r="Q569" s="7">
        <f t="shared" si="107"/>
        <v>8.0661007999759438</v>
      </c>
    </row>
    <row r="570" spans="1:17">
      <c r="A570">
        <v>8268.6260000000002</v>
      </c>
      <c r="B570">
        <v>21.551349639892599</v>
      </c>
      <c r="C570">
        <v>35.8226318359375</v>
      </c>
      <c r="D570">
        <f t="shared" si="96"/>
        <v>21.771349639892598</v>
      </c>
      <c r="E570">
        <v>35.8226318359375</v>
      </c>
      <c r="F570" s="7">
        <f t="shared" si="98"/>
        <v>234.19925547901593</v>
      </c>
      <c r="G570" s="7">
        <f t="shared" si="99"/>
        <v>282.79301126426731</v>
      </c>
      <c r="H570" s="7">
        <f t="shared" si="100"/>
        <v>241.15620972583847</v>
      </c>
      <c r="I570" s="7">
        <f t="shared" si="101"/>
        <v>292.15468527192718</v>
      </c>
      <c r="J570" s="7">
        <f t="shared" si="102"/>
        <v>239.9622655855689</v>
      </c>
      <c r="K570" s="7">
        <f t="shared" si="103"/>
        <v>288.82047686361727</v>
      </c>
      <c r="L570" s="7">
        <f t="shared" si="97"/>
        <v>1.4255026100840307</v>
      </c>
      <c r="M570" s="7">
        <f t="shared" si="97"/>
        <v>11.116945710044472</v>
      </c>
      <c r="N570" s="7">
        <f t="shared" si="104"/>
        <v>11.076768951611404</v>
      </c>
      <c r="O570" s="7">
        <f t="shared" si="105"/>
        <v>11.021928798841001</v>
      </c>
      <c r="P570" s="7">
        <f t="shared" si="106"/>
        <v>8.1555896453938281</v>
      </c>
      <c r="Q570" s="7">
        <f t="shared" si="107"/>
        <v>8.0625141722242386</v>
      </c>
    </row>
    <row r="571" spans="1:17">
      <c r="A571">
        <v>8269.6260000000002</v>
      </c>
      <c r="B571">
        <v>21.391054153442401</v>
      </c>
      <c r="C571">
        <v>35.633144378662102</v>
      </c>
      <c r="D571">
        <f t="shared" si="96"/>
        <v>21.611054153442399</v>
      </c>
      <c r="E571">
        <v>35.633144378662102</v>
      </c>
      <c r="F571" s="7">
        <f t="shared" si="98"/>
        <v>234.70933062059049</v>
      </c>
      <c r="G571" s="7">
        <f t="shared" si="99"/>
        <v>280.73916011786696</v>
      </c>
      <c r="H571" s="7">
        <f t="shared" si="100"/>
        <v>240.91046065862423</v>
      </c>
      <c r="I571" s="7">
        <f t="shared" si="101"/>
        <v>291.54154879067971</v>
      </c>
      <c r="J571" s="7">
        <f t="shared" si="102"/>
        <v>239.52556513892699</v>
      </c>
      <c r="K571" s="7">
        <f t="shared" si="103"/>
        <v>288.53502508529721</v>
      </c>
      <c r="L571" s="7">
        <f t="shared" si="97"/>
        <v>1.9179356004774839</v>
      </c>
      <c r="M571" s="7">
        <f t="shared" si="97"/>
        <v>9.0391847910269529</v>
      </c>
      <c r="N571" s="7">
        <f t="shared" si="104"/>
        <v>11.147557122763024</v>
      </c>
      <c r="O571" s="7">
        <f t="shared" si="105"/>
        <v>11.083474384833432</v>
      </c>
      <c r="P571" s="7">
        <f t="shared" si="106"/>
        <v>8.1817519580242575</v>
      </c>
      <c r="Q571" s="7">
        <f t="shared" si="107"/>
        <v>8.097377599325144</v>
      </c>
    </row>
    <row r="572" spans="1:17">
      <c r="A572">
        <v>8270.6350000000002</v>
      </c>
      <c r="B572">
        <v>21.375146865844702</v>
      </c>
      <c r="C572">
        <v>35.637519836425803</v>
      </c>
      <c r="D572">
        <f t="shared" si="96"/>
        <v>21.595146865844701</v>
      </c>
      <c r="E572">
        <v>35.637519836425803</v>
      </c>
      <c r="F572" s="7">
        <f t="shared" si="98"/>
        <v>236.75793821302199</v>
      </c>
      <c r="G572" s="7">
        <f t="shared" si="99"/>
        <v>277.87290707327975</v>
      </c>
      <c r="H572" s="7">
        <f t="shared" si="100"/>
        <v>240.58015834746863</v>
      </c>
      <c r="I572" s="7">
        <f t="shared" si="101"/>
        <v>290.93781761028151</v>
      </c>
      <c r="J572" s="7">
        <f t="shared" si="102"/>
        <v>239.48196202358216</v>
      </c>
      <c r="K572" s="7">
        <f t="shared" si="103"/>
        <v>288.54164429774255</v>
      </c>
      <c r="L572" s="7">
        <f t="shared" si="97"/>
        <v>1.206035165797755</v>
      </c>
      <c r="M572" s="7">
        <f t="shared" si="97"/>
        <v>5.7416465437239461</v>
      </c>
      <c r="N572" s="7">
        <f t="shared" si="104"/>
        <v>11.140473359223819</v>
      </c>
      <c r="O572" s="7">
        <f t="shared" si="105"/>
        <v>11.089619510870353</v>
      </c>
      <c r="P572" s="7">
        <f t="shared" si="106"/>
        <v>8.163806542814136</v>
      </c>
      <c r="Q572" s="7">
        <f t="shared" si="107"/>
        <v>8.0965691670501307</v>
      </c>
    </row>
    <row r="573" spans="1:17">
      <c r="A573">
        <v>8271.6419999999998</v>
      </c>
      <c r="B573">
        <v>21.3098335266113</v>
      </c>
      <c r="C573">
        <v>35.546382904052699</v>
      </c>
      <c r="D573">
        <f t="shared" si="96"/>
        <v>21.529833526611299</v>
      </c>
      <c r="E573">
        <v>35.546382904052699</v>
      </c>
      <c r="F573" s="7">
        <f t="shared" si="98"/>
        <v>234.06830882548496</v>
      </c>
      <c r="G573" s="7">
        <f t="shared" si="99"/>
        <v>278.23649718778415</v>
      </c>
      <c r="H573" s="7">
        <f t="shared" si="100"/>
        <v>240.00691960452698</v>
      </c>
      <c r="I573" s="7">
        <f t="shared" si="101"/>
        <v>290.70729416313515</v>
      </c>
      <c r="J573" s="7">
        <f t="shared" si="102"/>
        <v>239.30242509921396</v>
      </c>
      <c r="K573" s="7">
        <f t="shared" si="103"/>
        <v>288.40349841431748</v>
      </c>
      <c r="L573" s="7">
        <f t="shared" si="97"/>
        <v>0.49631250801623966</v>
      </c>
      <c r="M573" s="7">
        <f t="shared" si="97"/>
        <v>5.307474852270337</v>
      </c>
      <c r="N573" s="7">
        <f t="shared" si="104"/>
        <v>11.147644003279156</v>
      </c>
      <c r="O573" s="7">
        <f t="shared" si="105"/>
        <v>11.114922221922034</v>
      </c>
      <c r="P573" s="7">
        <f t="shared" si="106"/>
        <v>8.1782524806480712</v>
      </c>
      <c r="Q573" s="7">
        <f t="shared" si="107"/>
        <v>8.1134415052237614</v>
      </c>
    </row>
    <row r="574" spans="1:17">
      <c r="A574">
        <v>8272.65</v>
      </c>
      <c r="B574">
        <v>21.265171051025401</v>
      </c>
      <c r="C574">
        <v>35.479701995849602</v>
      </c>
      <c r="D574">
        <f t="shared" si="96"/>
        <v>21.4851710510254</v>
      </c>
      <c r="E574">
        <v>35.479701995849602</v>
      </c>
      <c r="F574" s="7">
        <f t="shared" si="98"/>
        <v>234.39094438177082</v>
      </c>
      <c r="G574" s="7">
        <f t="shared" si="99"/>
        <v>281.7929601707865</v>
      </c>
      <c r="H574" s="7">
        <f t="shared" si="100"/>
        <v>239.54644421054326</v>
      </c>
      <c r="I574" s="7">
        <f t="shared" si="101"/>
        <v>289.50651194102397</v>
      </c>
      <c r="J574" s="7">
        <f t="shared" si="102"/>
        <v>239.17918200322401</v>
      </c>
      <c r="K574" s="7">
        <f t="shared" si="103"/>
        <v>288.30205781729239</v>
      </c>
      <c r="L574" s="7">
        <f t="shared" si="97"/>
        <v>0.13488152892500252</v>
      </c>
      <c r="M574" s="7">
        <f t="shared" si="97"/>
        <v>1.4507097361740078</v>
      </c>
      <c r="N574" s="7">
        <f t="shared" si="104"/>
        <v>11.149385017305258</v>
      </c>
      <c r="O574" s="7">
        <f t="shared" si="105"/>
        <v>11.132291264295471</v>
      </c>
      <c r="P574" s="7">
        <f t="shared" si="106"/>
        <v>8.1597785678946888</v>
      </c>
      <c r="Q574" s="7">
        <f t="shared" si="107"/>
        <v>8.1258308722834762</v>
      </c>
    </row>
    <row r="575" spans="1:17">
      <c r="A575">
        <v>8273.6550000000007</v>
      </c>
      <c r="B575">
        <v>21.155197143554702</v>
      </c>
      <c r="C575">
        <v>35.411735534667997</v>
      </c>
      <c r="D575">
        <f t="shared" si="96"/>
        <v>21.375197143554701</v>
      </c>
      <c r="E575">
        <v>35.411735534667997</v>
      </c>
      <c r="F575" s="7">
        <f t="shared" si="98"/>
        <v>236.37274164105486</v>
      </c>
      <c r="G575" s="7">
        <f t="shared" si="99"/>
        <v>281.61054856255174</v>
      </c>
      <c r="H575" s="7">
        <f t="shared" si="100"/>
        <v>239.61003731439351</v>
      </c>
      <c r="I575" s="7">
        <f t="shared" si="101"/>
        <v>288.96959921770673</v>
      </c>
      <c r="J575" s="7">
        <f t="shared" si="102"/>
        <v>238.87406815949618</v>
      </c>
      <c r="K575" s="7">
        <f t="shared" si="103"/>
        <v>288.19834221229064</v>
      </c>
      <c r="L575" s="7">
        <f t="shared" si="97"/>
        <v>0.54165059696029461</v>
      </c>
      <c r="M575" s="7">
        <f t="shared" si="97"/>
        <v>0.59483736840339352</v>
      </c>
      <c r="N575" s="7">
        <f t="shared" si="104"/>
        <v>11.209722918819653</v>
      </c>
      <c r="O575" s="7">
        <f t="shared" si="105"/>
        <v>11.175291930887489</v>
      </c>
      <c r="P575" s="7">
        <f t="shared" si="106"/>
        <v>8.1602777964611821</v>
      </c>
      <c r="Q575" s="7">
        <f t="shared" si="107"/>
        <v>8.1384980956424808</v>
      </c>
    </row>
    <row r="576" spans="1:17">
      <c r="A576">
        <v>8274.6560000000009</v>
      </c>
      <c r="B576">
        <v>21.092790603637699</v>
      </c>
      <c r="C576">
        <v>35.361015319824197</v>
      </c>
      <c r="D576">
        <f t="shared" si="96"/>
        <v>21.312790603637698</v>
      </c>
      <c r="E576">
        <v>35.361015319824197</v>
      </c>
      <c r="F576" s="7">
        <f t="shared" si="98"/>
        <v>234.417789386431</v>
      </c>
      <c r="G576" s="7">
        <f t="shared" si="99"/>
        <v>282.73389579121141</v>
      </c>
      <c r="H576" s="7">
        <f t="shared" si="100"/>
        <v>239.57291626274545</v>
      </c>
      <c r="I576" s="7">
        <f t="shared" si="101"/>
        <v>288.44356563338886</v>
      </c>
      <c r="J576" s="7">
        <f t="shared" si="102"/>
        <v>238.69987557017143</v>
      </c>
      <c r="K576" s="7">
        <f t="shared" si="103"/>
        <v>288.12073313189791</v>
      </c>
      <c r="L576" s="7">
        <f t="shared" si="97"/>
        <v>0.7622000508901291</v>
      </c>
      <c r="M576" s="7">
        <f t="shared" si="97"/>
        <v>0.1042208240189043</v>
      </c>
      <c r="N576" s="7">
        <f t="shared" si="104"/>
        <v>11.240804675379056</v>
      </c>
      <c r="O576" s="7">
        <f t="shared" si="105"/>
        <v>11.199841447765634</v>
      </c>
      <c r="P576" s="7">
        <f t="shared" si="106"/>
        <v>8.1571064355632554</v>
      </c>
      <c r="Q576" s="7">
        <f t="shared" si="107"/>
        <v>8.1479768192733655</v>
      </c>
    </row>
    <row r="577" spans="1:17">
      <c r="A577">
        <v>8275.6679999999997</v>
      </c>
      <c r="B577">
        <v>21.055469512939499</v>
      </c>
      <c r="C577">
        <v>35.322139739990199</v>
      </c>
      <c r="D577">
        <f t="shared" si="96"/>
        <v>21.275469512939498</v>
      </c>
      <c r="E577">
        <v>35.322139739990199</v>
      </c>
      <c r="F577" s="7">
        <f t="shared" si="98"/>
        <v>234.53448851522117</v>
      </c>
      <c r="G577" s="7">
        <f t="shared" si="99"/>
        <v>285.51675382515356</v>
      </c>
      <c r="H577" s="7">
        <f t="shared" si="100"/>
        <v>239.31935582510249</v>
      </c>
      <c r="I577" s="7">
        <f t="shared" si="101"/>
        <v>288.33621673451518</v>
      </c>
      <c r="J577" s="7">
        <f t="shared" si="102"/>
        <v>238.59533669582746</v>
      </c>
      <c r="K577" s="7">
        <f t="shared" si="103"/>
        <v>288.0611255210232</v>
      </c>
      <c r="L577" s="7">
        <f t="shared" si="97"/>
        <v>0.52420369955618029</v>
      </c>
      <c r="M577" s="7">
        <f t="shared" si="97"/>
        <v>7.5675175740487835E-2</v>
      </c>
      <c r="N577" s="7">
        <f t="shared" si="104"/>
        <v>11.248605144979347</v>
      </c>
      <c r="O577" s="7">
        <f t="shared" si="105"/>
        <v>11.214574444560036</v>
      </c>
      <c r="P577" s="7">
        <f t="shared" si="106"/>
        <v>8.1630450153073078</v>
      </c>
      <c r="Q577" s="7">
        <f t="shared" si="107"/>
        <v>8.1552569476670982</v>
      </c>
    </row>
    <row r="578" spans="1:17">
      <c r="A578">
        <v>8276.68</v>
      </c>
      <c r="B578">
        <v>21.002853393554702</v>
      </c>
      <c r="C578">
        <v>35.177192687988303</v>
      </c>
      <c r="D578">
        <f t="shared" si="96"/>
        <v>21.222853393554701</v>
      </c>
      <c r="E578">
        <v>35.177192687988303</v>
      </c>
      <c r="F578" s="7">
        <f t="shared" si="98"/>
        <v>232.9162157343122</v>
      </c>
      <c r="G578" s="7">
        <f t="shared" si="99"/>
        <v>285.71602151588183</v>
      </c>
      <c r="H578" s="7">
        <f t="shared" si="100"/>
        <v>239.24707281899268</v>
      </c>
      <c r="I578" s="7">
        <f t="shared" si="101"/>
        <v>287.73575713999799</v>
      </c>
      <c r="J578" s="7">
        <f t="shared" si="102"/>
        <v>238.44748734972779</v>
      </c>
      <c r="K578" s="7">
        <f t="shared" si="103"/>
        <v>287.83793728803084</v>
      </c>
      <c r="L578" s="7">
        <f t="shared" si="97"/>
        <v>0.63933692265954378</v>
      </c>
      <c r="M578" s="7">
        <f t="shared" si="97"/>
        <v>1.0440782652016711E-2</v>
      </c>
      <c r="N578" s="7">
        <f t="shared" si="104"/>
        <v>11.273087005899551</v>
      </c>
      <c r="O578" s="7">
        <f t="shared" si="105"/>
        <v>11.235411324197498</v>
      </c>
      <c r="P578" s="7">
        <f t="shared" si="106"/>
        <v>8.1796111387321986</v>
      </c>
      <c r="Q578" s="7">
        <f t="shared" si="107"/>
        <v>8.1825158659211805</v>
      </c>
    </row>
    <row r="579" spans="1:17">
      <c r="A579">
        <v>8277.6859999999997</v>
      </c>
      <c r="B579">
        <v>20.935859680175799</v>
      </c>
      <c r="C579">
        <v>35.159172058105497</v>
      </c>
      <c r="D579">
        <f t="shared" ref="D579:D642" si="108">B579+0.22</f>
        <v>21.155859680175798</v>
      </c>
      <c r="E579">
        <v>35.159172058105497</v>
      </c>
      <c r="F579" s="7">
        <f t="shared" si="98"/>
        <v>233.23899599983005</v>
      </c>
      <c r="G579" s="7">
        <f t="shared" si="99"/>
        <v>286.98753546926491</v>
      </c>
      <c r="H579" s="7">
        <f t="shared" si="100"/>
        <v>238.82283465630442</v>
      </c>
      <c r="I579" s="7">
        <f t="shared" si="101"/>
        <v>286.8744679837697</v>
      </c>
      <c r="J579" s="7">
        <f t="shared" si="102"/>
        <v>238.25844049182498</v>
      </c>
      <c r="K579" s="7">
        <f t="shared" si="103"/>
        <v>287.81008495412044</v>
      </c>
      <c r="L579" s="7">
        <f t="shared" ref="L579:M642" si="109">(H579-J579)^2</f>
        <v>0.31854077289844307</v>
      </c>
      <c r="M579" s="7">
        <f t="shared" si="109"/>
        <v>0.87537911520829037</v>
      </c>
      <c r="N579" s="7">
        <f t="shared" si="104"/>
        <v>11.288732212574397</v>
      </c>
      <c r="O579" s="7">
        <f t="shared" si="105"/>
        <v>11.26205430049653</v>
      </c>
      <c r="P579" s="7">
        <f t="shared" si="106"/>
        <v>8.1593066955521341</v>
      </c>
      <c r="Q579" s="7">
        <f t="shared" si="107"/>
        <v>8.1859175886870617</v>
      </c>
    </row>
    <row r="580" spans="1:17">
      <c r="A580">
        <v>8278.6990000000005</v>
      </c>
      <c r="B580">
        <v>20.864582061767599</v>
      </c>
      <c r="C580">
        <v>35.008304595947301</v>
      </c>
      <c r="D580">
        <f t="shared" si="108"/>
        <v>21.084582061767598</v>
      </c>
      <c r="E580">
        <v>35.008304595947301</v>
      </c>
      <c r="F580" s="7">
        <f t="shared" si="98"/>
        <v>235.97541886745182</v>
      </c>
      <c r="G580" s="7">
        <f t="shared" si="99"/>
        <v>287.00976241862179</v>
      </c>
      <c r="H580" s="7">
        <f t="shared" si="100"/>
        <v>238.42445764408546</v>
      </c>
      <c r="I580" s="7">
        <f t="shared" si="101"/>
        <v>286.07065775833331</v>
      </c>
      <c r="J580" s="7">
        <f t="shared" si="102"/>
        <v>238.05631814509402</v>
      </c>
      <c r="K580" s="7">
        <f t="shared" si="103"/>
        <v>287.57599546829437</v>
      </c>
      <c r="L580" s="7">
        <f t="shared" si="109"/>
        <v>0.13552669071766807</v>
      </c>
      <c r="M580" s="7">
        <f t="shared" si="109"/>
        <v>2.2660416210307912</v>
      </c>
      <c r="N580" s="7">
        <f t="shared" si="104"/>
        <v>11.308000174991255</v>
      </c>
      <c r="O580" s="7">
        <f t="shared" si="105"/>
        <v>11.290540047116158</v>
      </c>
      <c r="P580" s="7">
        <f t="shared" si="106"/>
        <v>8.1715084766329973</v>
      </c>
      <c r="Q580" s="7">
        <f t="shared" si="107"/>
        <v>8.2145079228311246</v>
      </c>
    </row>
    <row r="581" spans="1:17">
      <c r="A581">
        <v>8279.7000000000007</v>
      </c>
      <c r="B581">
        <v>20.832767486572301</v>
      </c>
      <c r="C581">
        <v>34.945743560791001</v>
      </c>
      <c r="D581">
        <f t="shared" si="108"/>
        <v>21.0527674865723</v>
      </c>
      <c r="E581">
        <v>34.945743560791001</v>
      </c>
      <c r="F581" s="7">
        <f t="shared" si="98"/>
        <v>236.00433272767884</v>
      </c>
      <c r="G581" s="7">
        <f t="shared" si="99"/>
        <v>287.24618729117265</v>
      </c>
      <c r="H581" s="7">
        <f t="shared" si="100"/>
        <v>237.68379084984031</v>
      </c>
      <c r="I581" s="7">
        <f t="shared" si="101"/>
        <v>285.15987164847797</v>
      </c>
      <c r="J581" s="7">
        <f t="shared" si="102"/>
        <v>237.96577095826262</v>
      </c>
      <c r="K581" s="7">
        <f t="shared" si="103"/>
        <v>287.47844398423462</v>
      </c>
      <c r="L581" s="7">
        <f t="shared" si="109"/>
        <v>7.9512781545861791E-2</v>
      </c>
      <c r="M581" s="7">
        <f t="shared" si="109"/>
        <v>5.3757776761360088</v>
      </c>
      <c r="N581" s="7">
        <f t="shared" si="104"/>
        <v>11.289907182105051</v>
      </c>
      <c r="O581" s="7">
        <f t="shared" si="105"/>
        <v>11.303301150788844</v>
      </c>
      <c r="P581" s="7">
        <f t="shared" si="106"/>
        <v>8.1600745210191015</v>
      </c>
      <c r="Q581" s="7">
        <f t="shared" si="107"/>
        <v>8.2264222961558158</v>
      </c>
    </row>
    <row r="582" spans="1:17">
      <c r="A582">
        <v>8280.7039999999997</v>
      </c>
      <c r="B582">
        <v>20.7588901519775</v>
      </c>
      <c r="C582">
        <v>34.945999145507798</v>
      </c>
      <c r="D582">
        <f t="shared" si="108"/>
        <v>20.978890151977499</v>
      </c>
      <c r="E582">
        <v>34.945999145507798</v>
      </c>
      <c r="F582" s="7">
        <f t="shared" si="98"/>
        <v>236.34164886047313</v>
      </c>
      <c r="G582" s="7">
        <f t="shared" si="99"/>
        <v>286.33088597345295</v>
      </c>
      <c r="H582" s="7">
        <f t="shared" si="100"/>
        <v>236.8455100922333</v>
      </c>
      <c r="I582" s="7">
        <f t="shared" si="101"/>
        <v>284.55130193354182</v>
      </c>
      <c r="J582" s="7">
        <f t="shared" si="102"/>
        <v>237.75471774413774</v>
      </c>
      <c r="K582" s="7">
        <f t="shared" si="103"/>
        <v>287.47884309340714</v>
      </c>
      <c r="L582" s="7">
        <f t="shared" si="109"/>
        <v>0.8266585542815823</v>
      </c>
      <c r="M582" s="7">
        <f t="shared" si="109"/>
        <v>8.5704972427055459</v>
      </c>
      <c r="N582" s="7">
        <f t="shared" si="104"/>
        <v>11.289706384677739</v>
      </c>
      <c r="O582" s="7">
        <f t="shared" si="105"/>
        <v>11.333045553018763</v>
      </c>
      <c r="P582" s="7">
        <f t="shared" si="106"/>
        <v>8.1426002658767889</v>
      </c>
      <c r="Q582" s="7">
        <f t="shared" si="107"/>
        <v>8.2263735512727969</v>
      </c>
    </row>
    <row r="583" spans="1:17">
      <c r="A583">
        <v>8281.7109999999993</v>
      </c>
      <c r="B583">
        <v>20.708415985107401</v>
      </c>
      <c r="C583">
        <v>34.793331146240199</v>
      </c>
      <c r="D583">
        <f t="shared" si="108"/>
        <v>20.928415985107399</v>
      </c>
      <c r="E583">
        <v>34.793331146240199</v>
      </c>
      <c r="F583" s="7">
        <f t="shared" si="98"/>
        <v>239.22996733055547</v>
      </c>
      <c r="G583" s="7">
        <f t="shared" si="99"/>
        <v>286.93225942482485</v>
      </c>
      <c r="H583" s="7">
        <f t="shared" si="100"/>
        <v>236.72264607331664</v>
      </c>
      <c r="I583" s="7">
        <f t="shared" si="101"/>
        <v>283.97908735538482</v>
      </c>
      <c r="J583" s="7">
        <f t="shared" si="102"/>
        <v>237.60988300073222</v>
      </c>
      <c r="K583" s="7">
        <f t="shared" si="103"/>
        <v>287.23959849395317</v>
      </c>
      <c r="L583" s="7">
        <f t="shared" si="109"/>
        <v>0.78718936536984951</v>
      </c>
      <c r="M583" s="7">
        <f t="shared" si="109"/>
        <v>10.63093288472826</v>
      </c>
      <c r="N583" s="7">
        <f t="shared" si="104"/>
        <v>11.311063686891917</v>
      </c>
      <c r="O583" s="7">
        <f t="shared" si="105"/>
        <v>11.353457575089044</v>
      </c>
      <c r="P583" s="7">
        <f t="shared" si="106"/>
        <v>8.1618826941803722</v>
      </c>
      <c r="Q583" s="7">
        <f t="shared" si="107"/>
        <v>8.2555935011411687</v>
      </c>
    </row>
    <row r="584" spans="1:17">
      <c r="A584">
        <v>8282.7109999999993</v>
      </c>
      <c r="B584">
        <v>20.608995437622099</v>
      </c>
      <c r="C584">
        <v>34.616458892822301</v>
      </c>
      <c r="D584">
        <f t="shared" si="108"/>
        <v>20.828995437622098</v>
      </c>
      <c r="E584">
        <v>34.616458892822301</v>
      </c>
      <c r="F584" s="7">
        <f t="shared" si="98"/>
        <v>238.91318055536186</v>
      </c>
      <c r="G584" s="7">
        <f t="shared" si="99"/>
        <v>287.10389210466184</v>
      </c>
      <c r="H584" s="7">
        <f t="shared" si="100"/>
        <v>236.53096834412003</v>
      </c>
      <c r="I584" s="7">
        <f t="shared" si="101"/>
        <v>283.4126250388</v>
      </c>
      <c r="J584" s="7">
        <f t="shared" si="102"/>
        <v>237.32306610122723</v>
      </c>
      <c r="K584" s="7">
        <f t="shared" si="103"/>
        <v>286.96028972281817</v>
      </c>
      <c r="L584" s="7">
        <f t="shared" si="109"/>
        <v>0.62741885681425691</v>
      </c>
      <c r="M584" s="7">
        <f t="shared" si="109"/>
        <v>12.585924710229763</v>
      </c>
      <c r="N584" s="7">
        <f t="shared" si="104"/>
        <v>11.355850984387326</v>
      </c>
      <c r="O584" s="7">
        <f t="shared" si="105"/>
        <v>11.393879595007524</v>
      </c>
      <c r="P584" s="7">
        <f t="shared" si="106"/>
        <v>8.1872217466346751</v>
      </c>
      <c r="Q584" s="7">
        <f t="shared" si="107"/>
        <v>8.2897066569197584</v>
      </c>
    </row>
    <row r="585" spans="1:17">
      <c r="A585">
        <v>8283.7170000000006</v>
      </c>
      <c r="B585">
        <v>20.481430053710898</v>
      </c>
      <c r="C585">
        <v>34.572433471679702</v>
      </c>
      <c r="D585">
        <f t="shared" si="108"/>
        <v>20.701430053710897</v>
      </c>
      <c r="E585">
        <v>34.572433471679702</v>
      </c>
      <c r="F585" s="7">
        <f t="shared" si="98"/>
        <v>236.94530625630486</v>
      </c>
      <c r="G585" s="7">
        <f t="shared" si="99"/>
        <v>285.66440563421719</v>
      </c>
      <c r="H585" s="7">
        <f t="shared" si="100"/>
        <v>236.02563379641987</v>
      </c>
      <c r="I585" s="7">
        <f t="shared" si="101"/>
        <v>283.00269750288362</v>
      </c>
      <c r="J585" s="7">
        <f t="shared" si="102"/>
        <v>236.95204944489132</v>
      </c>
      <c r="K585" s="7">
        <f t="shared" si="103"/>
        <v>286.89040758833141</v>
      </c>
      <c r="L585" s="7">
        <f t="shared" si="109"/>
        <v>0.85824595373277279</v>
      </c>
      <c r="M585" s="7">
        <f t="shared" si="109"/>
        <v>15.114289708492487</v>
      </c>
      <c r="N585" s="7">
        <f t="shared" si="104"/>
        <v>11.401416867532317</v>
      </c>
      <c r="O585" s="7">
        <f t="shared" si="105"/>
        <v>11.446168155055345</v>
      </c>
      <c r="P585" s="7">
        <f t="shared" si="106"/>
        <v>8.1857905008251048</v>
      </c>
      <c r="Q585" s="7">
        <f t="shared" si="107"/>
        <v>8.2982416561258283</v>
      </c>
    </row>
    <row r="586" spans="1:17">
      <c r="A586">
        <v>8284.7289999999994</v>
      </c>
      <c r="B586">
        <v>20.391033172607401</v>
      </c>
      <c r="C586">
        <v>34.536392211914098</v>
      </c>
      <c r="D586">
        <f t="shared" si="108"/>
        <v>20.611033172607399</v>
      </c>
      <c r="E586">
        <v>34.536392211914098</v>
      </c>
      <c r="F586" s="7">
        <f t="shared" si="98"/>
        <v>238.0766924994056</v>
      </c>
      <c r="G586" s="7">
        <f t="shared" si="99"/>
        <v>287.09791753067981</v>
      </c>
      <c r="H586" s="7">
        <f t="shared" si="100"/>
        <v>235.7999222272521</v>
      </c>
      <c r="I586" s="7">
        <f t="shared" si="101"/>
        <v>282.18082217080701</v>
      </c>
      <c r="J586" s="7">
        <f t="shared" si="102"/>
        <v>236.68706696924338</v>
      </c>
      <c r="K586" s="7">
        <f t="shared" si="103"/>
        <v>286.83309160750207</v>
      </c>
      <c r="L586" s="7">
        <f t="shared" si="109"/>
        <v>0.78702579324277189</v>
      </c>
      <c r="M586" s="7">
        <f t="shared" si="109"/>
        <v>21.643610911607013</v>
      </c>
      <c r="N586" s="7">
        <f t="shared" si="104"/>
        <v>11.440470754306308</v>
      </c>
      <c r="O586" s="7">
        <f t="shared" si="105"/>
        <v>11.483512980019199</v>
      </c>
      <c r="P586" s="7">
        <f t="shared" si="106"/>
        <v>8.1705356031213494</v>
      </c>
      <c r="Q586" s="7">
        <f t="shared" si="107"/>
        <v>8.3052418980970639</v>
      </c>
    </row>
    <row r="587" spans="1:17">
      <c r="A587">
        <v>8285.7340000000004</v>
      </c>
      <c r="B587">
        <v>20.350654602050799</v>
      </c>
      <c r="C587">
        <v>34.464820861816399</v>
      </c>
      <c r="D587">
        <f t="shared" si="108"/>
        <v>20.570654602050798</v>
      </c>
      <c r="E587">
        <v>34.464820861816399</v>
      </c>
      <c r="F587" s="7">
        <f t="shared" si="98"/>
        <v>237.92032355315746</v>
      </c>
      <c r="G587" s="7">
        <f t="shared" si="99"/>
        <v>287.25911134494703</v>
      </c>
      <c r="H587" s="7">
        <f t="shared" si="100"/>
        <v>235.86312862468512</v>
      </c>
      <c r="I587" s="7">
        <f t="shared" si="101"/>
        <v>281.32157631284502</v>
      </c>
      <c r="J587" s="7">
        <f t="shared" si="102"/>
        <v>236.56814483975757</v>
      </c>
      <c r="K587" s="7">
        <f t="shared" si="103"/>
        <v>286.7189853862501</v>
      </c>
      <c r="L587" s="7">
        <f t="shared" si="109"/>
        <v>0.49704786351507957</v>
      </c>
      <c r="M587" s="7">
        <f t="shared" si="109"/>
        <v>29.132024705675398</v>
      </c>
      <c r="N587" s="7">
        <f t="shared" si="104"/>
        <v>11.466000143776206</v>
      </c>
      <c r="O587" s="7">
        <f t="shared" si="105"/>
        <v>11.500273054809487</v>
      </c>
      <c r="P587" s="7">
        <f t="shared" si="106"/>
        <v>8.1625718421917401</v>
      </c>
      <c r="Q587" s="7">
        <f t="shared" si="107"/>
        <v>8.3191781711509272</v>
      </c>
    </row>
    <row r="588" spans="1:17">
      <c r="A588">
        <v>8286.7459999999992</v>
      </c>
      <c r="B588">
        <v>20.325569152831999</v>
      </c>
      <c r="C588">
        <v>34.331974029541001</v>
      </c>
      <c r="D588">
        <f t="shared" si="108"/>
        <v>20.545569152831998</v>
      </c>
      <c r="E588">
        <v>34.331974029541001</v>
      </c>
      <c r="F588" s="7">
        <f t="shared" si="98"/>
        <v>237.46582983554589</v>
      </c>
      <c r="G588" s="7">
        <f t="shared" si="99"/>
        <v>289.02646569187129</v>
      </c>
      <c r="H588" s="7">
        <f t="shared" si="100"/>
        <v>235.36533635847047</v>
      </c>
      <c r="I588" s="7">
        <f t="shared" si="101"/>
        <v>281.17607641714085</v>
      </c>
      <c r="J588" s="7">
        <f t="shared" si="102"/>
        <v>236.49408871759962</v>
      </c>
      <c r="K588" s="7">
        <f t="shared" si="103"/>
        <v>286.50616940709097</v>
      </c>
      <c r="L588" s="7">
        <f t="shared" si="109"/>
        <v>1.2740818882396254</v>
      </c>
      <c r="M588" s="7">
        <f t="shared" si="109"/>
        <v>28.409891281515378</v>
      </c>
      <c r="N588" s="7">
        <f t="shared" si="104"/>
        <v>11.45577105251561</v>
      </c>
      <c r="O588" s="7">
        <f t="shared" si="105"/>
        <v>11.510710020170034</v>
      </c>
      <c r="P588" s="7">
        <f t="shared" si="106"/>
        <v>8.189918708874778</v>
      </c>
      <c r="Q588" s="7">
        <f t="shared" si="107"/>
        <v>8.3451702823894216</v>
      </c>
    </row>
    <row r="589" spans="1:17">
      <c r="A589">
        <v>8287.75</v>
      </c>
      <c r="B589">
        <v>20.216817855835</v>
      </c>
      <c r="C589">
        <v>34.120861053466797</v>
      </c>
      <c r="D589">
        <f t="shared" si="108"/>
        <v>20.436817855834999</v>
      </c>
      <c r="E589">
        <v>34.120861053466797</v>
      </c>
      <c r="F589" s="7">
        <f t="shared" si="98"/>
        <v>237.47982175890976</v>
      </c>
      <c r="G589" s="7">
        <f t="shared" si="99"/>
        <v>287.09672980090323</v>
      </c>
      <c r="H589" s="7">
        <f t="shared" si="100"/>
        <v>235.32714462477114</v>
      </c>
      <c r="I589" s="7">
        <f t="shared" si="101"/>
        <v>280.7628535361298</v>
      </c>
      <c r="J589" s="7">
        <f t="shared" si="102"/>
        <v>236.17147743648033</v>
      </c>
      <c r="K589" s="7">
        <f t="shared" si="103"/>
        <v>286.16522434377299</v>
      </c>
      <c r="L589" s="7">
        <f t="shared" si="109"/>
        <v>0.71289789692875283</v>
      </c>
      <c r="M589" s="7">
        <f t="shared" si="109"/>
        <v>29.185610343275382</v>
      </c>
      <c r="N589" s="7">
        <f t="shared" si="104"/>
        <v>11.514862356987829</v>
      </c>
      <c r="O589" s="7">
        <f t="shared" si="105"/>
        <v>11.556176656389294</v>
      </c>
      <c r="P589" s="7">
        <f t="shared" si="106"/>
        <v>8.2284809019379459</v>
      </c>
      <c r="Q589" s="7">
        <f t="shared" si="107"/>
        <v>8.3868113379482736</v>
      </c>
    </row>
    <row r="590" spans="1:17">
      <c r="A590">
        <v>8288.7579999999998</v>
      </c>
      <c r="B590">
        <v>20.1230564117432</v>
      </c>
      <c r="C590">
        <v>34.121120452880902</v>
      </c>
      <c r="D590">
        <f t="shared" si="108"/>
        <v>20.343056411743198</v>
      </c>
      <c r="E590">
        <v>34.121120452880902</v>
      </c>
      <c r="F590" s="7">
        <f t="shared" si="98"/>
        <v>238.11678378136105</v>
      </c>
      <c r="G590" s="7">
        <f t="shared" si="99"/>
        <v>286.84344006422418</v>
      </c>
      <c r="H590" s="7">
        <f t="shared" si="100"/>
        <v>235.38556955901169</v>
      </c>
      <c r="I590" s="7">
        <f t="shared" si="101"/>
        <v>279.91886741280348</v>
      </c>
      <c r="J590" s="7">
        <f t="shared" si="102"/>
        <v>235.89128077009408</v>
      </c>
      <c r="K590" s="7">
        <f t="shared" si="103"/>
        <v>286.16564535868395</v>
      </c>
      <c r="L590" s="7">
        <f t="shared" si="109"/>
        <v>0.2557438290144271</v>
      </c>
      <c r="M590" s="7">
        <f t="shared" si="109"/>
        <v>39.022234705138587</v>
      </c>
      <c r="N590" s="7">
        <f t="shared" si="104"/>
        <v>11.570806509838581</v>
      </c>
      <c r="O590" s="7">
        <f t="shared" si="105"/>
        <v>11.59566566575138</v>
      </c>
      <c r="P590" s="7">
        <f t="shared" si="106"/>
        <v>8.2036833403332583</v>
      </c>
      <c r="Q590" s="7">
        <f t="shared" si="107"/>
        <v>8.3867599176252288</v>
      </c>
    </row>
    <row r="591" spans="1:17">
      <c r="A591">
        <v>8289.768</v>
      </c>
      <c r="B591">
        <v>20.1449298858643</v>
      </c>
      <c r="C591">
        <v>34.058815002441399</v>
      </c>
      <c r="D591">
        <f t="shared" si="108"/>
        <v>20.364929885864299</v>
      </c>
      <c r="E591">
        <v>34.058815002441399</v>
      </c>
      <c r="F591" s="7">
        <f t="shared" si="98"/>
        <v>239.77499644638371</v>
      </c>
      <c r="G591" s="7">
        <f t="shared" si="99"/>
        <v>285.05409501128935</v>
      </c>
      <c r="H591" s="7">
        <f t="shared" si="100"/>
        <v>234.96560659292092</v>
      </c>
      <c r="I591" s="7">
        <f t="shared" si="101"/>
        <v>280.22871426150391</v>
      </c>
      <c r="J591" s="7">
        <f t="shared" si="102"/>
        <v>235.95681857384471</v>
      </c>
      <c r="K591" s="7">
        <f t="shared" si="103"/>
        <v>286.06437277443359</v>
      </c>
      <c r="L591" s="7">
        <f t="shared" si="109"/>
        <v>0.98250119112687095</v>
      </c>
      <c r="M591" s="7">
        <f t="shared" si="109"/>
        <v>34.054910279528684</v>
      </c>
      <c r="N591" s="7">
        <f t="shared" si="104"/>
        <v>11.537756717542896</v>
      </c>
      <c r="O591" s="7">
        <f t="shared" si="105"/>
        <v>11.586429214157373</v>
      </c>
      <c r="P591" s="7">
        <f t="shared" si="106"/>
        <v>8.2277881435809377</v>
      </c>
      <c r="Q591" s="7">
        <f t="shared" si="107"/>
        <v>8.3991287645776271</v>
      </c>
    </row>
    <row r="592" spans="1:17">
      <c r="A592">
        <v>8290.7739999999994</v>
      </c>
      <c r="B592">
        <v>19.994115829467798</v>
      </c>
      <c r="C592">
        <v>33.946048736572301</v>
      </c>
      <c r="D592">
        <f t="shared" si="108"/>
        <v>20.214115829467797</v>
      </c>
      <c r="E592">
        <v>33.946048736572301</v>
      </c>
      <c r="F592" s="7">
        <f t="shared" si="98"/>
        <v>240.5035073345035</v>
      </c>
      <c r="G592" s="7">
        <f t="shared" si="99"/>
        <v>284.62455080101222</v>
      </c>
      <c r="H592" s="7">
        <f t="shared" si="100"/>
        <v>234.47921494094987</v>
      </c>
      <c r="I592" s="7">
        <f t="shared" si="101"/>
        <v>280.17437764269243</v>
      </c>
      <c r="J592" s="7">
        <f t="shared" si="102"/>
        <v>235.50281256446922</v>
      </c>
      <c r="K592" s="7">
        <f t="shared" si="103"/>
        <v>285.8803185170209</v>
      </c>
      <c r="L592" s="7">
        <f t="shared" si="109"/>
        <v>1.0477520948744619</v>
      </c>
      <c r="M592" s="7">
        <f t="shared" si="109"/>
        <v>32.557761261332253</v>
      </c>
      <c r="N592" s="7">
        <f t="shared" si="104"/>
        <v>11.599775964434221</v>
      </c>
      <c r="O592" s="7">
        <f t="shared" si="105"/>
        <v>11.650413728269886</v>
      </c>
      <c r="P592" s="7">
        <f t="shared" si="106"/>
        <v>8.2535195720980106</v>
      </c>
      <c r="Q592" s="7">
        <f t="shared" si="107"/>
        <v>8.4216080856863709</v>
      </c>
    </row>
    <row r="593" spans="1:17">
      <c r="A593">
        <v>8291.7780000000002</v>
      </c>
      <c r="B593">
        <v>20.0300598144531</v>
      </c>
      <c r="C593">
        <v>33.934463500976598</v>
      </c>
      <c r="D593">
        <f t="shared" si="108"/>
        <v>20.250059814453099</v>
      </c>
      <c r="E593">
        <v>33.934463500976598</v>
      </c>
      <c r="F593" s="7">
        <f t="shared" ref="F593:F656" si="110">-SLOPE(B579:B608,A579:A608)*3600-$AA$2</f>
        <v>241.01225260754813</v>
      </c>
      <c r="G593" s="7">
        <f t="shared" ref="G593:G656" si="111">-SLOPE(C579:C608,A579:A608)*3600-$AB$2</f>
        <v>285.13924657601387</v>
      </c>
      <c r="H593" s="7">
        <f t="shared" si="100"/>
        <v>234.43530865092262</v>
      </c>
      <c r="I593" s="7">
        <f t="shared" si="101"/>
        <v>280.58218181590581</v>
      </c>
      <c r="J593" s="7">
        <f t="shared" si="102"/>
        <v>235.61147176701749</v>
      </c>
      <c r="K593" s="7">
        <f t="shared" si="103"/>
        <v>285.8613535646146</v>
      </c>
      <c r="L593" s="7">
        <f t="shared" si="109"/>
        <v>1.3833596756619937</v>
      </c>
      <c r="M593" s="7">
        <f t="shared" si="109"/>
        <v>27.869654352365032</v>
      </c>
      <c r="N593" s="7">
        <f t="shared" si="104"/>
        <v>11.577018082860123</v>
      </c>
      <c r="O593" s="7">
        <f t="shared" si="105"/>
        <v>11.635100040487497</v>
      </c>
      <c r="P593" s="7">
        <f t="shared" si="106"/>
        <v>8.2683547305184586</v>
      </c>
      <c r="Q593" s="7">
        <f t="shared" si="107"/>
        <v>8.4239243551437859</v>
      </c>
    </row>
    <row r="594" spans="1:17">
      <c r="A594">
        <v>8292.7909999999993</v>
      </c>
      <c r="B594">
        <v>19.8901062011719</v>
      </c>
      <c r="C594">
        <v>33.799560546875</v>
      </c>
      <c r="D594">
        <f t="shared" si="108"/>
        <v>20.110106201171899</v>
      </c>
      <c r="E594">
        <v>33.799560546875</v>
      </c>
      <c r="F594" s="7">
        <f t="shared" si="110"/>
        <v>240.65344534569888</v>
      </c>
      <c r="G594" s="7">
        <f t="shared" si="111"/>
        <v>282.59286507896348</v>
      </c>
      <c r="H594" s="7">
        <f t="shared" si="100"/>
        <v>234.55201164249897</v>
      </c>
      <c r="I594" s="7">
        <f t="shared" si="101"/>
        <v>280.44430913375982</v>
      </c>
      <c r="J594" s="7">
        <f t="shared" si="102"/>
        <v>235.18677242860645</v>
      </c>
      <c r="K594" s="7">
        <f t="shared" si="103"/>
        <v>285.63974787445198</v>
      </c>
      <c r="L594" s="7">
        <f t="shared" si="109"/>
        <v>0.40292125557978314</v>
      </c>
      <c r="M594" s="7">
        <f t="shared" si="109"/>
        <v>26.992583708285022</v>
      </c>
      <c r="N594" s="7">
        <f t="shared" si="104"/>
        <v>11.663390003819604</v>
      </c>
      <c r="O594" s="7">
        <f t="shared" si="105"/>
        <v>11.694954272041644</v>
      </c>
      <c r="P594" s="7">
        <f t="shared" si="106"/>
        <v>8.2972767869222732</v>
      </c>
      <c r="Q594" s="7">
        <f t="shared" si="107"/>
        <v>8.4509899907814425</v>
      </c>
    </row>
    <row r="595" spans="1:17">
      <c r="A595">
        <v>8293.7970000000005</v>
      </c>
      <c r="B595">
        <v>19.7492351531982</v>
      </c>
      <c r="C595">
        <v>33.782051086425803</v>
      </c>
      <c r="D595">
        <f t="shared" si="108"/>
        <v>19.969235153198198</v>
      </c>
      <c r="E595">
        <v>33.782051086425803</v>
      </c>
      <c r="F595" s="7">
        <f t="shared" si="110"/>
        <v>239.06755293015911</v>
      </c>
      <c r="G595" s="7">
        <f t="shared" si="111"/>
        <v>280.78155011971501</v>
      </c>
      <c r="H595" s="7">
        <f t="shared" si="100"/>
        <v>234.44652590558763</v>
      </c>
      <c r="I595" s="7">
        <f t="shared" si="101"/>
        <v>280.17524327038461</v>
      </c>
      <c r="J595" s="7">
        <f t="shared" si="102"/>
        <v>234.75485349572696</v>
      </c>
      <c r="K595" s="7">
        <f t="shared" si="103"/>
        <v>285.61088055310751</v>
      </c>
      <c r="L595" s="7">
        <f t="shared" si="109"/>
        <v>9.5065902841125358E-2</v>
      </c>
      <c r="M595" s="7">
        <f t="shared" si="109"/>
        <v>29.546152669327125</v>
      </c>
      <c r="N595" s="7">
        <f t="shared" si="104"/>
        <v>11.740385853888828</v>
      </c>
      <c r="O595" s="7">
        <f t="shared" si="105"/>
        <v>11.755825984057758</v>
      </c>
      <c r="P595" s="7">
        <f t="shared" si="106"/>
        <v>8.2936125622923988</v>
      </c>
      <c r="Q595" s="7">
        <f t="shared" si="107"/>
        <v>8.4545156782345519</v>
      </c>
    </row>
    <row r="596" spans="1:17">
      <c r="A596">
        <v>8294.8050000000003</v>
      </c>
      <c r="B596">
        <v>19.760553359985401</v>
      </c>
      <c r="C596">
        <v>33.674179077148402</v>
      </c>
      <c r="D596">
        <f t="shared" si="108"/>
        <v>19.9805533599854</v>
      </c>
      <c r="E596">
        <v>33.674179077148402</v>
      </c>
      <c r="F596" s="7">
        <f t="shared" si="110"/>
        <v>236.27568841554563</v>
      </c>
      <c r="G596" s="7">
        <f t="shared" si="111"/>
        <v>278.32467923987531</v>
      </c>
      <c r="H596" s="7">
        <f t="shared" si="100"/>
        <v>234.37253205013377</v>
      </c>
      <c r="I596" s="7">
        <f t="shared" si="101"/>
        <v>280.08606154720422</v>
      </c>
      <c r="J596" s="7">
        <f t="shared" si="102"/>
        <v>234.78972182687315</v>
      </c>
      <c r="K596" s="7">
        <f t="shared" si="103"/>
        <v>285.43250254413056</v>
      </c>
      <c r="L596" s="7">
        <f t="shared" si="109"/>
        <v>0.17404730981585148</v>
      </c>
      <c r="M596" s="7">
        <f t="shared" si="109"/>
        <v>28.584431333614642</v>
      </c>
      <c r="N596" s="7">
        <f t="shared" si="104"/>
        <v>11.730032088075514</v>
      </c>
      <c r="O596" s="7">
        <f t="shared" si="105"/>
        <v>11.750911879001368</v>
      </c>
      <c r="P596" s="7">
        <f t="shared" si="106"/>
        <v>8.3175319851308007</v>
      </c>
      <c r="Q596" s="7">
        <f t="shared" si="107"/>
        <v>8.4763017352315391</v>
      </c>
    </row>
    <row r="597" spans="1:17">
      <c r="A597">
        <v>8295.8060000000005</v>
      </c>
      <c r="B597">
        <v>19.723539352416999</v>
      </c>
      <c r="C597">
        <v>33.667484283447301</v>
      </c>
      <c r="D597">
        <f t="shared" si="108"/>
        <v>19.943539352416998</v>
      </c>
      <c r="E597">
        <v>33.667484283447301</v>
      </c>
      <c r="F597" s="7">
        <f t="shared" si="110"/>
        <v>234.76294560956453</v>
      </c>
      <c r="G597" s="7">
        <f t="shared" si="111"/>
        <v>275.33303078608623</v>
      </c>
      <c r="H597" s="7">
        <f t="shared" si="100"/>
        <v>234.69256820600052</v>
      </c>
      <c r="I597" s="7">
        <f t="shared" si="101"/>
        <v>280.20717962730527</v>
      </c>
      <c r="J597" s="7">
        <f t="shared" si="102"/>
        <v>234.67558332452759</v>
      </c>
      <c r="K597" s="7">
        <f t="shared" si="103"/>
        <v>285.42140167769128</v>
      </c>
      <c r="L597" s="7">
        <f t="shared" si="109"/>
        <v>2.8848619864921233E-4</v>
      </c>
      <c r="M597" s="7">
        <f t="shared" si="109"/>
        <v>27.188111590731719</v>
      </c>
      <c r="N597" s="7">
        <f t="shared" si="104"/>
        <v>11.767849430274653</v>
      </c>
      <c r="O597" s="7">
        <f t="shared" si="105"/>
        <v>11.76699778197027</v>
      </c>
      <c r="P597" s="7">
        <f t="shared" si="106"/>
        <v>8.3227834093047992</v>
      </c>
      <c r="Q597" s="7">
        <f t="shared" si="107"/>
        <v>8.477657530771296</v>
      </c>
    </row>
    <row r="598" spans="1:17">
      <c r="A598">
        <v>8296.8060000000005</v>
      </c>
      <c r="B598">
        <v>19.5422878265381</v>
      </c>
      <c r="C598">
        <v>33.564247131347699</v>
      </c>
      <c r="D598">
        <f t="shared" si="108"/>
        <v>19.762287826538099</v>
      </c>
      <c r="E598">
        <v>33.564247131347699</v>
      </c>
      <c r="F598" s="7">
        <f t="shared" si="110"/>
        <v>233.43253619329653</v>
      </c>
      <c r="G598" s="7">
        <f t="shared" si="111"/>
        <v>273.28232811238399</v>
      </c>
      <c r="H598" s="7">
        <f t="shared" si="100"/>
        <v>234.69415784602515</v>
      </c>
      <c r="I598" s="7">
        <f t="shared" si="101"/>
        <v>280.22933244160322</v>
      </c>
      <c r="J598" s="7">
        <f t="shared" si="102"/>
        <v>234.11212364173988</v>
      </c>
      <c r="K598" s="7">
        <f t="shared" si="103"/>
        <v>285.24976990870135</v>
      </c>
      <c r="L598" s="7">
        <f t="shared" si="109"/>
        <v>0.33876381495798091</v>
      </c>
      <c r="M598" s="7">
        <f t="shared" si="109"/>
        <v>25.204792361042724</v>
      </c>
      <c r="N598" s="7">
        <f t="shared" si="104"/>
        <v>11.875859713512643</v>
      </c>
      <c r="O598" s="7">
        <f t="shared" si="105"/>
        <v>11.84640795117652</v>
      </c>
      <c r="P598" s="7">
        <f t="shared" si="106"/>
        <v>8.3490426984694661</v>
      </c>
      <c r="Q598" s="7">
        <f t="shared" si="107"/>
        <v>8.4986196410849679</v>
      </c>
    </row>
    <row r="599" spans="1:17">
      <c r="A599">
        <v>8297.8209999999999</v>
      </c>
      <c r="B599">
        <v>19.573795318603501</v>
      </c>
      <c r="C599">
        <v>33.529491424560497</v>
      </c>
      <c r="D599">
        <f t="shared" si="108"/>
        <v>19.7937953186035</v>
      </c>
      <c r="E599">
        <v>33.529491424560497</v>
      </c>
      <c r="F599" s="7">
        <f t="shared" si="110"/>
        <v>231.29149040402791</v>
      </c>
      <c r="G599" s="7">
        <f t="shared" si="111"/>
        <v>273.93783987076671</v>
      </c>
      <c r="H599" s="7">
        <f t="shared" si="100"/>
        <v>235.20698145199682</v>
      </c>
      <c r="I599" s="7">
        <f t="shared" si="101"/>
        <v>280.30601022658374</v>
      </c>
      <c r="J599" s="7">
        <f t="shared" si="102"/>
        <v>234.21061697653988</v>
      </c>
      <c r="K599" s="7">
        <f t="shared" si="103"/>
        <v>285.19179741480229</v>
      </c>
      <c r="L599" s="7">
        <f t="shared" si="109"/>
        <v>0.99274216795258907</v>
      </c>
      <c r="M599" s="7">
        <f t="shared" si="109"/>
        <v>23.8709164485606</v>
      </c>
      <c r="N599" s="7">
        <f t="shared" si="104"/>
        <v>11.882864183754288</v>
      </c>
      <c r="O599" s="7">
        <f t="shared" si="105"/>
        <v>11.8325269715411</v>
      </c>
      <c r="P599" s="7">
        <f t="shared" si="106"/>
        <v>8.3599839519563481</v>
      </c>
      <c r="Q599" s="7">
        <f t="shared" si="107"/>
        <v>8.5057000657605588</v>
      </c>
    </row>
    <row r="600" spans="1:17">
      <c r="A600">
        <v>8298.8359999999993</v>
      </c>
      <c r="B600">
        <v>19.543663024902301</v>
      </c>
      <c r="C600">
        <v>33.420845031738303</v>
      </c>
      <c r="D600">
        <f t="shared" si="108"/>
        <v>19.7636630249023</v>
      </c>
      <c r="E600">
        <v>33.420845031738303</v>
      </c>
      <c r="F600" s="7">
        <f t="shared" si="110"/>
        <v>231.3378719457726</v>
      </c>
      <c r="G600" s="7">
        <f t="shared" si="111"/>
        <v>274.32200519370485</v>
      </c>
      <c r="H600" s="7">
        <f t="shared" si="100"/>
        <v>234.8948453383907</v>
      </c>
      <c r="I600" s="7">
        <f t="shared" si="101"/>
        <v>279.88640271356365</v>
      </c>
      <c r="J600" s="7">
        <f t="shared" si="102"/>
        <v>234.11642737452175</v>
      </c>
      <c r="K600" s="7">
        <f t="shared" si="103"/>
        <v>285.00995073564798</v>
      </c>
      <c r="L600" s="7">
        <f t="shared" si="109"/>
        <v>0.60593452647387658</v>
      </c>
      <c r="M600" s="7">
        <f t="shared" si="109"/>
        <v>26.250744334604164</v>
      </c>
      <c r="N600" s="7">
        <f t="shared" si="104"/>
        <v>11.885187732781224</v>
      </c>
      <c r="O600" s="7">
        <f t="shared" si="105"/>
        <v>11.845801412396783</v>
      </c>
      <c r="P600" s="7">
        <f t="shared" si="106"/>
        <v>8.3746058020905174</v>
      </c>
      <c r="Q600" s="7">
        <f t="shared" si="107"/>
        <v>8.52790976604531</v>
      </c>
    </row>
    <row r="601" spans="1:17">
      <c r="A601">
        <v>8299.8430000000008</v>
      </c>
      <c r="B601">
        <v>19.442712783813501</v>
      </c>
      <c r="C601">
        <v>33.333824157714801</v>
      </c>
      <c r="D601">
        <f t="shared" si="108"/>
        <v>19.6627127838135</v>
      </c>
      <c r="E601">
        <v>33.333824157714801</v>
      </c>
      <c r="F601" s="7">
        <f t="shared" si="110"/>
        <v>232.40294049135122</v>
      </c>
      <c r="G601" s="7">
        <f t="shared" si="111"/>
        <v>272.14871552756972</v>
      </c>
      <c r="H601" s="7">
        <f t="shared" si="100"/>
        <v>235.35708349646467</v>
      </c>
      <c r="I601" s="7">
        <f t="shared" si="101"/>
        <v>280.62892866239616</v>
      </c>
      <c r="J601" s="7">
        <f t="shared" si="102"/>
        <v>233.79932430673267</v>
      </c>
      <c r="K601" s="7">
        <f t="shared" si="103"/>
        <v>284.86361335470133</v>
      </c>
      <c r="L601" s="7">
        <f t="shared" si="109"/>
        <v>2.4266136931944855</v>
      </c>
      <c r="M601" s="7">
        <f t="shared" si="109"/>
        <v>17.932554443243696</v>
      </c>
      <c r="N601" s="7">
        <f t="shared" si="104"/>
        <v>11.969715780531182</v>
      </c>
      <c r="O601" s="7">
        <f t="shared" si="105"/>
        <v>11.89049175855318</v>
      </c>
      <c r="P601" s="7">
        <f t="shared" si="106"/>
        <v>8.4187438961289178</v>
      </c>
      <c r="Q601" s="7">
        <f t="shared" si="107"/>
        <v>8.5457825662877713</v>
      </c>
    </row>
    <row r="602" spans="1:17">
      <c r="A602">
        <v>8300.8520000000008</v>
      </c>
      <c r="B602">
        <v>19.3809204101563</v>
      </c>
      <c r="C602">
        <v>33.225437164306598</v>
      </c>
      <c r="D602">
        <f t="shared" si="108"/>
        <v>19.600920410156299</v>
      </c>
      <c r="E602">
        <v>33.225437164306598</v>
      </c>
      <c r="F602" s="7">
        <f t="shared" si="110"/>
        <v>231.83026906605696</v>
      </c>
      <c r="G602" s="7">
        <f t="shared" si="111"/>
        <v>270.18672824293412</v>
      </c>
      <c r="H602" s="7">
        <f t="shared" si="100"/>
        <v>235.66034123359466</v>
      </c>
      <c r="I602" s="7">
        <f t="shared" si="101"/>
        <v>280.3684100306935</v>
      </c>
      <c r="J602" s="7">
        <f t="shared" si="102"/>
        <v>233.604039975961</v>
      </c>
      <c r="K602" s="7">
        <f t="shared" si="103"/>
        <v>284.68048592301051</v>
      </c>
      <c r="L602" s="7">
        <f t="shared" si="109"/>
        <v>4.2283748621457846</v>
      </c>
      <c r="M602" s="7">
        <f t="shared" si="109"/>
        <v>18.593998501101552</v>
      </c>
      <c r="N602" s="7">
        <f t="shared" si="104"/>
        <v>12.022922204790255</v>
      </c>
      <c r="O602" s="7">
        <f t="shared" si="105"/>
        <v>11.918013801786476</v>
      </c>
      <c r="P602" s="7">
        <f t="shared" si="106"/>
        <v>8.4383663228933372</v>
      </c>
      <c r="Q602" s="7">
        <f t="shared" si="107"/>
        <v>8.568148690270263</v>
      </c>
    </row>
    <row r="603" spans="1:17">
      <c r="A603">
        <v>8301.8590000000004</v>
      </c>
      <c r="B603">
        <v>19.3261623382568</v>
      </c>
      <c r="C603">
        <v>33.086925506591797</v>
      </c>
      <c r="D603">
        <f t="shared" si="108"/>
        <v>19.546162338256799</v>
      </c>
      <c r="E603">
        <v>33.086925506591797</v>
      </c>
      <c r="F603" s="7">
        <f t="shared" si="110"/>
        <v>231.70506865473558</v>
      </c>
      <c r="G603" s="7">
        <f t="shared" si="111"/>
        <v>270.3093822370937</v>
      </c>
      <c r="H603" s="7">
        <f t="shared" si="100"/>
        <v>235.72688098818585</v>
      </c>
      <c r="I603" s="7">
        <f t="shared" si="101"/>
        <v>280.35241287749898</v>
      </c>
      <c r="J603" s="7">
        <f t="shared" si="102"/>
        <v>233.43022930097328</v>
      </c>
      <c r="K603" s="7">
        <f t="shared" si="103"/>
        <v>284.4450608537586</v>
      </c>
      <c r="L603" s="7">
        <f t="shared" si="109"/>
        <v>5.2746089723763614</v>
      </c>
      <c r="M603" s="7">
        <f t="shared" si="109"/>
        <v>16.749767457582024</v>
      </c>
      <c r="N603" s="7">
        <f t="shared" si="104"/>
        <v>12.060008348892536</v>
      </c>
      <c r="O603" s="7">
        <f t="shared" si="105"/>
        <v>11.942509494259705</v>
      </c>
      <c r="P603" s="7">
        <f t="shared" si="106"/>
        <v>8.4732083318422955</v>
      </c>
      <c r="Q603" s="7">
        <f t="shared" si="107"/>
        <v>8.5969021448393441</v>
      </c>
    </row>
    <row r="604" spans="1:17">
      <c r="A604">
        <v>8302.8610000000008</v>
      </c>
      <c r="B604">
        <v>19.217105865478501</v>
      </c>
      <c r="C604">
        <v>33.1492309570313</v>
      </c>
      <c r="D604">
        <f t="shared" si="108"/>
        <v>19.4371058654785</v>
      </c>
      <c r="E604">
        <v>33.1492309570313</v>
      </c>
      <c r="F604" s="7">
        <f t="shared" si="110"/>
        <v>232.34225810421748</v>
      </c>
      <c r="G604" s="7">
        <f t="shared" si="111"/>
        <v>272.43732461625791</v>
      </c>
      <c r="H604" s="7">
        <f t="shared" si="100"/>
        <v>235.57833892410127</v>
      </c>
      <c r="I604" s="7">
        <f t="shared" si="101"/>
        <v>280.53759057820497</v>
      </c>
      <c r="J604" s="7">
        <f t="shared" si="102"/>
        <v>233.08192978842339</v>
      </c>
      <c r="K604" s="7">
        <f t="shared" si="103"/>
        <v>284.55115521955446</v>
      </c>
      <c r="L604" s="7">
        <f t="shared" si="109"/>
        <v>6.2320585726959772</v>
      </c>
      <c r="M604" s="7">
        <f t="shared" si="109"/>
        <v>16.108701130290857</v>
      </c>
      <c r="N604" s="7">
        <f t="shared" si="104"/>
        <v>12.120031683446399</v>
      </c>
      <c r="O604" s="7">
        <f t="shared" si="105"/>
        <v>11.991596454819506</v>
      </c>
      <c r="P604" s="7">
        <f t="shared" si="106"/>
        <v>8.462868744733278</v>
      </c>
      <c r="Q604" s="7">
        <f t="shared" si="107"/>
        <v>8.5839443934127875</v>
      </c>
    </row>
    <row r="605" spans="1:17">
      <c r="A605">
        <v>8303.8690000000006</v>
      </c>
      <c r="B605">
        <v>19.166477203369102</v>
      </c>
      <c r="C605">
        <v>32.988578796386697</v>
      </c>
      <c r="D605">
        <f t="shared" si="108"/>
        <v>19.3864772033691</v>
      </c>
      <c r="E605">
        <v>32.988578796386697</v>
      </c>
      <c r="F605" s="7">
        <f t="shared" si="110"/>
        <v>232.98127209578013</v>
      </c>
      <c r="G605" s="7">
        <f t="shared" si="111"/>
        <v>272.74298478668481</v>
      </c>
      <c r="H605" s="7">
        <f t="shared" si="100"/>
        <v>235.43177413001646</v>
      </c>
      <c r="I605" s="7">
        <f t="shared" si="101"/>
        <v>280.59494798509957</v>
      </c>
      <c r="J605" s="7">
        <f t="shared" si="102"/>
        <v>232.91925929766714</v>
      </c>
      <c r="K605" s="7">
        <f t="shared" si="103"/>
        <v>284.27694167844209</v>
      </c>
      <c r="L605" s="7">
        <f t="shared" si="109"/>
        <v>6.3127307827753567</v>
      </c>
      <c r="M605" s="7">
        <f t="shared" si="109"/>
        <v>13.55707755781409</v>
      </c>
      <c r="N605" s="7">
        <f t="shared" si="104"/>
        <v>12.144123538293059</v>
      </c>
      <c r="O605" s="7">
        <f t="shared" si="105"/>
        <v>12.014522125618006</v>
      </c>
      <c r="P605" s="7">
        <f t="shared" si="106"/>
        <v>8.5058210514917256</v>
      </c>
      <c r="Q605" s="7">
        <f t="shared" si="107"/>
        <v>8.6174352473038187</v>
      </c>
    </row>
    <row r="606" spans="1:17">
      <c r="A606">
        <v>8304.8829999999998</v>
      </c>
      <c r="B606">
        <v>19.051759719848601</v>
      </c>
      <c r="C606">
        <v>32.942237854003899</v>
      </c>
      <c r="D606">
        <f t="shared" si="108"/>
        <v>19.2717597198486</v>
      </c>
      <c r="E606">
        <v>32.942237854003899</v>
      </c>
      <c r="F606" s="7">
        <f t="shared" si="110"/>
        <v>231.3874069968661</v>
      </c>
      <c r="G606" s="7">
        <f t="shared" si="111"/>
        <v>275.46988590427719</v>
      </c>
      <c r="H606" s="7">
        <f t="shared" si="100"/>
        <v>235.32150949738005</v>
      </c>
      <c r="I606" s="7">
        <f t="shared" si="101"/>
        <v>280.65700896695159</v>
      </c>
      <c r="J606" s="7">
        <f t="shared" si="102"/>
        <v>232.54835929207422</v>
      </c>
      <c r="K606" s="7">
        <f t="shared" si="103"/>
        <v>284.19744529656771</v>
      </c>
      <c r="L606" s="7">
        <f t="shared" si="109"/>
        <v>7.6903620611877397</v>
      </c>
      <c r="M606" s="7">
        <f t="shared" si="109"/>
        <v>12.534689404065618</v>
      </c>
      <c r="N606" s="7">
        <f t="shared" si="104"/>
        <v>12.210691338944773</v>
      </c>
      <c r="O606" s="7">
        <f t="shared" si="105"/>
        <v>12.066794245704779</v>
      </c>
      <c r="P606" s="7">
        <f t="shared" si="106"/>
        <v>8.5196704064487143</v>
      </c>
      <c r="Q606" s="7">
        <f t="shared" si="107"/>
        <v>8.627144475007956</v>
      </c>
    </row>
    <row r="607" spans="1:17">
      <c r="A607">
        <v>8305.8880000000008</v>
      </c>
      <c r="B607">
        <v>18.9910373687744</v>
      </c>
      <c r="C607">
        <v>32.757900238037102</v>
      </c>
      <c r="D607">
        <f t="shared" si="108"/>
        <v>19.211037368774399</v>
      </c>
      <c r="E607">
        <v>32.757900238037102</v>
      </c>
      <c r="F607" s="7">
        <f t="shared" si="110"/>
        <v>231.44399406755031</v>
      </c>
      <c r="G607" s="7">
        <f t="shared" si="111"/>
        <v>276.65440506134735</v>
      </c>
      <c r="H607" s="7">
        <f t="shared" ref="H607:H670" si="112">-SLOPE(B578:B637,A578:A637)*3600-$AA$2</f>
        <v>234.98555418858223</v>
      </c>
      <c r="I607" s="7">
        <f t="shared" ref="I607:I670" si="113">-SLOPE(C578:C637,A578:A637)*3600-$AB$2</f>
        <v>280.1504335787194</v>
      </c>
      <c r="J607" s="7">
        <f t="shared" ref="J607:J670" si="114">$V$7*D607/($V$6+D607)</f>
        <v>232.35072490093521</v>
      </c>
      <c r="K607" s="7">
        <f t="shared" ref="K607:K670" si="115">$V$12*E607/($V$11+E607)</f>
        <v>283.8794385592106</v>
      </c>
      <c r="L607" s="7">
        <f t="shared" si="109"/>
        <v>6.9423253750425165</v>
      </c>
      <c r="M607" s="7">
        <f t="shared" si="109"/>
        <v>13.905478144528155</v>
      </c>
      <c r="N607" s="7">
        <f t="shared" si="104"/>
        <v>12.231799338984553</v>
      </c>
      <c r="O607" s="7">
        <f t="shared" si="105"/>
        <v>12.094647490436818</v>
      </c>
      <c r="P607" s="7">
        <f t="shared" si="106"/>
        <v>8.5521486891098242</v>
      </c>
      <c r="Q607" s="7">
        <f t="shared" si="107"/>
        <v>8.6659839762739637</v>
      </c>
    </row>
    <row r="608" spans="1:17">
      <c r="A608">
        <v>8306.893</v>
      </c>
      <c r="B608">
        <v>18.914253234863299</v>
      </c>
      <c r="C608">
        <v>32.69482421875</v>
      </c>
      <c r="D608">
        <f t="shared" si="108"/>
        <v>19.134253234863298</v>
      </c>
      <c r="E608">
        <v>32.69482421875</v>
      </c>
      <c r="F608" s="7">
        <f t="shared" si="110"/>
        <v>230.08712465234549</v>
      </c>
      <c r="G608" s="7">
        <f t="shared" si="111"/>
        <v>279.01870964219438</v>
      </c>
      <c r="H608" s="7">
        <f t="shared" si="112"/>
        <v>234.45501518514786</v>
      </c>
      <c r="I608" s="7">
        <f t="shared" si="113"/>
        <v>279.94037704752071</v>
      </c>
      <c r="J608" s="7">
        <f t="shared" si="114"/>
        <v>232.09950373974559</v>
      </c>
      <c r="K608" s="7">
        <f t="shared" si="115"/>
        <v>283.76996556878908</v>
      </c>
      <c r="L608" s="7">
        <f t="shared" si="109"/>
        <v>5.5484341694210979</v>
      </c>
      <c r="M608" s="7">
        <f t="shared" si="109"/>
        <v>14.665748242230407</v>
      </c>
      <c r="N608" s="7">
        <f t="shared" ref="N608:N671" si="116">H608/D608</f>
        <v>12.253157325103359</v>
      </c>
      <c r="O608" s="7">
        <f t="shared" ref="O608:O671" si="117">J608/D608</f>
        <v>12.130052889487839</v>
      </c>
      <c r="P608" s="7">
        <f t="shared" ref="P608:P671" si="118">I608/E608</f>
        <v>8.5622230348918364</v>
      </c>
      <c r="Q608" s="7">
        <f t="shared" ref="Q608:Q671" si="119">K608/E608</f>
        <v>8.6793543733460776</v>
      </c>
    </row>
    <row r="609" spans="1:17">
      <c r="A609">
        <v>8307.9</v>
      </c>
      <c r="B609">
        <v>18.879533767700199</v>
      </c>
      <c r="C609">
        <v>32.675773620605497</v>
      </c>
      <c r="D609">
        <f t="shared" si="108"/>
        <v>19.099533767700198</v>
      </c>
      <c r="E609">
        <v>32.675773620605497</v>
      </c>
      <c r="F609" s="7">
        <f t="shared" si="110"/>
        <v>230.87538819796347</v>
      </c>
      <c r="G609" s="7">
        <f t="shared" si="111"/>
        <v>280.69730521341182</v>
      </c>
      <c r="H609" s="7">
        <f t="shared" si="112"/>
        <v>233.99689106777817</v>
      </c>
      <c r="I609" s="7">
        <f t="shared" si="113"/>
        <v>279.68152740079171</v>
      </c>
      <c r="J609" s="7">
        <f t="shared" si="114"/>
        <v>231.98542558162902</v>
      </c>
      <c r="K609" s="7">
        <f t="shared" si="115"/>
        <v>283.73683542804787</v>
      </c>
      <c r="L609" s="7">
        <f t="shared" si="109"/>
        <v>4.0459934019692314</v>
      </c>
      <c r="M609" s="7">
        <f t="shared" si="109"/>
        <v>16.445523195928249</v>
      </c>
      <c r="N609" s="7">
        <f t="shared" si="116"/>
        <v>12.251445187813822</v>
      </c>
      <c r="O609" s="7">
        <f t="shared" si="117"/>
        <v>12.146130287952191</v>
      </c>
      <c r="P609" s="7">
        <f t="shared" si="118"/>
        <v>8.5592932136248869</v>
      </c>
      <c r="Q609" s="7">
        <f t="shared" si="119"/>
        <v>8.6834006968735427</v>
      </c>
    </row>
    <row r="610" spans="1:17">
      <c r="A610">
        <v>8308.8989999999994</v>
      </c>
      <c r="B610">
        <v>18.867296218872099</v>
      </c>
      <c r="C610">
        <v>32.634067535400398</v>
      </c>
      <c r="D610">
        <f t="shared" si="108"/>
        <v>19.087296218872098</v>
      </c>
      <c r="E610">
        <v>32.634067535400398</v>
      </c>
      <c r="F610" s="7">
        <f t="shared" si="110"/>
        <v>231.90223935725101</v>
      </c>
      <c r="G610" s="7">
        <f t="shared" si="111"/>
        <v>280.1422249391336</v>
      </c>
      <c r="H610" s="7">
        <f t="shared" si="112"/>
        <v>233.72715655428797</v>
      </c>
      <c r="I610" s="7">
        <f t="shared" si="113"/>
        <v>279.4027091780469</v>
      </c>
      <c r="J610" s="7">
        <f t="shared" si="114"/>
        <v>231.94514441277693</v>
      </c>
      <c r="K610" s="7">
        <f t="shared" si="115"/>
        <v>283.6641980786261</v>
      </c>
      <c r="L610" s="7">
        <f t="shared" si="109"/>
        <v>3.1755672724927857</v>
      </c>
      <c r="M610" s="7">
        <f t="shared" si="109"/>
        <v>18.160287649759677</v>
      </c>
      <c r="N610" s="7">
        <f t="shared" si="116"/>
        <v>12.245168402803744</v>
      </c>
      <c r="O610" s="7">
        <f t="shared" si="117"/>
        <v>12.151807241480689</v>
      </c>
      <c r="P610" s="7">
        <f t="shared" si="118"/>
        <v>8.561688146136234</v>
      </c>
      <c r="Q610" s="7">
        <f t="shared" si="119"/>
        <v>8.6922722020758272</v>
      </c>
    </row>
    <row r="611" spans="1:17">
      <c r="A611">
        <v>8309.9069999999992</v>
      </c>
      <c r="B611">
        <v>18.816209793090799</v>
      </c>
      <c r="C611">
        <v>32.565582275390597</v>
      </c>
      <c r="D611">
        <f t="shared" si="108"/>
        <v>19.036209793090798</v>
      </c>
      <c r="E611">
        <v>32.565582275390597</v>
      </c>
      <c r="F611" s="7">
        <f t="shared" si="110"/>
        <v>232.04304428745402</v>
      </c>
      <c r="G611" s="7">
        <f t="shared" si="111"/>
        <v>281.4388104254196</v>
      </c>
      <c r="H611" s="7">
        <f t="shared" si="112"/>
        <v>233.37358607820968</v>
      </c>
      <c r="I611" s="7">
        <f t="shared" si="113"/>
        <v>278.47764656750257</v>
      </c>
      <c r="J611" s="7">
        <f t="shared" si="114"/>
        <v>231.77658062608708</v>
      </c>
      <c r="K611" s="7">
        <f t="shared" si="115"/>
        <v>283.54459830457347</v>
      </c>
      <c r="L611" s="7">
        <f t="shared" si="109"/>
        <v>2.550426414109316</v>
      </c>
      <c r="M611" s="7">
        <f t="shared" si="109"/>
        <v>25.673999905805754</v>
      </c>
      <c r="N611" s="7">
        <f t="shared" si="116"/>
        <v>12.259456510240433</v>
      </c>
      <c r="O611" s="7">
        <f t="shared" si="117"/>
        <v>12.175563473260866</v>
      </c>
      <c r="P611" s="7">
        <f t="shared" si="118"/>
        <v>8.551287190646816</v>
      </c>
      <c r="Q611" s="7">
        <f t="shared" si="119"/>
        <v>8.706879425854595</v>
      </c>
    </row>
    <row r="612" spans="1:17">
      <c r="A612">
        <v>8310.9150000000009</v>
      </c>
      <c r="B612">
        <v>18.700729370117202</v>
      </c>
      <c r="C612">
        <v>32.4244995117188</v>
      </c>
      <c r="D612">
        <f t="shared" si="108"/>
        <v>18.920729370117201</v>
      </c>
      <c r="E612">
        <v>32.4244995117188</v>
      </c>
      <c r="F612" s="7">
        <f t="shared" si="110"/>
        <v>232.04264603327613</v>
      </c>
      <c r="G612" s="7">
        <f t="shared" si="111"/>
        <v>281.2503001325166</v>
      </c>
      <c r="H612" s="7">
        <f t="shared" si="112"/>
        <v>232.73585917579615</v>
      </c>
      <c r="I612" s="7">
        <f t="shared" si="113"/>
        <v>277.52818407019151</v>
      </c>
      <c r="J612" s="7">
        <f t="shared" si="114"/>
        <v>231.39310409296101</v>
      </c>
      <c r="K612" s="7">
        <f t="shared" si="115"/>
        <v>283.29694592677708</v>
      </c>
      <c r="L612" s="7">
        <f t="shared" si="109"/>
        <v>1.8029912124796037</v>
      </c>
      <c r="M612" s="7">
        <f t="shared" si="109"/>
        <v>33.278613357996591</v>
      </c>
      <c r="N612" s="7">
        <f t="shared" si="116"/>
        <v>12.300575449452376</v>
      </c>
      <c r="O612" s="7">
        <f t="shared" si="117"/>
        <v>12.229608043462422</v>
      </c>
      <c r="P612" s="7">
        <f t="shared" si="118"/>
        <v>8.5592125784358775</v>
      </c>
      <c r="Q612" s="7">
        <f t="shared" si="119"/>
        <v>8.7371262530787384</v>
      </c>
    </row>
    <row r="613" spans="1:17">
      <c r="A613">
        <v>8311.9150000000009</v>
      </c>
      <c r="B613">
        <v>18.6052856445313</v>
      </c>
      <c r="C613">
        <v>32.373523712158203</v>
      </c>
      <c r="D613">
        <f t="shared" si="108"/>
        <v>18.825285644531299</v>
      </c>
      <c r="E613">
        <v>32.373523712158203</v>
      </c>
      <c r="F613" s="7">
        <f t="shared" si="110"/>
        <v>233.72036138548589</v>
      </c>
      <c r="G613" s="7">
        <f t="shared" si="111"/>
        <v>280.32419707800619</v>
      </c>
      <c r="H613" s="7">
        <f t="shared" si="112"/>
        <v>232.00686910131478</v>
      </c>
      <c r="I613" s="7">
        <f t="shared" si="113"/>
        <v>277.24403334098366</v>
      </c>
      <c r="J613" s="7">
        <f t="shared" si="114"/>
        <v>231.07358451967551</v>
      </c>
      <c r="K613" s="7">
        <f t="shared" si="115"/>
        <v>283.20704086722066</v>
      </c>
      <c r="L613" s="7">
        <f t="shared" si="109"/>
        <v>0.87102011032558824</v>
      </c>
      <c r="M613" s="7">
        <f t="shared" si="109"/>
        <v>35.557458757959019</v>
      </c>
      <c r="N613" s="7">
        <f t="shared" si="116"/>
        <v>12.32421507339583</v>
      </c>
      <c r="O613" s="7">
        <f t="shared" si="117"/>
        <v>12.274638955441393</v>
      </c>
      <c r="P613" s="7">
        <f t="shared" si="118"/>
        <v>8.5639127765650631</v>
      </c>
      <c r="Q613" s="7">
        <f t="shared" si="119"/>
        <v>8.7481067363964282</v>
      </c>
    </row>
    <row r="614" spans="1:17">
      <c r="A614">
        <v>8312.9230000000007</v>
      </c>
      <c r="B614">
        <v>18.602073669433601</v>
      </c>
      <c r="C614">
        <v>32.278778076171903</v>
      </c>
      <c r="D614">
        <f t="shared" si="108"/>
        <v>18.8220736694336</v>
      </c>
      <c r="E614">
        <v>32.278778076171903</v>
      </c>
      <c r="F614" s="7">
        <f t="shared" si="110"/>
        <v>235.90375921819992</v>
      </c>
      <c r="G614" s="7">
        <f t="shared" si="111"/>
        <v>277.94360195922985</v>
      </c>
      <c r="H614" s="7">
        <f t="shared" si="112"/>
        <v>231.25440452026848</v>
      </c>
      <c r="I614" s="7">
        <f t="shared" si="113"/>
        <v>277.00857449752266</v>
      </c>
      <c r="J614" s="7">
        <f t="shared" si="114"/>
        <v>231.06279077200944</v>
      </c>
      <c r="K614" s="7">
        <f t="shared" si="115"/>
        <v>283.03933803220212</v>
      </c>
      <c r="L614" s="7">
        <f t="shared" si="109"/>
        <v>3.6715828521880406E-2</v>
      </c>
      <c r="M614" s="7">
        <f t="shared" si="109"/>
        <v>36.370108811219559</v>
      </c>
      <c r="N614" s="7">
        <f t="shared" si="116"/>
        <v>12.286340420387244</v>
      </c>
      <c r="O614" s="7">
        <f t="shared" si="117"/>
        <v>12.27616015270663</v>
      </c>
      <c r="P614" s="7">
        <f t="shared" si="118"/>
        <v>8.5817552896157974</v>
      </c>
      <c r="Q614" s="7">
        <f t="shared" si="119"/>
        <v>8.7685889894680038</v>
      </c>
    </row>
    <row r="615" spans="1:17">
      <c r="A615">
        <v>8313.9320000000007</v>
      </c>
      <c r="B615">
        <v>18.505100250244102</v>
      </c>
      <c r="C615">
        <v>32.176311492919901</v>
      </c>
      <c r="D615">
        <f t="shared" si="108"/>
        <v>18.7251002502441</v>
      </c>
      <c r="E615">
        <v>32.176311492919901</v>
      </c>
      <c r="F615" s="7">
        <f t="shared" si="110"/>
        <v>234.5943187829285</v>
      </c>
      <c r="G615" s="7">
        <f t="shared" si="111"/>
        <v>276.58743339199651</v>
      </c>
      <c r="H615" s="7">
        <f t="shared" si="112"/>
        <v>231.24935284699399</v>
      </c>
      <c r="I615" s="7">
        <f t="shared" si="113"/>
        <v>276.25822352629785</v>
      </c>
      <c r="J615" s="7">
        <f t="shared" si="114"/>
        <v>230.73565003878568</v>
      </c>
      <c r="K615" s="7">
        <f t="shared" si="115"/>
        <v>282.85708273029883</v>
      </c>
      <c r="L615" s="7">
        <f t="shared" si="109"/>
        <v>0.26389057516110137</v>
      </c>
      <c r="M615" s="7">
        <f t="shared" si="109"/>
        <v>43.544942794228362</v>
      </c>
      <c r="N615" s="7">
        <f t="shared" si="116"/>
        <v>12.349699054026662</v>
      </c>
      <c r="O615" s="7">
        <f t="shared" si="117"/>
        <v>12.322265139049271</v>
      </c>
      <c r="P615" s="7">
        <f t="shared" si="118"/>
        <v>8.5857642069099782</v>
      </c>
      <c r="Q615" s="7">
        <f t="shared" si="119"/>
        <v>8.7908485965689049</v>
      </c>
    </row>
    <row r="616" spans="1:17">
      <c r="A616">
        <v>8314.9359999999997</v>
      </c>
      <c r="B616">
        <v>18.421127319335898</v>
      </c>
      <c r="C616">
        <v>32.160350799560497</v>
      </c>
      <c r="D616">
        <f t="shared" si="108"/>
        <v>18.641127319335897</v>
      </c>
      <c r="E616">
        <v>32.160350799560497</v>
      </c>
      <c r="F616" s="7">
        <f t="shared" si="110"/>
        <v>234.90887599058991</v>
      </c>
      <c r="G616" s="7">
        <f t="shared" si="111"/>
        <v>277.37494848567582</v>
      </c>
      <c r="H616" s="7">
        <f t="shared" si="112"/>
        <v>231.6584226413303</v>
      </c>
      <c r="I616" s="7">
        <f t="shared" si="113"/>
        <v>275.60388576921935</v>
      </c>
      <c r="J616" s="7">
        <f t="shared" si="114"/>
        <v>230.45037489927643</v>
      </c>
      <c r="K616" s="7">
        <f t="shared" si="115"/>
        <v>282.82861043241724</v>
      </c>
      <c r="L616" s="7">
        <f t="shared" si="109"/>
        <v>1.459379347081474</v>
      </c>
      <c r="M616" s="7">
        <f t="shared" si="109"/>
        <v>52.19664645901986</v>
      </c>
      <c r="N616" s="7">
        <f t="shared" si="116"/>
        <v>12.427275382698436</v>
      </c>
      <c r="O616" s="7">
        <f t="shared" si="117"/>
        <v>12.362469873816964</v>
      </c>
      <c r="P616" s="7">
        <f t="shared" si="118"/>
        <v>8.5696790898495347</v>
      </c>
      <c r="Q616" s="7">
        <f t="shared" si="119"/>
        <v>8.794326038143911</v>
      </c>
    </row>
    <row r="617" spans="1:17">
      <c r="A617">
        <v>8315.9480000000003</v>
      </c>
      <c r="B617">
        <v>18.399255752563501</v>
      </c>
      <c r="C617">
        <v>32.063549041747997</v>
      </c>
      <c r="D617">
        <f t="shared" si="108"/>
        <v>18.6192557525635</v>
      </c>
      <c r="E617">
        <v>32.063549041747997</v>
      </c>
      <c r="F617" s="7">
        <f t="shared" si="110"/>
        <v>235.61349177131822</v>
      </c>
      <c r="G617" s="7">
        <f t="shared" si="111"/>
        <v>276.80212381968141</v>
      </c>
      <c r="H617" s="7">
        <f t="shared" si="112"/>
        <v>231.45355970082747</v>
      </c>
      <c r="I617" s="7">
        <f t="shared" si="113"/>
        <v>275.38522645518481</v>
      </c>
      <c r="J617" s="7">
        <f t="shared" si="114"/>
        <v>230.37576637740156</v>
      </c>
      <c r="K617" s="7">
        <f t="shared" si="115"/>
        <v>282.65544190348817</v>
      </c>
      <c r="L617" s="7">
        <f t="shared" si="109"/>
        <v>1.1616384480214641</v>
      </c>
      <c r="M617" s="7">
        <f t="shared" si="109"/>
        <v>52.856032664748838</v>
      </c>
      <c r="N617" s="7">
        <f t="shared" si="116"/>
        <v>12.430870641484203</v>
      </c>
      <c r="O617" s="7">
        <f t="shared" si="117"/>
        <v>12.372984690630473</v>
      </c>
      <c r="P617" s="7">
        <f t="shared" si="118"/>
        <v>8.5887318991613331</v>
      </c>
      <c r="Q617" s="7">
        <f t="shared" si="119"/>
        <v>8.8154758394168944</v>
      </c>
    </row>
    <row r="618" spans="1:17">
      <c r="A618">
        <v>8316.9509999999991</v>
      </c>
      <c r="B618">
        <v>18.271995544433601</v>
      </c>
      <c r="C618">
        <v>31.949497222900401</v>
      </c>
      <c r="D618">
        <f t="shared" si="108"/>
        <v>18.4919955444336</v>
      </c>
      <c r="E618">
        <v>31.949497222900401</v>
      </c>
      <c r="F618" s="7">
        <f t="shared" si="110"/>
        <v>235.06049932351848</v>
      </c>
      <c r="G618" s="7">
        <f t="shared" si="111"/>
        <v>278.42661611573203</v>
      </c>
      <c r="H618" s="7">
        <f t="shared" si="112"/>
        <v>230.97847123855396</v>
      </c>
      <c r="I618" s="7">
        <f t="shared" si="113"/>
        <v>274.85522860683841</v>
      </c>
      <c r="J618" s="7">
        <f t="shared" si="114"/>
        <v>229.93912486965797</v>
      </c>
      <c r="K618" s="7">
        <f t="shared" si="115"/>
        <v>282.45034294489005</v>
      </c>
      <c r="L618" s="7">
        <f t="shared" si="109"/>
        <v>1.0802408745372818</v>
      </c>
      <c r="M618" s="7">
        <f t="shared" si="109"/>
        <v>57.685761808077665</v>
      </c>
      <c r="N618" s="7">
        <f t="shared" si="116"/>
        <v>12.490727173470598</v>
      </c>
      <c r="O618" s="7">
        <f t="shared" si="117"/>
        <v>12.434521970176091</v>
      </c>
      <c r="P618" s="7">
        <f t="shared" si="118"/>
        <v>8.602802938940485</v>
      </c>
      <c r="Q618" s="7">
        <f t="shared" si="119"/>
        <v>8.8405254384547387</v>
      </c>
    </row>
    <row r="619" spans="1:17">
      <c r="A619">
        <v>8317.9539999999997</v>
      </c>
      <c r="B619">
        <v>18.214027404785199</v>
      </c>
      <c r="C619">
        <v>31.924522399902301</v>
      </c>
      <c r="D619">
        <f t="shared" si="108"/>
        <v>18.434027404785198</v>
      </c>
      <c r="E619">
        <v>31.924522399902301</v>
      </c>
      <c r="F619" s="7">
        <f t="shared" si="110"/>
        <v>235.1897678772979</v>
      </c>
      <c r="G619" s="7">
        <f t="shared" si="111"/>
        <v>277.77917411960294</v>
      </c>
      <c r="H619" s="7">
        <f t="shared" si="112"/>
        <v>231.29873926631285</v>
      </c>
      <c r="I619" s="7">
        <f t="shared" si="113"/>
        <v>275.89695163020406</v>
      </c>
      <c r="J619" s="7">
        <f t="shared" si="114"/>
        <v>229.73878777439973</v>
      </c>
      <c r="K619" s="7">
        <f t="shared" si="115"/>
        <v>282.40527515145681</v>
      </c>
      <c r="L619" s="7">
        <f t="shared" si="109"/>
        <v>2.4334486571219851</v>
      </c>
      <c r="M619" s="7">
        <f t="shared" si="109"/>
        <v>42.35827505729177</v>
      </c>
      <c r="N619" s="7">
        <f t="shared" si="116"/>
        <v>12.547379592495949</v>
      </c>
      <c r="O619" s="7">
        <f t="shared" si="117"/>
        <v>12.462756115614919</v>
      </c>
      <c r="P619" s="7">
        <f t="shared" si="118"/>
        <v>8.6421637941574456</v>
      </c>
      <c r="Q619" s="7">
        <f t="shared" si="119"/>
        <v>8.8460297577488909</v>
      </c>
    </row>
    <row r="620" spans="1:17">
      <c r="A620">
        <v>8318.9639999999999</v>
      </c>
      <c r="B620">
        <v>18.175786972045898</v>
      </c>
      <c r="C620">
        <v>31.851406097412099</v>
      </c>
      <c r="D620">
        <f t="shared" si="108"/>
        <v>18.395786972045897</v>
      </c>
      <c r="E620">
        <v>31.851406097412099</v>
      </c>
      <c r="F620" s="7">
        <f t="shared" si="110"/>
        <v>233.93600574759213</v>
      </c>
      <c r="G620" s="7">
        <f t="shared" si="111"/>
        <v>278.7648920947351</v>
      </c>
      <c r="H620" s="7">
        <f t="shared" si="112"/>
        <v>231.41132769847661</v>
      </c>
      <c r="I620" s="7">
        <f t="shared" si="113"/>
        <v>275.80487435565971</v>
      </c>
      <c r="J620" s="7">
        <f t="shared" si="114"/>
        <v>229.60613057578863</v>
      </c>
      <c r="K620" s="7">
        <f t="shared" si="115"/>
        <v>282.27301142147547</v>
      </c>
      <c r="L620" s="7">
        <f t="shared" si="109"/>
        <v>3.2587366517609824</v>
      </c>
      <c r="M620" s="7">
        <f t="shared" si="109"/>
        <v>41.836797102179808</v>
      </c>
      <c r="N620" s="7">
        <f t="shared" si="116"/>
        <v>12.579582925706172</v>
      </c>
      <c r="O620" s="7">
        <f t="shared" si="117"/>
        <v>12.481451917479607</v>
      </c>
      <c r="P620" s="7">
        <f t="shared" si="118"/>
        <v>8.6591114223390164</v>
      </c>
      <c r="Q620" s="7">
        <f t="shared" si="119"/>
        <v>8.8621836837655312</v>
      </c>
    </row>
    <row r="621" spans="1:17">
      <c r="A621">
        <v>8319.9670000000006</v>
      </c>
      <c r="B621">
        <v>18.114912033081101</v>
      </c>
      <c r="C621">
        <v>31.6565132141113</v>
      </c>
      <c r="D621">
        <f t="shared" si="108"/>
        <v>18.3349120330811</v>
      </c>
      <c r="E621">
        <v>31.6565132141113</v>
      </c>
      <c r="F621" s="7">
        <f t="shared" si="110"/>
        <v>234.11048734722809</v>
      </c>
      <c r="G621" s="7">
        <f t="shared" si="111"/>
        <v>279.62137046117613</v>
      </c>
      <c r="H621" s="7">
        <f t="shared" si="112"/>
        <v>231.22921790508286</v>
      </c>
      <c r="I621" s="7">
        <f t="shared" si="113"/>
        <v>276.10254043506541</v>
      </c>
      <c r="J621" s="7">
        <f t="shared" si="114"/>
        <v>229.39413053871286</v>
      </c>
      <c r="K621" s="7">
        <f t="shared" si="115"/>
        <v>281.91808854383709</v>
      </c>
      <c r="L621" s="7">
        <f t="shared" si="109"/>
        <v>3.3675456422107981</v>
      </c>
      <c r="M621" s="7">
        <f t="shared" si="109"/>
        <v>33.820599805437858</v>
      </c>
      <c r="N621" s="7">
        <f t="shared" si="116"/>
        <v>12.611416814429397</v>
      </c>
      <c r="O621" s="7">
        <f t="shared" si="117"/>
        <v>12.511329758486122</v>
      </c>
      <c r="P621" s="7">
        <f t="shared" si="118"/>
        <v>8.7218241177613063</v>
      </c>
      <c r="Q621" s="7">
        <f t="shared" si="119"/>
        <v>8.9055319086174176</v>
      </c>
    </row>
    <row r="622" spans="1:17">
      <c r="A622">
        <v>8320.9699999999993</v>
      </c>
      <c r="B622">
        <v>18.064895629882798</v>
      </c>
      <c r="C622">
        <v>31.678655624389599</v>
      </c>
      <c r="D622">
        <f t="shared" si="108"/>
        <v>18.284895629882797</v>
      </c>
      <c r="E622">
        <v>31.678655624389599</v>
      </c>
      <c r="F622" s="7">
        <f t="shared" si="110"/>
        <v>234.05254361279941</v>
      </c>
      <c r="G622" s="7">
        <f t="shared" si="111"/>
        <v>281.75811837202508</v>
      </c>
      <c r="H622" s="7">
        <f t="shared" si="112"/>
        <v>231.11136535105877</v>
      </c>
      <c r="I622" s="7">
        <f t="shared" si="113"/>
        <v>276.67919640379807</v>
      </c>
      <c r="J622" s="7">
        <f t="shared" si="114"/>
        <v>229.2191848576268</v>
      </c>
      <c r="K622" s="7">
        <f t="shared" si="115"/>
        <v>281.95858721212937</v>
      </c>
      <c r="L622" s="7">
        <f t="shared" si="109"/>
        <v>3.5803470197244356</v>
      </c>
      <c r="M622" s="7">
        <f t="shared" si="109"/>
        <v>27.871967307093016</v>
      </c>
      <c r="N622" s="7">
        <f t="shared" si="116"/>
        <v>12.639468664691533</v>
      </c>
      <c r="O622" s="7">
        <f t="shared" si="117"/>
        <v>12.535985410986786</v>
      </c>
      <c r="P622" s="7">
        <f t="shared" si="118"/>
        <v>8.7339311265084429</v>
      </c>
      <c r="Q622" s="7">
        <f t="shared" si="119"/>
        <v>8.900585635807337</v>
      </c>
    </row>
    <row r="623" spans="1:17">
      <c r="A623">
        <v>8321.9789999999994</v>
      </c>
      <c r="B623">
        <v>17.954614639282202</v>
      </c>
      <c r="C623">
        <v>31.483505249023398</v>
      </c>
      <c r="D623">
        <f t="shared" si="108"/>
        <v>18.174614639282201</v>
      </c>
      <c r="E623">
        <v>31.483505249023398</v>
      </c>
      <c r="F623" s="7">
        <f t="shared" si="110"/>
        <v>233.93709633201161</v>
      </c>
      <c r="G623" s="7">
        <f t="shared" si="111"/>
        <v>283.29880368660849</v>
      </c>
      <c r="H623" s="7">
        <f t="shared" si="112"/>
        <v>230.6964361869878</v>
      </c>
      <c r="I623" s="7">
        <f t="shared" si="113"/>
        <v>276.81696773015642</v>
      </c>
      <c r="J623" s="7">
        <f t="shared" si="114"/>
        <v>228.83100088097251</v>
      </c>
      <c r="K623" s="7">
        <f t="shared" si="115"/>
        <v>281.60009881828103</v>
      </c>
      <c r="L623" s="7">
        <f t="shared" si="109"/>
        <v>3.4798488809283428</v>
      </c>
      <c r="M623" s="7">
        <f t="shared" si="109"/>
        <v>22.878343006184071</v>
      </c>
      <c r="N623" s="7">
        <f t="shared" si="116"/>
        <v>12.693333023323957</v>
      </c>
      <c r="O623" s="7">
        <f t="shared" si="117"/>
        <v>12.590693416210453</v>
      </c>
      <c r="P623" s="7">
        <f t="shared" si="118"/>
        <v>8.7924443463531787</v>
      </c>
      <c r="Q623" s="7">
        <f t="shared" si="119"/>
        <v>8.944369332160564</v>
      </c>
    </row>
    <row r="624" spans="1:17">
      <c r="A624">
        <v>8322.9830000000002</v>
      </c>
      <c r="B624">
        <v>17.8678894042969</v>
      </c>
      <c r="C624">
        <v>31.4881401062012</v>
      </c>
      <c r="D624">
        <f t="shared" si="108"/>
        <v>18.087889404296899</v>
      </c>
      <c r="E624">
        <v>31.4881401062012</v>
      </c>
      <c r="F624" s="7">
        <f t="shared" si="110"/>
        <v>233.46470905491032</v>
      </c>
      <c r="G624" s="7">
        <f t="shared" si="111"/>
        <v>284.74609373093961</v>
      </c>
      <c r="H624" s="7">
        <f t="shared" si="112"/>
        <v>230.46794005462377</v>
      </c>
      <c r="I624" s="7">
        <f t="shared" si="113"/>
        <v>277.62181293808982</v>
      </c>
      <c r="J624" s="7">
        <f t="shared" si="114"/>
        <v>228.52334400199533</v>
      </c>
      <c r="K624" s="7">
        <f t="shared" si="115"/>
        <v>281.60865386664864</v>
      </c>
      <c r="L624" s="7">
        <f t="shared" si="109"/>
        <v>3.7814538078981141</v>
      </c>
      <c r="M624" s="7">
        <f t="shared" si="109"/>
        <v>15.894900589631755</v>
      </c>
      <c r="N624" s="7">
        <f t="shared" si="116"/>
        <v>12.741560659911741</v>
      </c>
      <c r="O624" s="7">
        <f t="shared" si="117"/>
        <v>12.634052480866456</v>
      </c>
      <c r="P624" s="7">
        <f t="shared" si="118"/>
        <v>8.8167104186447531</v>
      </c>
      <c r="Q624" s="7">
        <f t="shared" si="119"/>
        <v>8.9433244680967761</v>
      </c>
    </row>
    <row r="625" spans="1:17">
      <c r="A625">
        <v>8323.982</v>
      </c>
      <c r="B625">
        <v>17.869266510009801</v>
      </c>
      <c r="C625">
        <v>31.444887161254901</v>
      </c>
      <c r="D625">
        <f t="shared" si="108"/>
        <v>18.0892665100098</v>
      </c>
      <c r="E625">
        <v>31.444887161254901</v>
      </c>
      <c r="F625" s="7">
        <f t="shared" si="110"/>
        <v>232.39822698857373</v>
      </c>
      <c r="G625" s="7">
        <f t="shared" si="111"/>
        <v>283.53693140602047</v>
      </c>
      <c r="H625" s="7">
        <f t="shared" si="112"/>
        <v>230.61626162658175</v>
      </c>
      <c r="I625" s="7">
        <f t="shared" si="113"/>
        <v>277.1333195340406</v>
      </c>
      <c r="J625" s="7">
        <f t="shared" si="114"/>
        <v>228.52824582588963</v>
      </c>
      <c r="K625" s="7">
        <f t="shared" si="115"/>
        <v>281.52873951743624</v>
      </c>
      <c r="L625" s="7">
        <f t="shared" si="109"/>
        <v>4.359809983939952</v>
      </c>
      <c r="M625" s="7">
        <f t="shared" si="109"/>
        <v>19.319716830433737</v>
      </c>
      <c r="N625" s="7">
        <f t="shared" si="116"/>
        <v>12.748790090464359</v>
      </c>
      <c r="O625" s="7">
        <f t="shared" si="117"/>
        <v>12.633361651199744</v>
      </c>
      <c r="P625" s="7">
        <f t="shared" si="118"/>
        <v>8.8133030375606793</v>
      </c>
      <c r="Q625" s="7">
        <f t="shared" si="119"/>
        <v>8.9530847439110666</v>
      </c>
    </row>
    <row r="626" spans="1:17">
      <c r="A626">
        <v>8324.9930000000004</v>
      </c>
      <c r="B626">
        <v>17.765409469604499</v>
      </c>
      <c r="C626">
        <v>31.318220138549801</v>
      </c>
      <c r="D626">
        <f t="shared" si="108"/>
        <v>17.985409469604498</v>
      </c>
      <c r="E626">
        <v>31.318220138549801</v>
      </c>
      <c r="F626" s="7">
        <f t="shared" si="110"/>
        <v>231.42136258329083</v>
      </c>
      <c r="G626" s="7">
        <f t="shared" si="111"/>
        <v>279.87571441109577</v>
      </c>
      <c r="H626" s="7">
        <f t="shared" si="112"/>
        <v>230.77660558063769</v>
      </c>
      <c r="I626" s="7">
        <f t="shared" si="113"/>
        <v>277.20168216658027</v>
      </c>
      <c r="J626" s="7">
        <f t="shared" si="114"/>
        <v>228.15705497515697</v>
      </c>
      <c r="K626" s="7">
        <f t="shared" si="115"/>
        <v>281.29370232187409</v>
      </c>
      <c r="L626" s="7">
        <f t="shared" si="109"/>
        <v>6.8620453746744348</v>
      </c>
      <c r="M626" s="7">
        <f t="shared" si="109"/>
        <v>16.744628951330888</v>
      </c>
      <c r="N626" s="7">
        <f t="shared" si="116"/>
        <v>12.831323410826549</v>
      </c>
      <c r="O626" s="7">
        <f t="shared" si="117"/>
        <v>12.68567476101917</v>
      </c>
      <c r="P626" s="7">
        <f t="shared" si="118"/>
        <v>8.8511314161615111</v>
      </c>
      <c r="Q626" s="7">
        <f t="shared" si="119"/>
        <v>8.9817908258339312</v>
      </c>
    </row>
    <row r="627" spans="1:17">
      <c r="A627">
        <v>8326</v>
      </c>
      <c r="B627">
        <v>17.673789978027301</v>
      </c>
      <c r="C627">
        <v>31.227596282958999</v>
      </c>
      <c r="D627">
        <f t="shared" si="108"/>
        <v>17.8937899780273</v>
      </c>
      <c r="E627">
        <v>31.227596282958999</v>
      </c>
      <c r="F627" s="7">
        <f t="shared" si="110"/>
        <v>230.3197325880187</v>
      </c>
      <c r="G627" s="7">
        <f t="shared" si="111"/>
        <v>279.57842203004049</v>
      </c>
      <c r="H627" s="7">
        <f t="shared" si="112"/>
        <v>230.98506035658585</v>
      </c>
      <c r="I627" s="7">
        <f t="shared" si="113"/>
        <v>276.77436691575696</v>
      </c>
      <c r="J627" s="7">
        <f t="shared" si="114"/>
        <v>227.82704033847571</v>
      </c>
      <c r="K627" s="7">
        <f t="shared" si="115"/>
        <v>281.12461805598969</v>
      </c>
      <c r="L627" s="7">
        <f t="shared" si="109"/>
        <v>9.9730904347843445</v>
      </c>
      <c r="M627" s="7">
        <f t="shared" si="109"/>
        <v>18.924684983096157</v>
      </c>
      <c r="N627" s="7">
        <f t="shared" si="116"/>
        <v>12.908671703435896</v>
      </c>
      <c r="O627" s="7">
        <f t="shared" si="117"/>
        <v>12.732184775737068</v>
      </c>
      <c r="P627" s="7">
        <f t="shared" si="118"/>
        <v>8.8631338899047325</v>
      </c>
      <c r="Q627" s="7">
        <f t="shared" si="119"/>
        <v>9.0024417988713505</v>
      </c>
    </row>
    <row r="628" spans="1:17">
      <c r="A628">
        <v>8327.0139999999992</v>
      </c>
      <c r="B628">
        <v>17.653598785400401</v>
      </c>
      <c r="C628">
        <v>31.201593399047901</v>
      </c>
      <c r="D628">
        <f t="shared" si="108"/>
        <v>17.8735987854004</v>
      </c>
      <c r="E628">
        <v>31.201593399047901</v>
      </c>
      <c r="F628" s="7">
        <f t="shared" si="110"/>
        <v>230.05011562475161</v>
      </c>
      <c r="G628" s="7">
        <f t="shared" si="111"/>
        <v>279.60624903491038</v>
      </c>
      <c r="H628" s="7">
        <f t="shared" si="112"/>
        <v>231.26838512005367</v>
      </c>
      <c r="I628" s="7">
        <f t="shared" si="113"/>
        <v>276.42294748792864</v>
      </c>
      <c r="J628" s="7">
        <f t="shared" si="114"/>
        <v>227.75398571531034</v>
      </c>
      <c r="K628" s="7">
        <f t="shared" si="115"/>
        <v>281.07595872103605</v>
      </c>
      <c r="L628" s="7">
        <f t="shared" si="109"/>
        <v>12.351003176060269</v>
      </c>
      <c r="M628" s="7">
        <f t="shared" si="109"/>
        <v>21.650513535423709</v>
      </c>
      <c r="N628" s="7">
        <f t="shared" si="116"/>
        <v>12.939105766934828</v>
      </c>
      <c r="O628" s="7">
        <f t="shared" si="117"/>
        <v>12.742480596652166</v>
      </c>
      <c r="P628" s="7">
        <f t="shared" si="118"/>
        <v>8.8592574088335994</v>
      </c>
      <c r="Q628" s="7">
        <f t="shared" si="119"/>
        <v>9.008384768247538</v>
      </c>
    </row>
    <row r="629" spans="1:17">
      <c r="A629">
        <v>8328.0280000000002</v>
      </c>
      <c r="B629">
        <v>17.466688156127901</v>
      </c>
      <c r="C629">
        <v>31.137487411498999</v>
      </c>
      <c r="D629">
        <f t="shared" si="108"/>
        <v>17.6866881561279</v>
      </c>
      <c r="E629">
        <v>31.137487411498999</v>
      </c>
      <c r="F629" s="7">
        <f t="shared" si="110"/>
        <v>227.46781365246062</v>
      </c>
      <c r="G629" s="7">
        <f t="shared" si="111"/>
        <v>277.86881375901459</v>
      </c>
      <c r="H629" s="7">
        <f t="shared" si="112"/>
        <v>231.03225297565155</v>
      </c>
      <c r="I629" s="7">
        <f t="shared" si="113"/>
        <v>276.07976858327845</v>
      </c>
      <c r="J629" s="7">
        <f t="shared" si="114"/>
        <v>227.07206483239347</v>
      </c>
      <c r="K629" s="7">
        <f t="shared" si="115"/>
        <v>280.95572196769234</v>
      </c>
      <c r="L629" s="7">
        <f t="shared" si="109"/>
        <v>15.683090130001876</v>
      </c>
      <c r="M629" s="7">
        <f t="shared" si="109"/>
        <v>23.774921406977267</v>
      </c>
      <c r="N629" s="7">
        <f t="shared" si="116"/>
        <v>13.062493720488078</v>
      </c>
      <c r="O629" s="7">
        <f t="shared" si="117"/>
        <v>12.838585880405196</v>
      </c>
      <c r="P629" s="7">
        <f t="shared" si="118"/>
        <v>8.8664754780863557</v>
      </c>
      <c r="Q629" s="7">
        <f t="shared" si="119"/>
        <v>9.0230697889880496</v>
      </c>
    </row>
    <row r="630" spans="1:17">
      <c r="A630">
        <v>8329.0400000000009</v>
      </c>
      <c r="B630">
        <v>17.503856658935501</v>
      </c>
      <c r="C630">
        <v>31.043258666992202</v>
      </c>
      <c r="D630">
        <f t="shared" si="108"/>
        <v>17.7238566589355</v>
      </c>
      <c r="E630">
        <v>31.043258666992202</v>
      </c>
      <c r="F630" s="7">
        <f t="shared" si="110"/>
        <v>227.16200953276038</v>
      </c>
      <c r="G630" s="7">
        <f t="shared" si="111"/>
        <v>275.54073436003716</v>
      </c>
      <c r="H630" s="7">
        <f t="shared" si="112"/>
        <v>230.45600714172227</v>
      </c>
      <c r="I630" s="7">
        <f t="shared" si="113"/>
        <v>276.04350387839736</v>
      </c>
      <c r="J630" s="7">
        <f t="shared" si="114"/>
        <v>227.20848777076739</v>
      </c>
      <c r="K630" s="7">
        <f t="shared" si="115"/>
        <v>280.77827388172119</v>
      </c>
      <c r="L630" s="7">
        <f t="shared" si="109"/>
        <v>10.546382064727155</v>
      </c>
      <c r="M630" s="7">
        <f t="shared" si="109"/>
        <v>22.418046984375152</v>
      </c>
      <c r="N630" s="7">
        <f t="shared" si="116"/>
        <v>13.002588069653433</v>
      </c>
      <c r="O630" s="7">
        <f t="shared" si="117"/>
        <v>12.819359360831887</v>
      </c>
      <c r="P630" s="7">
        <f t="shared" si="118"/>
        <v>8.8922205893258877</v>
      </c>
      <c r="Q630" s="7">
        <f t="shared" si="119"/>
        <v>9.0447422705744547</v>
      </c>
    </row>
    <row r="631" spans="1:17">
      <c r="A631">
        <v>8330.0400000000009</v>
      </c>
      <c r="B631">
        <v>17.4012241363525</v>
      </c>
      <c r="C631">
        <v>30.880033493041999</v>
      </c>
      <c r="D631">
        <f t="shared" si="108"/>
        <v>17.621224136352499</v>
      </c>
      <c r="E631">
        <v>30.880033493041999</v>
      </c>
      <c r="F631" s="7">
        <f t="shared" si="110"/>
        <v>228.35367765015241</v>
      </c>
      <c r="G631" s="7">
        <f t="shared" si="111"/>
        <v>273.21322621349702</v>
      </c>
      <c r="H631" s="7">
        <f t="shared" si="112"/>
        <v>230.07746863717853</v>
      </c>
      <c r="I631" s="7">
        <f t="shared" si="113"/>
        <v>276.4194824847994</v>
      </c>
      <c r="J631" s="7">
        <f t="shared" si="114"/>
        <v>226.83078856455694</v>
      </c>
      <c r="K631" s="7">
        <f t="shared" si="115"/>
        <v>280.46886866046918</v>
      </c>
      <c r="L631" s="7">
        <f t="shared" si="109"/>
        <v>10.54093149395811</v>
      </c>
      <c r="M631" s="7">
        <f t="shared" si="109"/>
        <v>16.397528399705536</v>
      </c>
      <c r="N631" s="7">
        <f t="shared" si="116"/>
        <v>13.056837984514926</v>
      </c>
      <c r="O631" s="7">
        <f t="shared" si="117"/>
        <v>12.872589713935149</v>
      </c>
      <c r="P631" s="7">
        <f t="shared" si="118"/>
        <v>8.9513984026954905</v>
      </c>
      <c r="Q631" s="7">
        <f t="shared" si="119"/>
        <v>9.0825312324763328</v>
      </c>
    </row>
    <row r="632" spans="1:17">
      <c r="A632">
        <v>8331.0390000000007</v>
      </c>
      <c r="B632">
        <v>17.309909820556602</v>
      </c>
      <c r="C632">
        <v>30.8859539031982</v>
      </c>
      <c r="D632">
        <f t="shared" si="108"/>
        <v>17.5299098205566</v>
      </c>
      <c r="E632">
        <v>30.8859539031982</v>
      </c>
      <c r="F632" s="7">
        <f t="shared" si="110"/>
        <v>226.6048965946662</v>
      </c>
      <c r="G632" s="7">
        <f t="shared" si="111"/>
        <v>273.23107745243311</v>
      </c>
      <c r="H632" s="7">
        <f t="shared" si="112"/>
        <v>229.53936443851282</v>
      </c>
      <c r="I632" s="7">
        <f t="shared" si="113"/>
        <v>276.15715649294253</v>
      </c>
      <c r="J632" s="7">
        <f t="shared" si="114"/>
        <v>226.49209497038558</v>
      </c>
      <c r="K632" s="7">
        <f t="shared" si="115"/>
        <v>280.48013641008731</v>
      </c>
      <c r="L632" s="7">
        <f t="shared" si="109"/>
        <v>9.2858512113804732</v>
      </c>
      <c r="M632" s="7">
        <f t="shared" si="109"/>
        <v>18.688155364037073</v>
      </c>
      <c r="N632" s="7">
        <f t="shared" si="116"/>
        <v>13.094155462758941</v>
      </c>
      <c r="O632" s="7">
        <f t="shared" si="117"/>
        <v>12.920322881797581</v>
      </c>
      <c r="P632" s="7">
        <f t="shared" si="118"/>
        <v>8.941189168334116</v>
      </c>
      <c r="Q632" s="7">
        <f t="shared" si="119"/>
        <v>9.0811550547915552</v>
      </c>
    </row>
    <row r="633" spans="1:17">
      <c r="A633">
        <v>8332.0400000000009</v>
      </c>
      <c r="B633">
        <v>17.280389785766602</v>
      </c>
      <c r="C633">
        <v>30.777824401855501</v>
      </c>
      <c r="D633">
        <f t="shared" si="108"/>
        <v>17.5003897857666</v>
      </c>
      <c r="E633">
        <v>30.777824401855501</v>
      </c>
      <c r="F633" s="7">
        <f t="shared" si="110"/>
        <v>226.27333038201186</v>
      </c>
      <c r="G633" s="7">
        <f t="shared" si="111"/>
        <v>271.61070669496212</v>
      </c>
      <c r="H633" s="7">
        <f t="shared" si="112"/>
        <v>229.27772054421592</v>
      </c>
      <c r="I633" s="7">
        <f t="shared" si="113"/>
        <v>276.39396568477241</v>
      </c>
      <c r="J633" s="7">
        <f t="shared" si="114"/>
        <v>226.38206440482168</v>
      </c>
      <c r="K633" s="7">
        <f t="shared" si="115"/>
        <v>280.27380407946833</v>
      </c>
      <c r="L633" s="7">
        <f t="shared" si="109"/>
        <v>8.3848244776116001</v>
      </c>
      <c r="M633" s="7">
        <f t="shared" si="109"/>
        <v>15.05314596895664</v>
      </c>
      <c r="N633" s="7">
        <f t="shared" si="116"/>
        <v>13.101292219827689</v>
      </c>
      <c r="O633" s="7">
        <f t="shared" si="117"/>
        <v>12.93582984014119</v>
      </c>
      <c r="P633" s="7">
        <f t="shared" si="118"/>
        <v>8.9802957504725214</v>
      </c>
      <c r="Q633" s="7">
        <f t="shared" si="119"/>
        <v>9.1063552907453555</v>
      </c>
    </row>
    <row r="634" spans="1:17">
      <c r="A634">
        <v>8333.0470000000005</v>
      </c>
      <c r="B634">
        <v>17.226549148559599</v>
      </c>
      <c r="C634">
        <v>30.650642395019499</v>
      </c>
      <c r="D634">
        <f t="shared" si="108"/>
        <v>17.446549148559598</v>
      </c>
      <c r="E634">
        <v>30.650642395019499</v>
      </c>
      <c r="F634" s="7">
        <f t="shared" si="110"/>
        <v>227.9679019938398</v>
      </c>
      <c r="G634" s="7">
        <f t="shared" si="111"/>
        <v>271.78544743878228</v>
      </c>
      <c r="H634" s="7">
        <f t="shared" si="112"/>
        <v>228.60517700353714</v>
      </c>
      <c r="I634" s="7">
        <f t="shared" si="113"/>
        <v>275.8254916827417</v>
      </c>
      <c r="J634" s="7">
        <f t="shared" si="114"/>
        <v>226.18070157163635</v>
      </c>
      <c r="K634" s="7">
        <f t="shared" si="115"/>
        <v>280.02964544044772</v>
      </c>
      <c r="L634" s="7">
        <f t="shared" si="109"/>
        <v>5.8780811198905134</v>
      </c>
      <c r="M634" s="7">
        <f t="shared" si="109"/>
        <v>17.674908818433682</v>
      </c>
      <c r="N634" s="7">
        <f t="shared" si="116"/>
        <v>13.103174447676432</v>
      </c>
      <c r="O634" s="7">
        <f t="shared" si="117"/>
        <v>12.964208546095778</v>
      </c>
      <c r="P634" s="7">
        <f t="shared" si="118"/>
        <v>8.999011770388254</v>
      </c>
      <c r="Q634" s="7">
        <f t="shared" si="119"/>
        <v>9.1361754129482922</v>
      </c>
    </row>
    <row r="635" spans="1:17">
      <c r="A635">
        <v>8334.0580000000009</v>
      </c>
      <c r="B635">
        <v>17.2028408050537</v>
      </c>
      <c r="C635">
        <v>30.578811645507798</v>
      </c>
      <c r="D635">
        <f t="shared" si="108"/>
        <v>17.422840805053699</v>
      </c>
      <c r="E635">
        <v>30.578811645507798</v>
      </c>
      <c r="F635" s="7">
        <f t="shared" si="110"/>
        <v>227.48455856289826</v>
      </c>
      <c r="G635" s="7">
        <f t="shared" si="111"/>
        <v>269.04013178014191</v>
      </c>
      <c r="H635" s="7">
        <f t="shared" si="112"/>
        <v>228.77198998182263</v>
      </c>
      <c r="I635" s="7">
        <f t="shared" si="113"/>
        <v>275.82641880006383</v>
      </c>
      <c r="J635" s="7">
        <f t="shared" si="114"/>
        <v>226.0917524240615</v>
      </c>
      <c r="K635" s="7">
        <f t="shared" si="115"/>
        <v>279.89103989022044</v>
      </c>
      <c r="L635" s="7">
        <f t="shared" si="109"/>
        <v>7.1836733660333545</v>
      </c>
      <c r="M635" s="7">
        <f t="shared" si="109"/>
        <v>16.521144606545882</v>
      </c>
      <c r="N635" s="7">
        <f t="shared" si="116"/>
        <v>13.130579136983483</v>
      </c>
      <c r="O635" s="7">
        <f t="shared" si="117"/>
        <v>12.976744433002047</v>
      </c>
      <c r="P635" s="7">
        <f t="shared" si="118"/>
        <v>9.0201810978676242</v>
      </c>
      <c r="Q635" s="7">
        <f t="shared" si="119"/>
        <v>9.1531038921631218</v>
      </c>
    </row>
    <row r="636" spans="1:17">
      <c r="A636">
        <v>8335.0580000000009</v>
      </c>
      <c r="B636">
        <v>17.128046035766602</v>
      </c>
      <c r="C636">
        <v>30.467592239379901</v>
      </c>
      <c r="D636">
        <f t="shared" si="108"/>
        <v>17.3480460357666</v>
      </c>
      <c r="E636">
        <v>30.467592239379901</v>
      </c>
      <c r="F636" s="7">
        <f t="shared" si="110"/>
        <v>227.79990080494036</v>
      </c>
      <c r="G636" s="7">
        <f t="shared" si="111"/>
        <v>271.04672217310826</v>
      </c>
      <c r="H636" s="7">
        <f t="shared" si="112"/>
        <v>228.66778180772047</v>
      </c>
      <c r="I636" s="7">
        <f t="shared" si="113"/>
        <v>275.77363229234373</v>
      </c>
      <c r="J636" s="7">
        <f t="shared" si="114"/>
        <v>225.81000599909038</v>
      </c>
      <c r="K636" s="7">
        <f t="shared" si="115"/>
        <v>279.675413198694</v>
      </c>
      <c r="L636" s="7">
        <f t="shared" si="109"/>
        <v>8.1668825723913905</v>
      </c>
      <c r="M636" s="7">
        <f t="shared" si="109"/>
        <v>15.22389424115952</v>
      </c>
      <c r="N636" s="7">
        <f t="shared" si="116"/>
        <v>13.181183710042868</v>
      </c>
      <c r="O636" s="7">
        <f t="shared" si="117"/>
        <v>13.016451854781579</v>
      </c>
      <c r="P636" s="7">
        <f t="shared" si="118"/>
        <v>9.0513759710851538</v>
      </c>
      <c r="Q636" s="7">
        <f t="shared" si="119"/>
        <v>9.1794392875328228</v>
      </c>
    </row>
    <row r="637" spans="1:17">
      <c r="A637">
        <v>8336.0709999999999</v>
      </c>
      <c r="B637">
        <v>17.069923400878899</v>
      </c>
      <c r="C637">
        <v>30.437984466552699</v>
      </c>
      <c r="D637">
        <f t="shared" si="108"/>
        <v>17.289923400878898</v>
      </c>
      <c r="E637">
        <v>30.437984466552699</v>
      </c>
      <c r="F637" s="7">
        <f t="shared" si="110"/>
        <v>225.95748526784462</v>
      </c>
      <c r="G637" s="7">
        <f t="shared" si="111"/>
        <v>270.93362211794096</v>
      </c>
      <c r="H637" s="7">
        <f t="shared" si="112"/>
        <v>228.59049647287227</v>
      </c>
      <c r="I637" s="7">
        <f t="shared" si="113"/>
        <v>276.64506010651547</v>
      </c>
      <c r="J637" s="7">
        <f t="shared" si="114"/>
        <v>225.58986889337848</v>
      </c>
      <c r="K637" s="7">
        <f t="shared" si="115"/>
        <v>279.61780182618742</v>
      </c>
      <c r="L637" s="7">
        <f t="shared" si="109"/>
        <v>9.0037658708187909</v>
      </c>
      <c r="M637" s="7">
        <f t="shared" si="109"/>
        <v>8.8371933318781082</v>
      </c>
      <c r="N637" s="7">
        <f t="shared" si="116"/>
        <v>13.221024244748959</v>
      </c>
      <c r="O637" s="7">
        <f t="shared" si="117"/>
        <v>13.0474764788091</v>
      </c>
      <c r="P637" s="7">
        <f t="shared" si="118"/>
        <v>9.0888100823663809</v>
      </c>
      <c r="Q637" s="7">
        <f t="shared" si="119"/>
        <v>9.1864756069328521</v>
      </c>
    </row>
    <row r="638" spans="1:17">
      <c r="A638">
        <v>8337.0709999999999</v>
      </c>
      <c r="B638">
        <v>17.022506713867202</v>
      </c>
      <c r="C638">
        <v>30.371820449829102</v>
      </c>
      <c r="D638">
        <f t="shared" si="108"/>
        <v>17.242506713867201</v>
      </c>
      <c r="E638">
        <v>30.371820449829102</v>
      </c>
      <c r="F638" s="7">
        <f t="shared" si="110"/>
        <v>226.43883706385594</v>
      </c>
      <c r="G638" s="7">
        <f t="shared" si="111"/>
        <v>273.44231672495607</v>
      </c>
      <c r="H638" s="7">
        <f t="shared" si="112"/>
        <v>229.05990155900855</v>
      </c>
      <c r="I638" s="7">
        <f t="shared" si="113"/>
        <v>277.11487908351995</v>
      </c>
      <c r="J638" s="7">
        <f t="shared" si="114"/>
        <v>225.40950136127947</v>
      </c>
      <c r="K638" s="7">
        <f t="shared" si="115"/>
        <v>279.48873884839662</v>
      </c>
      <c r="L638" s="7">
        <f t="shared" si="109"/>
        <v>13.325421603580537</v>
      </c>
      <c r="M638" s="7">
        <f t="shared" si="109"/>
        <v>5.6352101833003188</v>
      </c>
      <c r="N638" s="7">
        <f t="shared" si="116"/>
        <v>13.284605617974808</v>
      </c>
      <c r="O638" s="7">
        <f t="shared" si="117"/>
        <v>13.072896250055972</v>
      </c>
      <c r="P638" s="7">
        <f t="shared" si="118"/>
        <v>9.1240786682933006</v>
      </c>
      <c r="Q638" s="7">
        <f t="shared" si="119"/>
        <v>9.2022386116130637</v>
      </c>
    </row>
    <row r="639" spans="1:17">
      <c r="A639">
        <v>8338.0709999999999</v>
      </c>
      <c r="B639">
        <v>16.944959640502901</v>
      </c>
      <c r="C639">
        <v>30.2363986968994</v>
      </c>
      <c r="D639">
        <f t="shared" si="108"/>
        <v>17.1649596405029</v>
      </c>
      <c r="E639">
        <v>30.2363986968994</v>
      </c>
      <c r="F639" s="7">
        <f t="shared" si="110"/>
        <v>226.49342319894302</v>
      </c>
      <c r="G639" s="7">
        <f t="shared" si="111"/>
        <v>275.32078815432016</v>
      </c>
      <c r="H639" s="7">
        <f t="shared" si="112"/>
        <v>229.52957618583378</v>
      </c>
      <c r="I639" s="7">
        <f t="shared" si="113"/>
        <v>277.34383022398964</v>
      </c>
      <c r="J639" s="7">
        <f t="shared" si="114"/>
        <v>225.11300194772824</v>
      </c>
      <c r="K639" s="7">
        <f t="shared" si="115"/>
        <v>279.22319224675715</v>
      </c>
      <c r="L639" s="7">
        <f t="shared" si="109"/>
        <v>19.506128000697526</v>
      </c>
      <c r="M639" s="7">
        <f t="shared" si="109"/>
        <v>3.5320016126207836</v>
      </c>
      <c r="N639" s="7">
        <f t="shared" si="116"/>
        <v>13.371984612432739</v>
      </c>
      <c r="O639" s="7">
        <f t="shared" si="117"/>
        <v>13.11468285754343</v>
      </c>
      <c r="P639" s="7">
        <f t="shared" si="118"/>
        <v>9.172515318513442</v>
      </c>
      <c r="Q639" s="7">
        <f t="shared" si="119"/>
        <v>9.2346709357086958</v>
      </c>
    </row>
    <row r="640" spans="1:17">
      <c r="A640">
        <v>8339.0709999999999</v>
      </c>
      <c r="B640">
        <v>16.851198196411101</v>
      </c>
      <c r="C640">
        <v>30.2289333343506</v>
      </c>
      <c r="D640">
        <f t="shared" si="108"/>
        <v>17.0711981964111</v>
      </c>
      <c r="E640">
        <v>30.2289333343506</v>
      </c>
      <c r="F640" s="7">
        <f t="shared" si="110"/>
        <v>224.68162499973255</v>
      </c>
      <c r="G640" s="7">
        <f t="shared" si="111"/>
        <v>272.61024522733032</v>
      </c>
      <c r="H640" s="7">
        <f t="shared" si="112"/>
        <v>229.23773854803818</v>
      </c>
      <c r="I640" s="7">
        <f t="shared" si="113"/>
        <v>277.21345917118208</v>
      </c>
      <c r="J640" s="7">
        <f t="shared" si="114"/>
        <v>224.75196604272642</v>
      </c>
      <c r="K640" s="7">
        <f t="shared" si="115"/>
        <v>279.20849907547034</v>
      </c>
      <c r="L640" s="7">
        <f t="shared" si="109"/>
        <v>20.122154969410921</v>
      </c>
      <c r="M640" s="7">
        <f t="shared" si="109"/>
        <v>3.9801842197025188</v>
      </c>
      <c r="N640" s="7">
        <f t="shared" si="116"/>
        <v>13.428333261119956</v>
      </c>
      <c r="O640" s="7">
        <f t="shared" si="117"/>
        <v>13.165564798490614</v>
      </c>
      <c r="P640" s="7">
        <f t="shared" si="118"/>
        <v>9.1704677801571979</v>
      </c>
      <c r="Q640" s="7">
        <f t="shared" si="119"/>
        <v>9.2364654745588464</v>
      </c>
    </row>
    <row r="641" spans="1:17">
      <c r="A641">
        <v>8340.08</v>
      </c>
      <c r="B641">
        <v>16.7624835968018</v>
      </c>
      <c r="C641">
        <v>30.242063522338899</v>
      </c>
      <c r="D641">
        <f t="shared" si="108"/>
        <v>16.982483596801799</v>
      </c>
      <c r="E641">
        <v>30.242063522338899</v>
      </c>
      <c r="F641" s="7">
        <f t="shared" si="110"/>
        <v>225.62959024043474</v>
      </c>
      <c r="G641" s="7">
        <f t="shared" si="111"/>
        <v>272.59681353117975</v>
      </c>
      <c r="H641" s="7">
        <f t="shared" si="112"/>
        <v>228.6968525679365</v>
      </c>
      <c r="I641" s="7">
        <f t="shared" si="113"/>
        <v>276.51550931359304</v>
      </c>
      <c r="J641" s="7">
        <f t="shared" si="114"/>
        <v>224.40777457038294</v>
      </c>
      <c r="K641" s="7">
        <f t="shared" si="115"/>
        <v>279.23433782897769</v>
      </c>
      <c r="L641" s="7">
        <f t="shared" si="109"/>
        <v>18.396190069098076</v>
      </c>
      <c r="M641" s="7">
        <f t="shared" si="109"/>
        <v>7.3920284960686651</v>
      </c>
      <c r="N641" s="7">
        <f t="shared" si="116"/>
        <v>13.466631736420785</v>
      </c>
      <c r="O641" s="7">
        <f t="shared" si="117"/>
        <v>13.214072799849145</v>
      </c>
      <c r="P641" s="7">
        <f t="shared" si="118"/>
        <v>9.1434074632288027</v>
      </c>
      <c r="Q641" s="7">
        <f t="shared" si="119"/>
        <v>9.2333096788423745</v>
      </c>
    </row>
    <row r="642" spans="1:17">
      <c r="A642">
        <v>8341.0869999999995</v>
      </c>
      <c r="B642">
        <v>16.749483108520501</v>
      </c>
      <c r="C642">
        <v>30.086561203002901</v>
      </c>
      <c r="D642">
        <f t="shared" si="108"/>
        <v>16.9694831085205</v>
      </c>
      <c r="E642">
        <v>30.086561203002901</v>
      </c>
      <c r="F642" s="7">
        <f t="shared" si="110"/>
        <v>228.07343961251598</v>
      </c>
      <c r="G642" s="7">
        <f t="shared" si="111"/>
        <v>272.65886215682951</v>
      </c>
      <c r="H642" s="7">
        <f t="shared" si="112"/>
        <v>228.43600998846327</v>
      </c>
      <c r="I642" s="7">
        <f t="shared" si="113"/>
        <v>276.52991609952124</v>
      </c>
      <c r="J642" s="7">
        <f t="shared" si="114"/>
        <v>224.35712259045647</v>
      </c>
      <c r="K642" s="7">
        <f t="shared" si="115"/>
        <v>278.92718821672491</v>
      </c>
      <c r="L642" s="7">
        <f t="shared" si="109"/>
        <v>16.637322405618676</v>
      </c>
      <c r="M642" s="7">
        <f t="shared" si="109"/>
        <v>5.7469136039221667</v>
      </c>
      <c r="N642" s="7">
        <f t="shared" si="116"/>
        <v>13.461577381444453</v>
      </c>
      <c r="O642" s="7">
        <f t="shared" si="117"/>
        <v>13.221211344840855</v>
      </c>
      <c r="P642" s="7">
        <f t="shared" si="118"/>
        <v>9.1911439873002543</v>
      </c>
      <c r="Q642" s="7">
        <f t="shared" si="119"/>
        <v>9.2708231537237147</v>
      </c>
    </row>
    <row r="643" spans="1:17">
      <c r="A643">
        <v>8342.0910000000003</v>
      </c>
      <c r="B643">
        <v>16.68141746521</v>
      </c>
      <c r="C643">
        <v>29.966329574585</v>
      </c>
      <c r="D643">
        <f t="shared" ref="D643:D706" si="120">B643+0.22</f>
        <v>16.901417465209999</v>
      </c>
      <c r="E643">
        <v>29.966329574585</v>
      </c>
      <c r="F643" s="7">
        <f t="shared" si="110"/>
        <v>226.93258422597955</v>
      </c>
      <c r="G643" s="7">
        <f t="shared" si="111"/>
        <v>271.21768126395062</v>
      </c>
      <c r="H643" s="7">
        <f t="shared" si="112"/>
        <v>228.32155874872271</v>
      </c>
      <c r="I643" s="7">
        <f t="shared" si="113"/>
        <v>276.45529453671151</v>
      </c>
      <c r="J643" s="7">
        <f t="shared" si="114"/>
        <v>224.09103209129108</v>
      </c>
      <c r="K643" s="7">
        <f t="shared" si="115"/>
        <v>278.68798934404145</v>
      </c>
      <c r="L643" s="7">
        <f t="shared" ref="L643:M706" si="121">(H643-J643)^2</f>
        <v>17.897355799239598</v>
      </c>
      <c r="M643" s="7">
        <f t="shared" si="121"/>
        <v>4.9849261026781182</v>
      </c>
      <c r="N643" s="7">
        <f t="shared" si="116"/>
        <v>13.509018354152927</v>
      </c>
      <c r="O643" s="7">
        <f t="shared" si="117"/>
        <v>13.258712327091009</v>
      </c>
      <c r="P643" s="7">
        <f t="shared" si="118"/>
        <v>9.2255307360424403</v>
      </c>
      <c r="Q643" s="7">
        <f t="shared" si="119"/>
        <v>9.3000375187891517</v>
      </c>
    </row>
    <row r="644" spans="1:17">
      <c r="A644">
        <v>8343.1029999999992</v>
      </c>
      <c r="B644">
        <v>16.6517448425293</v>
      </c>
      <c r="C644">
        <v>29.977399826049801</v>
      </c>
      <c r="D644">
        <f t="shared" si="120"/>
        <v>16.871744842529299</v>
      </c>
      <c r="E644">
        <v>29.977399826049801</v>
      </c>
      <c r="F644" s="7">
        <f t="shared" si="110"/>
        <v>228.99935556122242</v>
      </c>
      <c r="G644" s="7">
        <f t="shared" si="111"/>
        <v>270.51493297607925</v>
      </c>
      <c r="H644" s="7">
        <f t="shared" si="112"/>
        <v>227.63042852707491</v>
      </c>
      <c r="I644" s="7">
        <f t="shared" si="113"/>
        <v>276.44030228619579</v>
      </c>
      <c r="J644" s="7">
        <f t="shared" si="114"/>
        <v>223.97455921701629</v>
      </c>
      <c r="K644" s="7">
        <f t="shared" si="115"/>
        <v>278.71007642376185</v>
      </c>
      <c r="L644" s="7">
        <f t="shared" si="121"/>
        <v>13.365380412228488</v>
      </c>
      <c r="M644" s="7">
        <f t="shared" si="121"/>
        <v>5.1518746355637504</v>
      </c>
      <c r="N644" s="7">
        <f t="shared" si="116"/>
        <v>13.491813126125376</v>
      </c>
      <c r="O644" s="7">
        <f t="shared" si="117"/>
        <v>13.275127220537051</v>
      </c>
      <c r="P644" s="7">
        <f t="shared" si="118"/>
        <v>9.2216237529038239</v>
      </c>
      <c r="Q644" s="7">
        <f t="shared" si="119"/>
        <v>9.297339930782389</v>
      </c>
    </row>
    <row r="645" spans="1:17">
      <c r="A645">
        <v>8344.11</v>
      </c>
      <c r="B645">
        <v>16.522039413452099</v>
      </c>
      <c r="C645">
        <v>29.953456878662099</v>
      </c>
      <c r="D645">
        <f t="shared" si="120"/>
        <v>16.742039413452098</v>
      </c>
      <c r="E645">
        <v>29.953456878662099</v>
      </c>
      <c r="F645" s="7">
        <f t="shared" si="110"/>
        <v>228.25109978276521</v>
      </c>
      <c r="G645" s="7">
        <f t="shared" si="111"/>
        <v>270.68074459720322</v>
      </c>
      <c r="H645" s="7">
        <f t="shared" si="112"/>
        <v>227.08372270860761</v>
      </c>
      <c r="I645" s="7">
        <f t="shared" si="113"/>
        <v>276.64207314336244</v>
      </c>
      <c r="J645" s="7">
        <f t="shared" si="114"/>
        <v>223.46202715316838</v>
      </c>
      <c r="K645" s="7">
        <f t="shared" si="115"/>
        <v>278.66228995114813</v>
      </c>
      <c r="L645" s="7">
        <f t="shared" si="121"/>
        <v>13.116678696288282</v>
      </c>
      <c r="M645" s="7">
        <f t="shared" si="121"/>
        <v>4.0812759504597906</v>
      </c>
      <c r="N645" s="7">
        <f t="shared" si="116"/>
        <v>13.563683437881984</v>
      </c>
      <c r="O645" s="7">
        <f t="shared" si="117"/>
        <v>13.347359998066805</v>
      </c>
      <c r="P645" s="7">
        <f t="shared" si="118"/>
        <v>9.2357310965477755</v>
      </c>
      <c r="Q645" s="7">
        <f t="shared" si="119"/>
        <v>9.3031762938072902</v>
      </c>
    </row>
    <row r="646" spans="1:17">
      <c r="A646">
        <v>8345.1200000000008</v>
      </c>
      <c r="B646">
        <v>16.410076141357401</v>
      </c>
      <c r="C646">
        <v>29.8170070648193</v>
      </c>
      <c r="D646">
        <f t="shared" si="120"/>
        <v>16.630076141357399</v>
      </c>
      <c r="E646">
        <v>29.8170070648193</v>
      </c>
      <c r="F646" s="7">
        <f t="shared" si="110"/>
        <v>228.44537726302138</v>
      </c>
      <c r="G646" s="7">
        <f t="shared" si="111"/>
        <v>274.33141090730925</v>
      </c>
      <c r="H646" s="7">
        <f t="shared" si="112"/>
        <v>227.14450118896212</v>
      </c>
      <c r="I646" s="7">
        <f t="shared" si="113"/>
        <v>276.19369764051709</v>
      </c>
      <c r="J646" s="7">
        <f t="shared" si="114"/>
        <v>223.01509685094089</v>
      </c>
      <c r="K646" s="7">
        <f t="shared" si="115"/>
        <v>278.3888075886739</v>
      </c>
      <c r="L646" s="7">
        <f t="shared" si="121"/>
        <v>17.051980186868565</v>
      </c>
      <c r="M646" s="7">
        <f t="shared" si="121"/>
        <v>4.8185076844970025</v>
      </c>
      <c r="N646" s="7">
        <f t="shared" si="116"/>
        <v>13.658656716794916</v>
      </c>
      <c r="O646" s="7">
        <f t="shared" si="117"/>
        <v>13.410347310216086</v>
      </c>
      <c r="P646" s="7">
        <f t="shared" si="118"/>
        <v>9.2629584532109011</v>
      </c>
      <c r="Q646" s="7">
        <f t="shared" si="119"/>
        <v>9.3365778457738386</v>
      </c>
    </row>
    <row r="647" spans="1:17">
      <c r="A647">
        <v>8346.1260000000002</v>
      </c>
      <c r="B647">
        <v>16.4217014312744</v>
      </c>
      <c r="C647">
        <v>29.6568698883057</v>
      </c>
      <c r="D647">
        <f t="shared" si="120"/>
        <v>16.641701431274399</v>
      </c>
      <c r="E647">
        <v>29.6568698883057</v>
      </c>
      <c r="F647" s="7">
        <f t="shared" si="110"/>
        <v>228.87074750481815</v>
      </c>
      <c r="G647" s="7">
        <f t="shared" si="111"/>
        <v>272.74629198268718</v>
      </c>
      <c r="H647" s="7">
        <f t="shared" si="112"/>
        <v>226.93681736529211</v>
      </c>
      <c r="I647" s="7">
        <f t="shared" si="113"/>
        <v>275.61686206251494</v>
      </c>
      <c r="J647" s="7">
        <f t="shared" si="114"/>
        <v>223.06169835306068</v>
      </c>
      <c r="K647" s="7">
        <f t="shared" si="115"/>
        <v>278.06533399829965</v>
      </c>
      <c r="L647" s="7">
        <f t="shared" si="121"/>
        <v>15.016547358957547</v>
      </c>
      <c r="M647" s="7">
        <f t="shared" si="121"/>
        <v>5.9950148203253244</v>
      </c>
      <c r="N647" s="7">
        <f t="shared" si="116"/>
        <v>13.636635550906744</v>
      </c>
      <c r="O647" s="7">
        <f t="shared" si="117"/>
        <v>13.40377961197318</v>
      </c>
      <c r="P647" s="7">
        <f t="shared" si="118"/>
        <v>9.2935250112553582</v>
      </c>
      <c r="Q647" s="7">
        <f t="shared" si="119"/>
        <v>9.3760850368078259</v>
      </c>
    </row>
    <row r="648" spans="1:17">
      <c r="A648">
        <v>8347.1360000000004</v>
      </c>
      <c r="B648">
        <v>16.359907150268601</v>
      </c>
      <c r="C648">
        <v>29.6836452484131</v>
      </c>
      <c r="D648">
        <f t="shared" si="120"/>
        <v>16.5799071502686</v>
      </c>
      <c r="E648">
        <v>29.6836452484131</v>
      </c>
      <c r="F648" s="7">
        <f t="shared" si="110"/>
        <v>229.94349757337031</v>
      </c>
      <c r="G648" s="7">
        <f t="shared" si="111"/>
        <v>272.43310106523563</v>
      </c>
      <c r="H648" s="7">
        <f t="shared" si="112"/>
        <v>226.99926686830719</v>
      </c>
      <c r="I648" s="7">
        <f t="shared" si="113"/>
        <v>275.49143842917516</v>
      </c>
      <c r="J648" s="7">
        <f t="shared" si="114"/>
        <v>222.81346295268662</v>
      </c>
      <c r="K648" s="7">
        <f t="shared" si="115"/>
        <v>278.11961009895117</v>
      </c>
      <c r="L648" s="7">
        <f t="shared" si="121"/>
        <v>17.520954420024477</v>
      </c>
      <c r="M648" s="7">
        <f t="shared" si="121"/>
        <v>6.9072863258132147</v>
      </c>
      <c r="N648" s="7">
        <f t="shared" si="116"/>
        <v>13.691226664356183</v>
      </c>
      <c r="O648" s="7">
        <f t="shared" si="117"/>
        <v>13.438764218234899</v>
      </c>
      <c r="P648" s="7">
        <f t="shared" si="118"/>
        <v>9.2809166840417969</v>
      </c>
      <c r="Q648" s="7">
        <f t="shared" si="119"/>
        <v>9.3694560681969996</v>
      </c>
    </row>
    <row r="649" spans="1:17">
      <c r="A649">
        <v>8348.1419999999998</v>
      </c>
      <c r="B649">
        <v>16.202516555786101</v>
      </c>
      <c r="C649">
        <v>29.4766521453857</v>
      </c>
      <c r="D649">
        <f t="shared" si="120"/>
        <v>16.4225165557861</v>
      </c>
      <c r="E649">
        <v>29.4766521453857</v>
      </c>
      <c r="F649" s="7">
        <f t="shared" si="110"/>
        <v>228.15423696462383</v>
      </c>
      <c r="G649" s="7">
        <f t="shared" si="111"/>
        <v>273.4816319694711</v>
      </c>
      <c r="H649" s="7">
        <f t="shared" si="112"/>
        <v>226.66155204817653</v>
      </c>
      <c r="I649" s="7">
        <f t="shared" si="113"/>
        <v>275.14860955727619</v>
      </c>
      <c r="J649" s="7">
        <f t="shared" si="114"/>
        <v>222.17531258935551</v>
      </c>
      <c r="K649" s="7">
        <f t="shared" si="115"/>
        <v>277.69800848464769</v>
      </c>
      <c r="L649" s="7">
        <f t="shared" si="121"/>
        <v>20.1263444818827</v>
      </c>
      <c r="M649" s="7">
        <f t="shared" si="121"/>
        <v>6.4994348908829487</v>
      </c>
      <c r="N649" s="7">
        <f t="shared" si="116"/>
        <v>13.801876909560338</v>
      </c>
      <c r="O649" s="7">
        <f t="shared" si="117"/>
        <v>13.528700783137715</v>
      </c>
      <c r="P649" s="7">
        <f t="shared" si="118"/>
        <v>9.3344592934156605</v>
      </c>
      <c r="Q649" s="7">
        <f t="shared" si="119"/>
        <v>9.4209480477964913</v>
      </c>
    </row>
    <row r="650" spans="1:17">
      <c r="A650">
        <v>8349.1509999999998</v>
      </c>
      <c r="B650">
        <v>16.198539733886701</v>
      </c>
      <c r="C650">
        <v>29.511924743652301</v>
      </c>
      <c r="D650">
        <f t="shared" si="120"/>
        <v>16.4185397338867</v>
      </c>
      <c r="E650">
        <v>29.511924743652301</v>
      </c>
      <c r="F650" s="7">
        <f t="shared" si="110"/>
        <v>229.10911525316652</v>
      </c>
      <c r="G650" s="7">
        <f t="shared" si="111"/>
        <v>274.80359920411956</v>
      </c>
      <c r="H650" s="7">
        <f t="shared" si="112"/>
        <v>226.15143484025859</v>
      </c>
      <c r="I650" s="7">
        <f t="shared" si="113"/>
        <v>274.38840863696697</v>
      </c>
      <c r="J650" s="7">
        <f t="shared" si="114"/>
        <v>222.15907765309964</v>
      </c>
      <c r="K650" s="7">
        <f t="shared" si="115"/>
        <v>277.77017862438839</v>
      </c>
      <c r="L650" s="7">
        <f t="shared" si="121"/>
        <v>15.938915909859679</v>
      </c>
      <c r="M650" s="7">
        <f t="shared" si="121"/>
        <v>11.43636824782428</v>
      </c>
      <c r="N650" s="7">
        <f t="shared" si="116"/>
        <v>13.774150351111803</v>
      </c>
      <c r="O650" s="7">
        <f t="shared" si="117"/>
        <v>13.530988824455507</v>
      </c>
      <c r="P650" s="7">
        <f t="shared" si="118"/>
        <v>9.2975436546538699</v>
      </c>
      <c r="Q650" s="7">
        <f t="shared" si="119"/>
        <v>9.4121336048789495</v>
      </c>
    </row>
    <row r="651" spans="1:17">
      <c r="A651">
        <v>8350.1579999999994</v>
      </c>
      <c r="B651">
        <v>16.092847824096701</v>
      </c>
      <c r="C651">
        <v>29.3533325195313</v>
      </c>
      <c r="D651">
        <f t="shared" si="120"/>
        <v>16.3128478240967</v>
      </c>
      <c r="E651">
        <v>29.3533325195313</v>
      </c>
      <c r="F651" s="7">
        <f t="shared" si="110"/>
        <v>228.02208540420995</v>
      </c>
      <c r="G651" s="7">
        <f t="shared" si="111"/>
        <v>277.5903941468876</v>
      </c>
      <c r="H651" s="7">
        <f t="shared" si="112"/>
        <v>225.49877744755833</v>
      </c>
      <c r="I651" s="7">
        <f t="shared" si="113"/>
        <v>274.32558727169635</v>
      </c>
      <c r="J651" s="7">
        <f t="shared" si="114"/>
        <v>221.72558063344903</v>
      </c>
      <c r="K651" s="7">
        <f t="shared" si="115"/>
        <v>277.4446221985695</v>
      </c>
      <c r="L651" s="7">
        <f t="shared" si="121"/>
        <v>14.237014198004555</v>
      </c>
      <c r="M651" s="7">
        <f t="shared" si="121"/>
        <v>9.7283788750546289</v>
      </c>
      <c r="N651" s="7">
        <f t="shared" si="116"/>
        <v>13.823385093708799</v>
      </c>
      <c r="O651" s="7">
        <f t="shared" si="117"/>
        <v>13.592082941270665</v>
      </c>
      <c r="P651" s="7">
        <f t="shared" si="118"/>
        <v>9.3456368911149674</v>
      </c>
      <c r="Q651" s="7">
        <f t="shared" si="119"/>
        <v>9.4518951813720538</v>
      </c>
    </row>
    <row r="652" spans="1:17">
      <c r="A652">
        <v>8351.1669999999995</v>
      </c>
      <c r="B652">
        <v>16.100341796875</v>
      </c>
      <c r="C652">
        <v>29.262708663940401</v>
      </c>
      <c r="D652">
        <f t="shared" si="120"/>
        <v>16.320341796874999</v>
      </c>
      <c r="E652">
        <v>29.262708663940401</v>
      </c>
      <c r="F652" s="7">
        <f t="shared" si="110"/>
        <v>226.95842445649254</v>
      </c>
      <c r="G652" s="7">
        <f t="shared" si="111"/>
        <v>280.40252282291914</v>
      </c>
      <c r="H652" s="7">
        <f t="shared" si="112"/>
        <v>224.69279719934275</v>
      </c>
      <c r="I652" s="7">
        <f t="shared" si="113"/>
        <v>273.97069058123492</v>
      </c>
      <c r="J652" s="7">
        <f t="shared" si="114"/>
        <v>221.7564461784311</v>
      </c>
      <c r="K652" s="7">
        <f t="shared" si="115"/>
        <v>277.25735255561415</v>
      </c>
      <c r="L652" s="7">
        <f t="shared" si="121"/>
        <v>8.6221573180088544</v>
      </c>
      <c r="M652" s="7">
        <f t="shared" si="121"/>
        <v>10.802146933830368</v>
      </c>
      <c r="N652" s="7">
        <f t="shared" si="116"/>
        <v>13.767652662909711</v>
      </c>
      <c r="O652" s="7">
        <f t="shared" si="117"/>
        <v>13.58773296162785</v>
      </c>
      <c r="P652" s="7">
        <f t="shared" si="118"/>
        <v>9.3624514985122058</v>
      </c>
      <c r="Q652" s="7">
        <f t="shared" si="119"/>
        <v>9.4747672110500982</v>
      </c>
    </row>
    <row r="653" spans="1:17">
      <c r="A653">
        <v>8352.1810000000005</v>
      </c>
      <c r="B653">
        <v>15.9814958572388</v>
      </c>
      <c r="C653">
        <v>29.190364837646499</v>
      </c>
      <c r="D653">
        <f t="shared" si="120"/>
        <v>16.2014958572388</v>
      </c>
      <c r="E653">
        <v>29.190364837646499</v>
      </c>
      <c r="F653" s="7">
        <f t="shared" si="110"/>
        <v>227.321345721477</v>
      </c>
      <c r="G653" s="7">
        <f t="shared" si="111"/>
        <v>281.64208731143208</v>
      </c>
      <c r="H653" s="7">
        <f t="shared" si="112"/>
        <v>224.12544231645612</v>
      </c>
      <c r="I653" s="7">
        <f t="shared" si="113"/>
        <v>273.98792624210483</v>
      </c>
      <c r="J653" s="7">
        <f t="shared" si="114"/>
        <v>221.26461390728358</v>
      </c>
      <c r="K653" s="7">
        <f t="shared" si="115"/>
        <v>277.10720587976266</v>
      </c>
      <c r="L653" s="7">
        <f t="shared" si="121"/>
        <v>8.1843391867286908</v>
      </c>
      <c r="M653" s="7">
        <f t="shared" si="121"/>
        <v>9.729905457906737</v>
      </c>
      <c r="N653" s="7">
        <f t="shared" si="116"/>
        <v>13.833626492970849</v>
      </c>
      <c r="O653" s="7">
        <f t="shared" si="117"/>
        <v>13.657048451388698</v>
      </c>
      <c r="P653" s="7">
        <f t="shared" si="118"/>
        <v>9.3862453506831667</v>
      </c>
      <c r="Q653" s="7">
        <f t="shared" si="119"/>
        <v>9.4931052565119192</v>
      </c>
    </row>
    <row r="654" spans="1:17">
      <c r="A654">
        <v>8353.1859999999997</v>
      </c>
      <c r="B654">
        <v>15.956870079040501</v>
      </c>
      <c r="C654">
        <v>29.0549430847168</v>
      </c>
      <c r="D654">
        <f t="shared" si="120"/>
        <v>16.176870079040501</v>
      </c>
      <c r="E654">
        <v>29.0549430847168</v>
      </c>
      <c r="F654" s="7">
        <f t="shared" si="110"/>
        <v>228.60997181121795</v>
      </c>
      <c r="G654" s="7">
        <f t="shared" si="111"/>
        <v>284.73712876404835</v>
      </c>
      <c r="H654" s="7">
        <f t="shared" si="112"/>
        <v>223.6398454052152</v>
      </c>
      <c r="I654" s="7">
        <f t="shared" si="113"/>
        <v>273.81040427575783</v>
      </c>
      <c r="J654" s="7">
        <f t="shared" si="114"/>
        <v>221.16207426693745</v>
      </c>
      <c r="K654" s="7">
        <f t="shared" si="115"/>
        <v>276.82457556450339</v>
      </c>
      <c r="L654" s="7">
        <f t="shared" si="121"/>
        <v>6.1393498136821938</v>
      </c>
      <c r="M654" s="7">
        <f t="shared" si="121"/>
        <v>9.0852285578980592</v>
      </c>
      <c r="N654" s="7">
        <f t="shared" si="116"/>
        <v>13.824667213899016</v>
      </c>
      <c r="O654" s="7">
        <f t="shared" si="117"/>
        <v>13.67149968976293</v>
      </c>
      <c r="P654" s="7">
        <f t="shared" si="118"/>
        <v>9.4238836908885535</v>
      </c>
      <c r="Q654" s="7">
        <f t="shared" si="119"/>
        <v>9.5276240864541908</v>
      </c>
    </row>
    <row r="655" spans="1:17">
      <c r="A655">
        <v>8354.1990000000005</v>
      </c>
      <c r="B655">
        <v>15.9045600891113</v>
      </c>
      <c r="C655">
        <v>29.132179260253899</v>
      </c>
      <c r="D655">
        <f t="shared" si="120"/>
        <v>16.124560089111299</v>
      </c>
      <c r="E655">
        <v>29.132179260253899</v>
      </c>
      <c r="F655" s="7">
        <f t="shared" si="110"/>
        <v>228.7708853845763</v>
      </c>
      <c r="G655" s="7">
        <f t="shared" si="111"/>
        <v>285.63426389033623</v>
      </c>
      <c r="H655" s="7">
        <f t="shared" si="112"/>
        <v>223.03381992182472</v>
      </c>
      <c r="I655" s="7">
        <f t="shared" si="113"/>
        <v>272.96658158385338</v>
      </c>
      <c r="J655" s="7">
        <f t="shared" si="114"/>
        <v>220.94353824051299</v>
      </c>
      <c r="K655" s="7">
        <f t="shared" si="115"/>
        <v>276.98602170061559</v>
      </c>
      <c r="L655" s="7">
        <f t="shared" si="121"/>
        <v>4.3692775072273617</v>
      </c>
      <c r="M655" s="7">
        <f t="shared" si="121"/>
        <v>16.155898852237424</v>
      </c>
      <c r="N655" s="7">
        <f t="shared" si="116"/>
        <v>13.831932076859355</v>
      </c>
      <c r="O655" s="7">
        <f t="shared" si="117"/>
        <v>13.702298668582793</v>
      </c>
      <c r="P655" s="7">
        <f t="shared" si="118"/>
        <v>9.3699334727172889</v>
      </c>
      <c r="Q655" s="7">
        <f t="shared" si="119"/>
        <v>9.5079059903533469</v>
      </c>
    </row>
    <row r="656" spans="1:17">
      <c r="A656">
        <v>8355.2119999999995</v>
      </c>
      <c r="B656">
        <v>15.760017395019499</v>
      </c>
      <c r="C656">
        <v>28.9905796051025</v>
      </c>
      <c r="D656">
        <f t="shared" si="120"/>
        <v>15.9800173950195</v>
      </c>
      <c r="E656">
        <v>28.9905796051025</v>
      </c>
      <c r="F656" s="7">
        <f t="shared" si="110"/>
        <v>228.91409285381479</v>
      </c>
      <c r="G656" s="7">
        <f t="shared" si="111"/>
        <v>282.29718758964572</v>
      </c>
      <c r="H656" s="7">
        <f t="shared" si="112"/>
        <v>222.40501927761278</v>
      </c>
      <c r="I656" s="7">
        <f t="shared" si="113"/>
        <v>272.65244997139234</v>
      </c>
      <c r="J656" s="7">
        <f t="shared" si="114"/>
        <v>220.33452924402602</v>
      </c>
      <c r="K656" s="7">
        <f t="shared" si="115"/>
        <v>276.68952470591086</v>
      </c>
      <c r="L656" s="7">
        <f t="shared" si="121"/>
        <v>4.2869289791821226</v>
      </c>
      <c r="M656" s="7">
        <f t="shared" si="121"/>
        <v>16.297972412087717</v>
      </c>
      <c r="N656" s="7">
        <f t="shared" si="116"/>
        <v>13.917695693305681</v>
      </c>
      <c r="O656" s="7">
        <f t="shared" si="117"/>
        <v>13.788128247763847</v>
      </c>
      <c r="P656" s="7">
        <f t="shared" si="118"/>
        <v>9.4048637069472054</v>
      </c>
      <c r="Q656" s="7">
        <f t="shared" si="119"/>
        <v>9.544118416218625</v>
      </c>
    </row>
    <row r="657" spans="1:17">
      <c r="A657">
        <v>8356.2129999999997</v>
      </c>
      <c r="B657">
        <v>15.6552429199219</v>
      </c>
      <c r="C657">
        <v>28.924158096313501</v>
      </c>
      <c r="D657">
        <f t="shared" si="120"/>
        <v>15.875242919921901</v>
      </c>
      <c r="E657">
        <v>28.924158096313501</v>
      </c>
      <c r="F657" s="7">
        <f t="shared" ref="F657:F720" si="122">-SLOPE(B643:B672,A643:A672)*3600-$AA$2</f>
        <v>227.78890961639672</v>
      </c>
      <c r="G657" s="7">
        <f t="shared" ref="G657:G720" si="123">-SLOPE(C643:C672,A643:A672)*3600-$AB$2</f>
        <v>282.12439129108054</v>
      </c>
      <c r="H657" s="7">
        <f t="shared" si="112"/>
        <v>222.11984746759978</v>
      </c>
      <c r="I657" s="7">
        <f t="shared" si="113"/>
        <v>272.50426058272228</v>
      </c>
      <c r="J657" s="7">
        <f t="shared" si="114"/>
        <v>219.88828632027233</v>
      </c>
      <c r="K657" s="7">
        <f t="shared" si="115"/>
        <v>276.54966443448495</v>
      </c>
      <c r="L657" s="7">
        <f t="shared" si="121"/>
        <v>4.9798651542614243</v>
      </c>
      <c r="M657" s="7">
        <f t="shared" si="121"/>
        <v>16.365292323856259</v>
      </c>
      <c r="N657" s="7">
        <f t="shared" si="116"/>
        <v>13.99158731542059</v>
      </c>
      <c r="O657" s="7">
        <f t="shared" si="117"/>
        <v>13.851018685473701</v>
      </c>
      <c r="P657" s="7">
        <f t="shared" si="118"/>
        <v>9.4213376816473016</v>
      </c>
      <c r="Q657" s="7">
        <f t="shared" si="119"/>
        <v>9.561200139814348</v>
      </c>
    </row>
    <row r="658" spans="1:17">
      <c r="A658">
        <v>8357.2129999999997</v>
      </c>
      <c r="B658">
        <v>15.6928701400757</v>
      </c>
      <c r="C658">
        <v>28.858249664306602</v>
      </c>
      <c r="D658">
        <f t="shared" si="120"/>
        <v>15.9128701400757</v>
      </c>
      <c r="E658">
        <v>28.858249664306602</v>
      </c>
      <c r="F658" s="7">
        <f t="shared" si="122"/>
        <v>226.5779362765193</v>
      </c>
      <c r="G658" s="7">
        <f t="shared" si="123"/>
        <v>283.26127077457295</v>
      </c>
      <c r="H658" s="7">
        <f t="shared" si="112"/>
        <v>221.35496027177058</v>
      </c>
      <c r="I658" s="7">
        <f t="shared" si="113"/>
        <v>271.76005452085508</v>
      </c>
      <c r="J658" s="7">
        <f t="shared" si="114"/>
        <v>220.04901137113535</v>
      </c>
      <c r="K658" s="7">
        <f t="shared" si="115"/>
        <v>276.41038879337304</v>
      </c>
      <c r="L658" s="7">
        <f t="shared" si="121"/>
        <v>1.7055025310703642</v>
      </c>
      <c r="M658" s="7">
        <f t="shared" si="121"/>
        <v>21.625608846155203</v>
      </c>
      <c r="N658" s="7">
        <f t="shared" si="116"/>
        <v>13.910435912771018</v>
      </c>
      <c r="O658" s="7">
        <f t="shared" si="117"/>
        <v>13.828367191720735</v>
      </c>
      <c r="P658" s="7">
        <f t="shared" si="118"/>
        <v>9.4170664431177258</v>
      </c>
      <c r="Q658" s="7">
        <f t="shared" si="119"/>
        <v>9.578210460049208</v>
      </c>
    </row>
    <row r="659" spans="1:17">
      <c r="A659">
        <v>8358.2129999999997</v>
      </c>
      <c r="B659">
        <v>15.618227958679199</v>
      </c>
      <c r="C659">
        <v>28.733125686645501</v>
      </c>
      <c r="D659">
        <f t="shared" si="120"/>
        <v>15.8382279586792</v>
      </c>
      <c r="E659">
        <v>28.733125686645501</v>
      </c>
      <c r="F659" s="7">
        <f t="shared" si="122"/>
        <v>223.67464326278417</v>
      </c>
      <c r="G659" s="7">
        <f t="shared" si="123"/>
        <v>282.08455922208378</v>
      </c>
      <c r="H659" s="7">
        <f t="shared" si="112"/>
        <v>220.94133948424957</v>
      </c>
      <c r="I659" s="7">
        <f t="shared" si="113"/>
        <v>270.81255126753518</v>
      </c>
      <c r="J659" s="7">
        <f t="shared" si="114"/>
        <v>219.72966194252888</v>
      </c>
      <c r="K659" s="7">
        <f t="shared" si="115"/>
        <v>276.14461263370805</v>
      </c>
      <c r="L659" s="7">
        <f t="shared" si="121"/>
        <v>1.4681624651102934</v>
      </c>
      <c r="M659" s="7">
        <f t="shared" si="121"/>
        <v>28.430878412633248</v>
      </c>
      <c r="N659" s="7">
        <f t="shared" si="116"/>
        <v>13.949877477497461</v>
      </c>
      <c r="O659" s="7">
        <f t="shared" si="117"/>
        <v>13.873374124667722</v>
      </c>
      <c r="P659" s="7">
        <f t="shared" si="118"/>
        <v>9.4250988987739213</v>
      </c>
      <c r="Q659" s="7">
        <f t="shared" si="119"/>
        <v>9.6106708210326648</v>
      </c>
    </row>
    <row r="660" spans="1:17">
      <c r="A660">
        <v>8359.2160000000003</v>
      </c>
      <c r="B660">
        <v>15.5729532241821</v>
      </c>
      <c r="C660">
        <v>28.630144119262699</v>
      </c>
      <c r="D660">
        <f t="shared" si="120"/>
        <v>15.792953224182101</v>
      </c>
      <c r="E660">
        <v>28.630144119262699</v>
      </c>
      <c r="F660" s="7">
        <f t="shared" si="122"/>
        <v>222.17824360078748</v>
      </c>
      <c r="G660" s="7">
        <f t="shared" si="123"/>
        <v>279.75237179638606</v>
      </c>
      <c r="H660" s="7">
        <f t="shared" si="112"/>
        <v>220.64796587690086</v>
      </c>
      <c r="I660" s="7">
        <f t="shared" si="113"/>
        <v>269.61688981723938</v>
      </c>
      <c r="J660" s="7">
        <f t="shared" si="114"/>
        <v>219.53494347749822</v>
      </c>
      <c r="K660" s="7">
        <f t="shared" si="115"/>
        <v>275.92451399632995</v>
      </c>
      <c r="L660" s="7">
        <f t="shared" si="121"/>
        <v>1.2388188615720055</v>
      </c>
      <c r="M660" s="7">
        <f t="shared" si="121"/>
        <v>39.786122784647951</v>
      </c>
      <c r="N660" s="7">
        <f t="shared" si="116"/>
        <v>13.971292306434851</v>
      </c>
      <c r="O660" s="7">
        <f t="shared" si="117"/>
        <v>13.900816418638362</v>
      </c>
      <c r="P660" s="7">
        <f t="shared" si="118"/>
        <v>9.4172383028920184</v>
      </c>
      <c r="Q660" s="7">
        <f t="shared" si="119"/>
        <v>9.6375523939708252</v>
      </c>
    </row>
    <row r="661" spans="1:17">
      <c r="A661">
        <v>8360.2170000000006</v>
      </c>
      <c r="B661">
        <v>15.5093240737915</v>
      </c>
      <c r="C661">
        <v>28.4877738952637</v>
      </c>
      <c r="D661">
        <f t="shared" si="120"/>
        <v>15.729324073791501</v>
      </c>
      <c r="E661">
        <v>28.4877738952637</v>
      </c>
      <c r="F661" s="7">
        <f t="shared" si="122"/>
        <v>223.8562589919857</v>
      </c>
      <c r="G661" s="7">
        <f t="shared" si="123"/>
        <v>277.56322517365959</v>
      </c>
      <c r="H661" s="7">
        <f t="shared" si="112"/>
        <v>220.75833536901479</v>
      </c>
      <c r="I661" s="7">
        <f t="shared" si="113"/>
        <v>269.24946311048677</v>
      </c>
      <c r="J661" s="7">
        <f t="shared" si="114"/>
        <v>219.25998028488161</v>
      </c>
      <c r="K661" s="7">
        <f t="shared" si="115"/>
        <v>275.61819587185136</v>
      </c>
      <c r="L661" s="7">
        <f t="shared" si="121"/>
        <v>2.2450679581477506</v>
      </c>
      <c r="M661" s="7">
        <f t="shared" si="121"/>
        <v>40.560756985678552</v>
      </c>
      <c r="N661" s="7">
        <f t="shared" si="116"/>
        <v>14.034826565551315</v>
      </c>
      <c r="O661" s="7">
        <f t="shared" si="117"/>
        <v>13.939567857859624</v>
      </c>
      <c r="P661" s="7">
        <f t="shared" si="118"/>
        <v>9.4514041041041637</v>
      </c>
      <c r="Q661" s="7">
        <f t="shared" si="119"/>
        <v>9.6749643157507261</v>
      </c>
    </row>
    <row r="662" spans="1:17">
      <c r="A662">
        <v>8361.2270000000008</v>
      </c>
      <c r="B662">
        <v>15.4666500091553</v>
      </c>
      <c r="C662">
        <v>28.543897628784201</v>
      </c>
      <c r="D662">
        <f t="shared" si="120"/>
        <v>15.686650009155301</v>
      </c>
      <c r="E662">
        <v>28.543897628784201</v>
      </c>
      <c r="F662" s="7">
        <f t="shared" si="122"/>
        <v>223.70369889854391</v>
      </c>
      <c r="G662" s="7">
        <f t="shared" si="123"/>
        <v>276.42621889324528</v>
      </c>
      <c r="H662" s="7">
        <f t="shared" si="112"/>
        <v>221.24091213635552</v>
      </c>
      <c r="I662" s="7">
        <f t="shared" si="113"/>
        <v>268.31187628599304</v>
      </c>
      <c r="J662" s="7">
        <f t="shared" si="114"/>
        <v>219.07471067794731</v>
      </c>
      <c r="K662" s="7">
        <f t="shared" si="115"/>
        <v>275.73923300145168</v>
      </c>
      <c r="L662" s="7">
        <f t="shared" si="121"/>
        <v>4.6924287584098563</v>
      </c>
      <c r="M662" s="7">
        <f t="shared" si="121"/>
        <v>55.1656277786686</v>
      </c>
      <c r="N662" s="7">
        <f t="shared" si="116"/>
        <v>14.103770531453897</v>
      </c>
      <c r="O662" s="7">
        <f t="shared" si="117"/>
        <v>13.965678494139114</v>
      </c>
      <c r="P662" s="7">
        <f t="shared" si="118"/>
        <v>9.3999733244356332</v>
      </c>
      <c r="Q662" s="7">
        <f t="shared" si="119"/>
        <v>9.6601815416893544</v>
      </c>
    </row>
    <row r="663" spans="1:17">
      <c r="A663">
        <v>8362.2430000000004</v>
      </c>
      <c r="B663">
        <v>15.342756271362299</v>
      </c>
      <c r="C663">
        <v>28.442461013793899</v>
      </c>
      <c r="D663">
        <f t="shared" si="120"/>
        <v>15.5627562713623</v>
      </c>
      <c r="E663">
        <v>28.442461013793899</v>
      </c>
      <c r="F663" s="7">
        <f t="shared" si="122"/>
        <v>223.03090874184923</v>
      </c>
      <c r="G663" s="7">
        <f t="shared" si="123"/>
        <v>273.72378349936571</v>
      </c>
      <c r="H663" s="7">
        <f t="shared" si="112"/>
        <v>221.22140401487317</v>
      </c>
      <c r="I663" s="7">
        <f t="shared" si="113"/>
        <v>268.49370602794738</v>
      </c>
      <c r="J663" s="7">
        <f t="shared" si="114"/>
        <v>218.53287141629741</v>
      </c>
      <c r="K663" s="7">
        <f t="shared" si="115"/>
        <v>275.52020294438142</v>
      </c>
      <c r="L663" s="7">
        <f t="shared" si="121"/>
        <v>7.2282075336045386</v>
      </c>
      <c r="M663" s="7">
        <f t="shared" si="121"/>
        <v>49.37165891665709</v>
      </c>
      <c r="N663" s="7">
        <f t="shared" si="116"/>
        <v>14.214795898458696</v>
      </c>
      <c r="O663" s="7">
        <f t="shared" si="117"/>
        <v>14.042041628476133</v>
      </c>
      <c r="P663" s="7">
        <f t="shared" si="118"/>
        <v>9.4398900959285665</v>
      </c>
      <c r="Q663" s="7">
        <f t="shared" si="119"/>
        <v>9.6869326044170663</v>
      </c>
    </row>
    <row r="664" spans="1:17">
      <c r="A664">
        <v>8363.2430000000004</v>
      </c>
      <c r="B664">
        <v>15.391242980956999</v>
      </c>
      <c r="C664">
        <v>28.358789443969702</v>
      </c>
      <c r="D664">
        <f t="shared" si="120"/>
        <v>15.611242980957</v>
      </c>
      <c r="E664">
        <v>28.358789443969702</v>
      </c>
      <c r="F664" s="7">
        <f t="shared" si="122"/>
        <v>223.17561928941006</v>
      </c>
      <c r="G664" s="7">
        <f t="shared" si="123"/>
        <v>274.49800982203931</v>
      </c>
      <c r="H664" s="7">
        <f t="shared" si="112"/>
        <v>220.90219856171694</v>
      </c>
      <c r="I664" s="7">
        <f t="shared" si="113"/>
        <v>267.9398235676195</v>
      </c>
      <c r="J664" s="7">
        <f t="shared" si="114"/>
        <v>218.74562833278745</v>
      </c>
      <c r="K664" s="7">
        <f t="shared" si="115"/>
        <v>275.33861749854015</v>
      </c>
      <c r="L664" s="7">
        <f t="shared" si="121"/>
        <v>4.6507951523050197</v>
      </c>
      <c r="M664" s="7">
        <f t="shared" si="121"/>
        <v>54.742151632228193</v>
      </c>
      <c r="N664" s="7">
        <f t="shared" si="116"/>
        <v>14.150199239815766</v>
      </c>
      <c r="O664" s="7">
        <f t="shared" si="117"/>
        <v>14.012057118041085</v>
      </c>
      <c r="P664" s="7">
        <f t="shared" si="118"/>
        <v>9.4482109011389781</v>
      </c>
      <c r="Q664" s="7">
        <f t="shared" si="119"/>
        <v>9.7091103991778098</v>
      </c>
    </row>
    <row r="665" spans="1:17">
      <c r="A665">
        <v>8364.2420000000002</v>
      </c>
      <c r="B665">
        <v>15.171140670776399</v>
      </c>
      <c r="C665">
        <v>28.26584815979</v>
      </c>
      <c r="D665">
        <f t="shared" si="120"/>
        <v>15.3911406707764</v>
      </c>
      <c r="E665">
        <v>28.26584815979</v>
      </c>
      <c r="F665" s="7">
        <f t="shared" si="122"/>
        <v>221.92792669247154</v>
      </c>
      <c r="G665" s="7">
        <f t="shared" si="123"/>
        <v>271.07430624380657</v>
      </c>
      <c r="H665" s="7">
        <f t="shared" si="112"/>
        <v>220.55754160506555</v>
      </c>
      <c r="I665" s="7">
        <f t="shared" si="113"/>
        <v>267.34848355928762</v>
      </c>
      <c r="J665" s="7">
        <f t="shared" si="114"/>
        <v>217.7724611149747</v>
      </c>
      <c r="K665" s="7">
        <f t="shared" si="115"/>
        <v>275.1359375389552</v>
      </c>
      <c r="L665" s="7">
        <f t="shared" si="121"/>
        <v>7.7566733362846811</v>
      </c>
      <c r="M665" s="7">
        <f t="shared" si="121"/>
        <v>60.644439485440572</v>
      </c>
      <c r="N665" s="7">
        <f t="shared" si="116"/>
        <v>14.330162157756408</v>
      </c>
      <c r="O665" s="7">
        <f t="shared" si="117"/>
        <v>14.149208676161704</v>
      </c>
      <c r="P665" s="7">
        <f t="shared" si="118"/>
        <v>9.4583570267531591</v>
      </c>
      <c r="Q665" s="7">
        <f t="shared" si="119"/>
        <v>9.7338645556850434</v>
      </c>
    </row>
    <row r="666" spans="1:17">
      <c r="A666">
        <v>8365.2430000000004</v>
      </c>
      <c r="B666">
        <v>15.200355529785201</v>
      </c>
      <c r="C666">
        <v>28.1626091003418</v>
      </c>
      <c r="D666">
        <f t="shared" si="120"/>
        <v>15.420355529785201</v>
      </c>
      <c r="E666">
        <v>28.1626091003418</v>
      </c>
      <c r="F666" s="7">
        <f t="shared" si="122"/>
        <v>221.29431802450083</v>
      </c>
      <c r="G666" s="7">
        <f t="shared" si="123"/>
        <v>269.58594640687159</v>
      </c>
      <c r="H666" s="7">
        <f t="shared" si="112"/>
        <v>219.98212303873493</v>
      </c>
      <c r="I666" s="7">
        <f t="shared" si="113"/>
        <v>267.49552598257736</v>
      </c>
      <c r="J666" s="7">
        <f t="shared" si="114"/>
        <v>217.9027277052314</v>
      </c>
      <c r="K666" s="7">
        <f t="shared" si="115"/>
        <v>274.90958585151571</v>
      </c>
      <c r="L666" s="7">
        <f t="shared" si="121"/>
        <v>4.3238849529962442</v>
      </c>
      <c r="M666" s="7">
        <f t="shared" si="121"/>
        <v>54.968283740202182</v>
      </c>
      <c r="N666" s="7">
        <f t="shared" si="116"/>
        <v>14.265697221690399</v>
      </c>
      <c r="O666" s="7">
        <f t="shared" si="117"/>
        <v>14.130849790352835</v>
      </c>
      <c r="P666" s="7">
        <f t="shared" si="118"/>
        <v>9.4982508555761207</v>
      </c>
      <c r="Q666" s="7">
        <f t="shared" si="119"/>
        <v>9.7615098399451643</v>
      </c>
    </row>
    <row r="667" spans="1:17">
      <c r="A667">
        <v>8366.259</v>
      </c>
      <c r="B667">
        <v>15.1273956298828</v>
      </c>
      <c r="C667">
        <v>28.032852172851602</v>
      </c>
      <c r="D667">
        <f t="shared" si="120"/>
        <v>15.347395629882801</v>
      </c>
      <c r="E667">
        <v>28.032852172851602</v>
      </c>
      <c r="F667" s="7">
        <f t="shared" si="122"/>
        <v>218.78172300832637</v>
      </c>
      <c r="G667" s="7">
        <f t="shared" si="123"/>
        <v>269.6725897466186</v>
      </c>
      <c r="H667" s="7">
        <f t="shared" si="112"/>
        <v>219.73912618441713</v>
      </c>
      <c r="I667" s="7">
        <f t="shared" si="113"/>
        <v>267.3396903899187</v>
      </c>
      <c r="J667" s="7">
        <f t="shared" si="114"/>
        <v>217.5767715636523</v>
      </c>
      <c r="K667" s="7">
        <f t="shared" si="115"/>
        <v>274.62326367355331</v>
      </c>
      <c r="L667" s="7">
        <f t="shared" si="121"/>
        <v>4.6757775059430129</v>
      </c>
      <c r="M667" s="7">
        <f t="shared" si="121"/>
        <v>53.050439778075848</v>
      </c>
      <c r="N667" s="7">
        <f t="shared" si="116"/>
        <v>14.317681741165563</v>
      </c>
      <c r="O667" s="7">
        <f t="shared" si="117"/>
        <v>14.176787828418925</v>
      </c>
      <c r="P667" s="7">
        <f t="shared" si="118"/>
        <v>9.5366568032925194</v>
      </c>
      <c r="Q667" s="7">
        <f t="shared" si="119"/>
        <v>9.7964795726177325</v>
      </c>
    </row>
    <row r="668" spans="1:17">
      <c r="A668">
        <v>8367.2669999999998</v>
      </c>
      <c r="B668">
        <v>14.982547760009799</v>
      </c>
      <c r="C668">
        <v>28.006334304809599</v>
      </c>
      <c r="D668">
        <f t="shared" si="120"/>
        <v>15.2025477600098</v>
      </c>
      <c r="E668">
        <v>28.006334304809599</v>
      </c>
      <c r="F668" s="7">
        <f t="shared" si="122"/>
        <v>217.51936865722544</v>
      </c>
      <c r="G668" s="7">
        <f t="shared" si="123"/>
        <v>268.37394386536323</v>
      </c>
      <c r="H668" s="7">
        <f t="shared" si="112"/>
        <v>219.44778378319998</v>
      </c>
      <c r="I668" s="7">
        <f t="shared" si="113"/>
        <v>267.23357039459773</v>
      </c>
      <c r="J668" s="7">
        <f t="shared" si="114"/>
        <v>216.92332714577492</v>
      </c>
      <c r="K668" s="7">
        <f t="shared" si="115"/>
        <v>274.56449658782446</v>
      </c>
      <c r="L668" s="7">
        <f t="shared" si="121"/>
        <v>6.3728813142394456</v>
      </c>
      <c r="M668" s="7">
        <f t="shared" si="121"/>
        <v>53.742478850537765</v>
      </c>
      <c r="N668" s="7">
        <f t="shared" si="116"/>
        <v>14.434934673282587</v>
      </c>
      <c r="O668" s="7">
        <f t="shared" si="117"/>
        <v>14.268879833181007</v>
      </c>
      <c r="P668" s="7">
        <f t="shared" si="118"/>
        <v>9.5418974681275959</v>
      </c>
      <c r="Q668" s="7">
        <f t="shared" si="119"/>
        <v>9.8036570441377897</v>
      </c>
    </row>
    <row r="669" spans="1:17">
      <c r="A669">
        <v>8368.2749999999996</v>
      </c>
      <c r="B669">
        <v>14.884962081909199</v>
      </c>
      <c r="C669">
        <v>27.907987594604499</v>
      </c>
      <c r="D669">
        <f t="shared" si="120"/>
        <v>15.1049620819092</v>
      </c>
      <c r="E669">
        <v>27.907987594604499</v>
      </c>
      <c r="F669" s="7">
        <f t="shared" si="122"/>
        <v>215.19095677469397</v>
      </c>
      <c r="G669" s="7">
        <f t="shared" si="123"/>
        <v>269.73078295749093</v>
      </c>
      <c r="H669" s="7">
        <f t="shared" si="112"/>
        <v>218.83134129796971</v>
      </c>
      <c r="I669" s="7">
        <f t="shared" si="113"/>
        <v>267.3306887456165</v>
      </c>
      <c r="J669" s="7">
        <f t="shared" si="114"/>
        <v>216.47828669514055</v>
      </c>
      <c r="K669" s="7">
        <f t="shared" si="115"/>
        <v>274.34579339000686</v>
      </c>
      <c r="L669" s="7">
        <f t="shared" si="121"/>
        <v>5.5368659638955009</v>
      </c>
      <c r="M669" s="7">
        <f t="shared" si="121"/>
        <v>49.211693171747235</v>
      </c>
      <c r="N669" s="7">
        <f t="shared" si="116"/>
        <v>14.48738104149616</v>
      </c>
      <c r="O669" s="7">
        <f t="shared" si="117"/>
        <v>14.331600802521091</v>
      </c>
      <c r="P669" s="7">
        <f t="shared" si="118"/>
        <v>9.5790027080741584</v>
      </c>
      <c r="Q669" s="7">
        <f t="shared" si="119"/>
        <v>9.8303681861692755</v>
      </c>
    </row>
    <row r="670" spans="1:17">
      <c r="A670">
        <v>8369.2780000000002</v>
      </c>
      <c r="B670">
        <v>14.892763137817401</v>
      </c>
      <c r="C670">
        <v>27.851604461669901</v>
      </c>
      <c r="D670">
        <f t="shared" si="120"/>
        <v>15.112763137817401</v>
      </c>
      <c r="E670">
        <v>27.851604461669901</v>
      </c>
      <c r="F670" s="7">
        <f t="shared" si="122"/>
        <v>213.69468636865702</v>
      </c>
      <c r="G670" s="7">
        <f t="shared" si="123"/>
        <v>265.59881339547667</v>
      </c>
      <c r="H670" s="7">
        <f t="shared" si="112"/>
        <v>218.50644193383104</v>
      </c>
      <c r="I670" s="7">
        <f t="shared" si="113"/>
        <v>267.22258274573454</v>
      </c>
      <c r="J670" s="7">
        <f t="shared" si="114"/>
        <v>216.51400731896038</v>
      </c>
      <c r="K670" s="7">
        <f t="shared" si="115"/>
        <v>274.21987038115822</v>
      </c>
      <c r="L670" s="7">
        <f t="shared" si="121"/>
        <v>3.9697956945347967</v>
      </c>
      <c r="M670" s="7">
        <f t="shared" si="121"/>
        <v>48.962034252853037</v>
      </c>
      <c r="N670" s="7">
        <f t="shared" si="116"/>
        <v>14.458404458616291</v>
      </c>
      <c r="O670" s="7">
        <f t="shared" si="117"/>
        <v>14.326566581141398</v>
      </c>
      <c r="P670" s="7">
        <f t="shared" si="118"/>
        <v>9.5945130598667365</v>
      </c>
      <c r="Q670" s="7">
        <f t="shared" si="119"/>
        <v>9.8457476932270342</v>
      </c>
    </row>
    <row r="671" spans="1:17">
      <c r="A671">
        <v>8370.2900000000009</v>
      </c>
      <c r="B671">
        <v>14.852841377258301</v>
      </c>
      <c r="C671">
        <v>27.8564968109131</v>
      </c>
      <c r="D671">
        <f t="shared" si="120"/>
        <v>15.072841377258301</v>
      </c>
      <c r="E671">
        <v>27.8564968109131</v>
      </c>
      <c r="F671" s="7">
        <f t="shared" si="122"/>
        <v>213.19037847919003</v>
      </c>
      <c r="G671" s="7">
        <f t="shared" si="123"/>
        <v>263.95223038566877</v>
      </c>
      <c r="H671" s="7">
        <f t="shared" ref="H671:H734" si="124">-SLOPE(B642:B701,A642:A701)*3600-$AA$2</f>
        <v>218.30482940825516</v>
      </c>
      <c r="I671" s="7">
        <f t="shared" ref="I671:I734" si="125">-SLOPE(C642:C701,A642:A701)*3600-$AB$2</f>
        <v>266.4498733328673</v>
      </c>
      <c r="J671" s="7">
        <f t="shared" ref="J671:J734" si="126">$V$7*D671/($V$6+D671)</f>
        <v>216.33094281571425</v>
      </c>
      <c r="K671" s="7">
        <f t="shared" ref="K671:K734" si="127">$V$12*E671/($V$11+E671)</f>
        <v>274.23081229540674</v>
      </c>
      <c r="L671" s="7">
        <f t="shared" si="121"/>
        <v>3.8962282802127537</v>
      </c>
      <c r="M671" s="7">
        <f t="shared" si="121"/>
        <v>60.5430111387643</v>
      </c>
      <c r="N671" s="7">
        <f t="shared" si="116"/>
        <v>14.483322947830562</v>
      </c>
      <c r="O671" s="7">
        <f t="shared" si="117"/>
        <v>14.352366445129014</v>
      </c>
      <c r="P671" s="7">
        <f t="shared" si="118"/>
        <v>9.5650890756831455</v>
      </c>
      <c r="Q671" s="7">
        <f t="shared" si="119"/>
        <v>9.844411311187331</v>
      </c>
    </row>
    <row r="672" spans="1:17">
      <c r="A672">
        <v>8371.2970000000005</v>
      </c>
      <c r="B672">
        <v>14.7899770736694</v>
      </c>
      <c r="C672">
        <v>27.721075057983398</v>
      </c>
      <c r="D672">
        <f t="shared" si="120"/>
        <v>15.0099770736694</v>
      </c>
      <c r="E672">
        <v>27.721075057983398</v>
      </c>
      <c r="F672" s="7">
        <f t="shared" si="122"/>
        <v>214.57572959799279</v>
      </c>
      <c r="G672" s="7">
        <f t="shared" si="123"/>
        <v>262.41301060179632</v>
      </c>
      <c r="H672" s="7">
        <f t="shared" si="124"/>
        <v>217.90098684092936</v>
      </c>
      <c r="I672" s="7">
        <f t="shared" si="125"/>
        <v>266.20689568335922</v>
      </c>
      <c r="J672" s="7">
        <f t="shared" si="126"/>
        <v>216.0413330104067</v>
      </c>
      <c r="K672" s="7">
        <f t="shared" si="127"/>
        <v>273.92683573547208</v>
      </c>
      <c r="L672" s="7">
        <f t="shared" si="121"/>
        <v>3.458312369377603</v>
      </c>
      <c r="M672" s="7">
        <f t="shared" si="121"/>
        <v>59.597474408216321</v>
      </c>
      <c r="N672" s="7">
        <f t="shared" ref="N672:N735" si="128">H672/D672</f>
        <v>14.517076593219633</v>
      </c>
      <c r="O672" s="7">
        <f t="shared" ref="O672:O735" si="129">J672/D672</f>
        <v>14.393182078165051</v>
      </c>
      <c r="P672" s="7">
        <f t="shared" ref="P672:P735" si="130">I672/E672</f>
        <v>9.6030509324238569</v>
      </c>
      <c r="Q672" s="7">
        <f t="shared" ref="Q672:Q735" si="131">K672/E672</f>
        <v>9.8815372478342542</v>
      </c>
    </row>
    <row r="673" spans="1:17">
      <c r="A673">
        <v>8372.3080000000009</v>
      </c>
      <c r="B673">
        <v>14.7312421798706</v>
      </c>
      <c r="C673">
        <v>27.629680633544901</v>
      </c>
      <c r="D673">
        <f t="shared" si="120"/>
        <v>14.951242179870601</v>
      </c>
      <c r="E673">
        <v>27.629680633544901</v>
      </c>
      <c r="F673" s="7">
        <f t="shared" si="122"/>
        <v>212.84094524908926</v>
      </c>
      <c r="G673" s="7">
        <f t="shared" si="123"/>
        <v>259.4875477989732</v>
      </c>
      <c r="H673" s="7">
        <f t="shared" si="124"/>
        <v>217.82366551870123</v>
      </c>
      <c r="I673" s="7">
        <f t="shared" si="125"/>
        <v>266.74226884222441</v>
      </c>
      <c r="J673" s="7">
        <f t="shared" si="126"/>
        <v>215.76925458133383</v>
      </c>
      <c r="K673" s="7">
        <f t="shared" si="127"/>
        <v>273.7203866820243</v>
      </c>
      <c r="L673" s="7">
        <f t="shared" si="121"/>
        <v>4.2206042995748305</v>
      </c>
      <c r="M673" s="7">
        <f t="shared" si="121"/>
        <v>48.694128586133523</v>
      </c>
      <c r="N673" s="7">
        <f t="shared" si="128"/>
        <v>14.568934333226515</v>
      </c>
      <c r="O673" s="7">
        <f t="shared" si="129"/>
        <v>14.431526958464481</v>
      </c>
      <c r="P673" s="7">
        <f t="shared" si="130"/>
        <v>9.6541929810935088</v>
      </c>
      <c r="Q673" s="7">
        <f t="shared" si="131"/>
        <v>9.9067517396383984</v>
      </c>
    </row>
    <row r="674" spans="1:17">
      <c r="A674">
        <v>8373.3109999999997</v>
      </c>
      <c r="B674">
        <v>14.7017221450806</v>
      </c>
      <c r="C674">
        <v>27.556819915771499</v>
      </c>
      <c r="D674">
        <f t="shared" si="120"/>
        <v>14.921722145080601</v>
      </c>
      <c r="E674">
        <v>27.556819915771499</v>
      </c>
      <c r="F674" s="7">
        <f t="shared" si="122"/>
        <v>209.95109802325905</v>
      </c>
      <c r="G674" s="7">
        <f t="shared" si="123"/>
        <v>257.33334542834899</v>
      </c>
      <c r="H674" s="7">
        <f t="shared" si="124"/>
        <v>217.16367153217547</v>
      </c>
      <c r="I674" s="7">
        <f t="shared" si="125"/>
        <v>267.28837521822902</v>
      </c>
      <c r="J674" s="7">
        <f t="shared" si="126"/>
        <v>215.63196039372971</v>
      </c>
      <c r="K674" s="7">
        <f t="shared" si="127"/>
        <v>273.55504674786721</v>
      </c>
      <c r="L674" s="7">
        <f t="shared" si="121"/>
        <v>2.3461390116387988</v>
      </c>
      <c r="M674" s="7">
        <f t="shared" si="121"/>
        <v>39.271172060377829</v>
      </c>
      <c r="N674" s="7">
        <f t="shared" si="128"/>
        <v>14.553526022046327</v>
      </c>
      <c r="O674" s="7">
        <f t="shared" si="129"/>
        <v>14.450876265969029</v>
      </c>
      <c r="P674" s="7">
        <f t="shared" si="130"/>
        <v>9.6995363048133427</v>
      </c>
      <c r="Q674" s="7">
        <f t="shared" si="131"/>
        <v>9.9269454016827385</v>
      </c>
    </row>
    <row r="675" spans="1:17">
      <c r="A675">
        <v>8374.3220000000001</v>
      </c>
      <c r="B675">
        <v>14.644670486450201</v>
      </c>
      <c r="C675">
        <v>27.465166091918899</v>
      </c>
      <c r="D675">
        <f t="shared" si="120"/>
        <v>14.864670486450201</v>
      </c>
      <c r="E675">
        <v>27.465166091918899</v>
      </c>
      <c r="F675" s="7">
        <f t="shared" si="122"/>
        <v>209.58120160073446</v>
      </c>
      <c r="G675" s="7">
        <f t="shared" si="123"/>
        <v>254.605546360886</v>
      </c>
      <c r="H675" s="7">
        <f t="shared" si="124"/>
        <v>217.01226162346401</v>
      </c>
      <c r="I675" s="7">
        <f t="shared" si="125"/>
        <v>267.22633358805871</v>
      </c>
      <c r="J675" s="7">
        <f t="shared" si="126"/>
        <v>215.36557385628001</v>
      </c>
      <c r="K675" s="7">
        <f t="shared" si="127"/>
        <v>273.34610064413727</v>
      </c>
      <c r="L675" s="7">
        <f t="shared" si="121"/>
        <v>2.7115806025934446</v>
      </c>
      <c r="M675" s="7">
        <f t="shared" si="121"/>
        <v>37.451548820664421</v>
      </c>
      <c r="N675" s="7">
        <f t="shared" si="128"/>
        <v>14.599197595485228</v>
      </c>
      <c r="O675" s="7">
        <f t="shared" si="129"/>
        <v>14.488418969838259</v>
      </c>
      <c r="P675" s="7">
        <f t="shared" si="130"/>
        <v>9.7296456425466502</v>
      </c>
      <c r="Q675" s="7">
        <f t="shared" si="131"/>
        <v>9.9524648687474766</v>
      </c>
    </row>
    <row r="676" spans="1:17">
      <c r="A676">
        <v>8375.3259999999991</v>
      </c>
      <c r="B676">
        <v>14.4973745346069</v>
      </c>
      <c r="C676">
        <v>27.433242797851602</v>
      </c>
      <c r="D676">
        <f t="shared" si="120"/>
        <v>14.7173745346069</v>
      </c>
      <c r="E676">
        <v>27.433242797851602</v>
      </c>
      <c r="F676" s="7">
        <f t="shared" si="122"/>
        <v>209.91024945734199</v>
      </c>
      <c r="G676" s="7">
        <f t="shared" si="123"/>
        <v>254.92574506809584</v>
      </c>
      <c r="H676" s="7">
        <f t="shared" si="124"/>
        <v>216.72528643839109</v>
      </c>
      <c r="I676" s="7">
        <f t="shared" si="125"/>
        <v>267.17385907157325</v>
      </c>
      <c r="J676" s="7">
        <f t="shared" si="126"/>
        <v>214.67137415758776</v>
      </c>
      <c r="K676" s="7">
        <f t="shared" si="127"/>
        <v>273.27307162883091</v>
      </c>
      <c r="L676" s="7">
        <f t="shared" si="121"/>
        <v>4.2185556572347425</v>
      </c>
      <c r="M676" s="7">
        <f t="shared" si="121"/>
        <v>37.200393818609506</v>
      </c>
      <c r="N676" s="7">
        <f t="shared" si="128"/>
        <v>14.72581172197367</v>
      </c>
      <c r="O676" s="7">
        <f t="shared" si="129"/>
        <v>14.586254746239058</v>
      </c>
      <c r="P676" s="7">
        <f t="shared" si="130"/>
        <v>9.7390549502407566</v>
      </c>
      <c r="Q676" s="7">
        <f t="shared" si="131"/>
        <v>9.9613842097526994</v>
      </c>
    </row>
    <row r="677" spans="1:17">
      <c r="A677">
        <v>8376.3379999999997</v>
      </c>
      <c r="B677">
        <v>14.4320631027222</v>
      </c>
      <c r="C677">
        <v>27.394109725952099</v>
      </c>
      <c r="D677">
        <f t="shared" si="120"/>
        <v>14.652063102722201</v>
      </c>
      <c r="E677">
        <v>27.394109725952099</v>
      </c>
      <c r="F677" s="7">
        <f t="shared" si="122"/>
        <v>210.49819190066407</v>
      </c>
      <c r="G677" s="7">
        <f t="shared" si="123"/>
        <v>251.90806971623081</v>
      </c>
      <c r="H677" s="7">
        <f t="shared" si="124"/>
        <v>215.9909395925811</v>
      </c>
      <c r="I677" s="7">
        <f t="shared" si="125"/>
        <v>267.34193197744651</v>
      </c>
      <c r="J677" s="7">
        <f t="shared" si="126"/>
        <v>214.3605549056185</v>
      </c>
      <c r="K677" s="7">
        <f t="shared" si="127"/>
        <v>273.18337046003944</v>
      </c>
      <c r="L677" s="7">
        <f t="shared" si="121"/>
        <v>2.658154227482135</v>
      </c>
      <c r="M677" s="7">
        <f t="shared" si="121"/>
        <v>34.122403545917649</v>
      </c>
      <c r="N677" s="7">
        <f t="shared" si="128"/>
        <v>14.741332881132093</v>
      </c>
      <c r="O677" s="7">
        <f t="shared" si="129"/>
        <v>14.630059494201369</v>
      </c>
      <c r="P677" s="7">
        <f t="shared" si="130"/>
        <v>9.7591027652261069</v>
      </c>
      <c r="Q677" s="7">
        <f t="shared" si="131"/>
        <v>9.972339791033118</v>
      </c>
    </row>
    <row r="678" spans="1:17">
      <c r="A678">
        <v>8377.3520000000008</v>
      </c>
      <c r="B678">
        <v>14.3828115463257</v>
      </c>
      <c r="C678">
        <v>27.276453018188501</v>
      </c>
      <c r="D678">
        <f t="shared" si="120"/>
        <v>14.6028115463257</v>
      </c>
      <c r="E678">
        <v>27.276453018188501</v>
      </c>
      <c r="F678" s="7">
        <f t="shared" si="122"/>
        <v>211.2922535325302</v>
      </c>
      <c r="G678" s="7">
        <f t="shared" si="123"/>
        <v>253.22438006604889</v>
      </c>
      <c r="H678" s="7">
        <f t="shared" si="124"/>
        <v>215.01130954546875</v>
      </c>
      <c r="I678" s="7">
        <f t="shared" si="125"/>
        <v>267.23912580004287</v>
      </c>
      <c r="J678" s="7">
        <f t="shared" si="126"/>
        <v>214.12492759889369</v>
      </c>
      <c r="K678" s="7">
        <f t="shared" si="127"/>
        <v>272.91248439161444</v>
      </c>
      <c r="L678" s="7">
        <f t="shared" si="121"/>
        <v>0.78567295521418656</v>
      </c>
      <c r="M678" s="7">
        <f t="shared" si="121"/>
        <v>32.186997708558955</v>
      </c>
      <c r="N678" s="7">
        <f t="shared" si="128"/>
        <v>14.723966604880895</v>
      </c>
      <c r="O678" s="7">
        <f t="shared" si="129"/>
        <v>14.663267201634943</v>
      </c>
      <c r="P678" s="7">
        <f t="shared" si="130"/>
        <v>9.7974295126218323</v>
      </c>
      <c r="Q678" s="7">
        <f t="shared" si="131"/>
        <v>10.005424246680123</v>
      </c>
    </row>
    <row r="679" spans="1:17">
      <c r="A679">
        <v>8378.3529999999992</v>
      </c>
      <c r="B679">
        <v>14.3797521591187</v>
      </c>
      <c r="C679">
        <v>27.181709289550799</v>
      </c>
      <c r="D679">
        <f t="shared" si="120"/>
        <v>14.599752159118701</v>
      </c>
      <c r="E679">
        <v>27.181709289550799</v>
      </c>
      <c r="F679" s="7">
        <f t="shared" si="122"/>
        <v>208.45400717035892</v>
      </c>
      <c r="G679" s="7">
        <f t="shared" si="123"/>
        <v>250.61054440339853</v>
      </c>
      <c r="H679" s="7">
        <f t="shared" si="124"/>
        <v>214.73100286989987</v>
      </c>
      <c r="I679" s="7">
        <f t="shared" si="125"/>
        <v>268.30251857053184</v>
      </c>
      <c r="J679" s="7">
        <f t="shared" si="126"/>
        <v>214.11025571096823</v>
      </c>
      <c r="K679" s="7">
        <f t="shared" si="127"/>
        <v>272.69304192527005</v>
      </c>
      <c r="L679" s="7">
        <f t="shared" si="121"/>
        <v>0.38532703532169721</v>
      </c>
      <c r="M679" s="7">
        <f t="shared" si="121"/>
        <v>19.276695328501638</v>
      </c>
      <c r="N679" s="7">
        <f t="shared" si="128"/>
        <v>14.707852608017278</v>
      </c>
      <c r="O679" s="7">
        <f t="shared" si="129"/>
        <v>14.665334957569087</v>
      </c>
      <c r="P679" s="7">
        <f t="shared" si="130"/>
        <v>9.8707007610324489</v>
      </c>
      <c r="Q679" s="7">
        <f t="shared" si="131"/>
        <v>10.032225678688235</v>
      </c>
    </row>
    <row r="680" spans="1:17">
      <c r="A680">
        <v>8379.3680000000004</v>
      </c>
      <c r="B680">
        <v>14.3179588317871</v>
      </c>
      <c r="C680">
        <v>27.1667785644531</v>
      </c>
      <c r="D680">
        <f t="shared" si="120"/>
        <v>14.537958831787101</v>
      </c>
      <c r="E680">
        <v>27.1667785644531</v>
      </c>
      <c r="F680" s="7">
        <f t="shared" si="122"/>
        <v>210.27499812290242</v>
      </c>
      <c r="G680" s="7">
        <f t="shared" si="123"/>
        <v>248.48283455720497</v>
      </c>
      <c r="H680" s="7">
        <f t="shared" si="124"/>
        <v>213.76481180919319</v>
      </c>
      <c r="I680" s="7">
        <f t="shared" si="125"/>
        <v>268.27811112044583</v>
      </c>
      <c r="J680" s="7">
        <f t="shared" si="126"/>
        <v>213.81302538970877</v>
      </c>
      <c r="K680" s="7">
        <f t="shared" si="127"/>
        <v>272.65835256761835</v>
      </c>
      <c r="L680" s="7">
        <f t="shared" si="121"/>
        <v>2.3245493461322405E-3</v>
      </c>
      <c r="M680" s="7">
        <f t="shared" si="121"/>
        <v>19.186515135528037</v>
      </c>
      <c r="N680" s="7">
        <f t="shared" si="128"/>
        <v>14.703908181511601</v>
      </c>
      <c r="O680" s="7">
        <f t="shared" si="129"/>
        <v>14.707224574209739</v>
      </c>
      <c r="P680" s="7">
        <f t="shared" si="130"/>
        <v>9.8752272185661187</v>
      </c>
      <c r="Q680" s="7">
        <f t="shared" si="131"/>
        <v>10.036462435939441</v>
      </c>
    </row>
    <row r="681" spans="1:17">
      <c r="A681">
        <v>8380.3680000000004</v>
      </c>
      <c r="B681">
        <v>14.2751312255859</v>
      </c>
      <c r="C681">
        <v>27.091344833373999</v>
      </c>
      <c r="D681">
        <f t="shared" si="120"/>
        <v>14.495131225585901</v>
      </c>
      <c r="E681">
        <v>27.091344833373999</v>
      </c>
      <c r="F681" s="7">
        <f t="shared" si="122"/>
        <v>208.81344845551658</v>
      </c>
      <c r="G681" s="7">
        <f t="shared" si="123"/>
        <v>249.22180300580993</v>
      </c>
      <c r="H681" s="7">
        <f t="shared" si="124"/>
        <v>213.52188597014006</v>
      </c>
      <c r="I681" s="7">
        <f t="shared" si="125"/>
        <v>269.06612385002308</v>
      </c>
      <c r="J681" s="7">
        <f t="shared" si="126"/>
        <v>213.60602332018669</v>
      </c>
      <c r="K681" s="7">
        <f t="shared" si="127"/>
        <v>272.4826444056402</v>
      </c>
      <c r="L681" s="7">
        <f t="shared" si="121"/>
        <v>7.0790936728694536E-3</v>
      </c>
      <c r="M681" s="7">
        <f t="shared" si="121"/>
        <v>11.672612706954354</v>
      </c>
      <c r="N681" s="7">
        <f t="shared" si="128"/>
        <v>14.730593510822763</v>
      </c>
      <c r="O681" s="7">
        <f t="shared" si="129"/>
        <v>14.736398035717171</v>
      </c>
      <c r="P681" s="7">
        <f t="shared" si="130"/>
        <v>9.9318112668426419</v>
      </c>
      <c r="Q681" s="7">
        <f t="shared" si="131"/>
        <v>10.057922413285556</v>
      </c>
    </row>
    <row r="682" spans="1:17">
      <c r="A682">
        <v>8381.3739999999998</v>
      </c>
      <c r="B682">
        <v>14.223126411438001</v>
      </c>
      <c r="C682">
        <v>26.963903427123999</v>
      </c>
      <c r="D682">
        <f t="shared" si="120"/>
        <v>14.443126411438001</v>
      </c>
      <c r="E682">
        <v>26.963903427123999</v>
      </c>
      <c r="F682" s="7">
        <f t="shared" si="122"/>
        <v>209.08718442818034</v>
      </c>
      <c r="G682" s="7">
        <f t="shared" si="123"/>
        <v>251.27824657623248</v>
      </c>
      <c r="H682" s="7">
        <f t="shared" si="124"/>
        <v>212.28816764244152</v>
      </c>
      <c r="I682" s="7">
        <f t="shared" si="125"/>
        <v>269.02341795016446</v>
      </c>
      <c r="J682" s="7">
        <f t="shared" si="126"/>
        <v>213.35355761740371</v>
      </c>
      <c r="K682" s="7">
        <f t="shared" si="127"/>
        <v>272.18408126058421</v>
      </c>
      <c r="L682" s="7">
        <f t="shared" si="121"/>
        <v>1.1350557987499297</v>
      </c>
      <c r="M682" s="7">
        <f t="shared" si="121"/>
        <v>9.9897925618335321</v>
      </c>
      <c r="N682" s="7">
        <f t="shared" si="128"/>
        <v>14.698214333589391</v>
      </c>
      <c r="O682" s="7">
        <f t="shared" si="129"/>
        <v>14.771978831982098</v>
      </c>
      <c r="P682" s="7">
        <f t="shared" si="130"/>
        <v>9.9771688723504237</v>
      </c>
      <c r="Q682" s="7">
        <f t="shared" si="131"/>
        <v>10.094387186789286</v>
      </c>
    </row>
    <row r="683" spans="1:17">
      <c r="A683">
        <v>8382.3760000000002</v>
      </c>
      <c r="B683">
        <v>14.166379928588899</v>
      </c>
      <c r="C683">
        <v>26.9425354003906</v>
      </c>
      <c r="D683">
        <f t="shared" si="120"/>
        <v>14.3863799285889</v>
      </c>
      <c r="E683">
        <v>26.9425354003906</v>
      </c>
      <c r="F683" s="7">
        <f t="shared" si="122"/>
        <v>211.5899950411104</v>
      </c>
      <c r="G683" s="7">
        <f t="shared" si="123"/>
        <v>252.73364113410926</v>
      </c>
      <c r="H683" s="7">
        <f t="shared" si="124"/>
        <v>211.49404805294981</v>
      </c>
      <c r="I683" s="7">
        <f t="shared" si="125"/>
        <v>269.44263451076608</v>
      </c>
      <c r="J683" s="7">
        <f t="shared" si="126"/>
        <v>213.07667809508368</v>
      </c>
      <c r="K683" s="7">
        <f t="shared" si="127"/>
        <v>272.1338093005777</v>
      </c>
      <c r="L683" s="7">
        <f t="shared" si="121"/>
        <v>2.5047178502646599</v>
      </c>
      <c r="M683" s="7">
        <f t="shared" si="121"/>
        <v>7.2424217493175735</v>
      </c>
      <c r="N683" s="7">
        <f t="shared" si="128"/>
        <v>14.70099143097595</v>
      </c>
      <c r="O683" s="7">
        <f t="shared" si="129"/>
        <v>14.811000345657039</v>
      </c>
      <c r="P683" s="7">
        <f t="shared" si="130"/>
        <v>10.000641383841694</v>
      </c>
      <c r="Q683" s="7">
        <f t="shared" si="131"/>
        <v>10.100527112850427</v>
      </c>
    </row>
    <row r="684" spans="1:17">
      <c r="A684">
        <v>8383.384</v>
      </c>
      <c r="B684">
        <v>14.1137638092041</v>
      </c>
      <c r="C684">
        <v>26.817155838012699</v>
      </c>
      <c r="D684">
        <f t="shared" si="120"/>
        <v>14.3337638092041</v>
      </c>
      <c r="E684">
        <v>26.817155838012699</v>
      </c>
      <c r="F684" s="7">
        <f t="shared" si="122"/>
        <v>213.4822614882348</v>
      </c>
      <c r="G684" s="7">
        <f t="shared" si="123"/>
        <v>254.22845446440422</v>
      </c>
      <c r="H684" s="7">
        <f t="shared" si="124"/>
        <v>210.63095403703585</v>
      </c>
      <c r="I684" s="7">
        <f t="shared" si="125"/>
        <v>270.06217676452997</v>
      </c>
      <c r="J684" s="7">
        <f t="shared" si="126"/>
        <v>212.81864141353927</v>
      </c>
      <c r="K684" s="7">
        <f t="shared" si="127"/>
        <v>271.83759570012518</v>
      </c>
      <c r="L684" s="7">
        <f t="shared" si="121"/>
        <v>4.7859760573124124</v>
      </c>
      <c r="M684" s="7">
        <f t="shared" si="121"/>
        <v>3.1521123968700362</v>
      </c>
      <c r="N684" s="7">
        <f t="shared" si="128"/>
        <v>14.694741509678286</v>
      </c>
      <c r="O684" s="7">
        <f t="shared" si="129"/>
        <v>14.847366277717136</v>
      </c>
      <c r="P684" s="7">
        <f t="shared" si="130"/>
        <v>10.070500331795927</v>
      </c>
      <c r="Q684" s="7">
        <f t="shared" si="131"/>
        <v>10.136704926582917</v>
      </c>
    </row>
    <row r="685" spans="1:17">
      <c r="A685">
        <v>8384.3889999999992</v>
      </c>
      <c r="B685">
        <v>14.006236076355</v>
      </c>
      <c r="C685">
        <v>26.817928314208999</v>
      </c>
      <c r="D685">
        <f t="shared" si="120"/>
        <v>14.226236076355001</v>
      </c>
      <c r="E685">
        <v>26.817928314208999</v>
      </c>
      <c r="F685" s="7">
        <f t="shared" si="122"/>
        <v>214.30705461638985</v>
      </c>
      <c r="G685" s="7">
        <f t="shared" si="123"/>
        <v>256.190588875233</v>
      </c>
      <c r="H685" s="7">
        <f t="shared" si="124"/>
        <v>209.24735935143943</v>
      </c>
      <c r="I685" s="7">
        <f t="shared" si="125"/>
        <v>269.37295098770983</v>
      </c>
      <c r="J685" s="7">
        <f t="shared" si="126"/>
        <v>212.28734995345314</v>
      </c>
      <c r="K685" s="7">
        <f t="shared" si="127"/>
        <v>271.83942719848068</v>
      </c>
      <c r="L685" s="7">
        <f t="shared" si="121"/>
        <v>9.2415428603317196</v>
      </c>
      <c r="M685" s="7">
        <f t="shared" si="121"/>
        <v>6.0835048982985294</v>
      </c>
      <c r="N685" s="7">
        <f t="shared" si="128"/>
        <v>14.708553845751455</v>
      </c>
      <c r="O685" s="7">
        <f t="shared" si="129"/>
        <v>14.922242876757091</v>
      </c>
      <c r="P685" s="7">
        <f t="shared" si="130"/>
        <v>10.044510069220649</v>
      </c>
      <c r="Q685" s="7">
        <f t="shared" si="131"/>
        <v>10.13648123798032</v>
      </c>
    </row>
    <row r="686" spans="1:17">
      <c r="A686">
        <v>8385.39</v>
      </c>
      <c r="B686">
        <v>13.9866580963135</v>
      </c>
      <c r="C686">
        <v>26.701816558837901</v>
      </c>
      <c r="D686">
        <f t="shared" si="120"/>
        <v>14.2066580963135</v>
      </c>
      <c r="E686">
        <v>26.701816558837901</v>
      </c>
      <c r="F686" s="7">
        <f t="shared" si="122"/>
        <v>214.54826529445813</v>
      </c>
      <c r="G686" s="7">
        <f t="shared" si="123"/>
        <v>255.78368796640976</v>
      </c>
      <c r="H686" s="7">
        <f t="shared" si="124"/>
        <v>208.23422435872584</v>
      </c>
      <c r="I686" s="7">
        <f t="shared" si="125"/>
        <v>269.8489269303094</v>
      </c>
      <c r="J686" s="7">
        <f t="shared" si="126"/>
        <v>212.1900385204535</v>
      </c>
      <c r="K686" s="7">
        <f t="shared" si="127"/>
        <v>271.5632225653552</v>
      </c>
      <c r="L686" s="7">
        <f t="shared" si="121"/>
        <v>15.648465682125101</v>
      </c>
      <c r="M686" s="7">
        <f t="shared" si="121"/>
        <v>2.9388095243370853</v>
      </c>
      <c r="N686" s="7">
        <f t="shared" si="128"/>
        <v>14.657509383769906</v>
      </c>
      <c r="O686" s="7">
        <f t="shared" si="129"/>
        <v>14.935957287204292</v>
      </c>
      <c r="P686" s="7">
        <f t="shared" si="130"/>
        <v>10.10601381129605</v>
      </c>
      <c r="Q686" s="7">
        <f t="shared" si="131"/>
        <v>10.17021527231906</v>
      </c>
    </row>
    <row r="687" spans="1:17">
      <c r="A687">
        <v>8386.4</v>
      </c>
      <c r="B687">
        <v>13.894426345825201</v>
      </c>
      <c r="C687">
        <v>26.610420227050799</v>
      </c>
      <c r="D687">
        <f t="shared" si="120"/>
        <v>14.114426345825201</v>
      </c>
      <c r="E687">
        <v>26.610420227050799</v>
      </c>
      <c r="F687" s="7">
        <f t="shared" si="122"/>
        <v>215.25187173289549</v>
      </c>
      <c r="G687" s="7">
        <f t="shared" si="123"/>
        <v>257.1135802746652</v>
      </c>
      <c r="H687" s="7">
        <f t="shared" si="124"/>
        <v>207.67970654799873</v>
      </c>
      <c r="I687" s="7">
        <f t="shared" si="125"/>
        <v>270.11911070815734</v>
      </c>
      <c r="J687" s="7">
        <f t="shared" si="126"/>
        <v>211.72918826323129</v>
      </c>
      <c r="K687" s="7">
        <f t="shared" si="127"/>
        <v>271.34451408350697</v>
      </c>
      <c r="L687" s="7">
        <f t="shared" si="121"/>
        <v>16.398302162002832</v>
      </c>
      <c r="M687" s="7">
        <f t="shared" si="121"/>
        <v>1.5016134323182631</v>
      </c>
      <c r="N687" s="7">
        <f t="shared" si="128"/>
        <v>14.714002642369289</v>
      </c>
      <c r="O687" s="7">
        <f t="shared" si="129"/>
        <v>15.000906382982901</v>
      </c>
      <c r="P687" s="7">
        <f t="shared" si="130"/>
        <v>10.150877303078738</v>
      </c>
      <c r="Q687" s="7">
        <f t="shared" si="131"/>
        <v>10.196927059711442</v>
      </c>
    </row>
    <row r="688" spans="1:17">
      <c r="A688">
        <v>8387.4040000000005</v>
      </c>
      <c r="B688">
        <v>13.8687295913696</v>
      </c>
      <c r="C688">
        <v>26.582099914550799</v>
      </c>
      <c r="D688">
        <f t="shared" si="120"/>
        <v>14.088729591369601</v>
      </c>
      <c r="E688">
        <v>26.582099914550799</v>
      </c>
      <c r="F688" s="7">
        <f t="shared" si="122"/>
        <v>217.09888316477387</v>
      </c>
      <c r="G688" s="7">
        <f t="shared" si="123"/>
        <v>260.92375103947114</v>
      </c>
      <c r="H688" s="7">
        <f t="shared" si="124"/>
        <v>206.85192576303163</v>
      </c>
      <c r="I688" s="7">
        <f t="shared" si="125"/>
        <v>270.01388805456418</v>
      </c>
      <c r="J688" s="7">
        <f t="shared" si="126"/>
        <v>211.60007567726075</v>
      </c>
      <c r="K688" s="7">
        <f t="shared" si="127"/>
        <v>271.27651114786988</v>
      </c>
      <c r="L688" s="7">
        <f t="shared" si="121"/>
        <v>22.544927607993973</v>
      </c>
      <c r="M688" s="7">
        <f t="shared" si="121"/>
        <v>1.5942170757488692</v>
      </c>
      <c r="N688" s="7">
        <f t="shared" si="128"/>
        <v>14.682085025589808</v>
      </c>
      <c r="O688" s="7">
        <f t="shared" si="129"/>
        <v>15.019102631289169</v>
      </c>
      <c r="P688" s="7">
        <f t="shared" si="130"/>
        <v>10.1577335471063</v>
      </c>
      <c r="Q688" s="7">
        <f t="shared" si="131"/>
        <v>10.205232544452803</v>
      </c>
    </row>
    <row r="689" spans="1:17">
      <c r="A689">
        <v>8388.4159999999993</v>
      </c>
      <c r="B689">
        <v>13.872859954834</v>
      </c>
      <c r="C689">
        <v>26.5254611968994</v>
      </c>
      <c r="D689">
        <f t="shared" si="120"/>
        <v>14.092859954834001</v>
      </c>
      <c r="E689">
        <v>26.5254611968994</v>
      </c>
      <c r="F689" s="7">
        <f t="shared" si="122"/>
        <v>216.67394891555111</v>
      </c>
      <c r="G689" s="7">
        <f t="shared" si="123"/>
        <v>266.81911949020133</v>
      </c>
      <c r="H689" s="7">
        <f t="shared" si="124"/>
        <v>205.87826862613196</v>
      </c>
      <c r="I689" s="7">
        <f t="shared" si="125"/>
        <v>270.18534185900052</v>
      </c>
      <c r="J689" s="7">
        <f t="shared" si="126"/>
        <v>211.62084968993545</v>
      </c>
      <c r="K689" s="7">
        <f t="shared" si="127"/>
        <v>271.14017699912051</v>
      </c>
      <c r="L689" s="7">
        <f t="shared" si="121"/>
        <v>32.977237274354522</v>
      </c>
      <c r="M689" s="7">
        <f t="shared" si="121"/>
        <v>0.91171014480797352</v>
      </c>
      <c r="N689" s="7">
        <f t="shared" si="128"/>
        <v>14.60869328766114</v>
      </c>
      <c r="O689" s="7">
        <f t="shared" si="129"/>
        <v>15.016174883462689</v>
      </c>
      <c r="P689" s="7">
        <f t="shared" si="130"/>
        <v>10.185886678968767</v>
      </c>
      <c r="Q689" s="7">
        <f t="shared" si="131"/>
        <v>10.221883607845223</v>
      </c>
    </row>
    <row r="690" spans="1:17">
      <c r="A690">
        <v>8389.4159999999993</v>
      </c>
      <c r="B690">
        <v>13.6922197341919</v>
      </c>
      <c r="C690">
        <v>26.508983612060501</v>
      </c>
      <c r="D690">
        <f t="shared" si="120"/>
        <v>13.9122197341919</v>
      </c>
      <c r="E690">
        <v>26.508983612060501</v>
      </c>
      <c r="F690" s="7">
        <f t="shared" si="122"/>
        <v>216.57062754121796</v>
      </c>
      <c r="G690" s="7">
        <f t="shared" si="123"/>
        <v>271.94958361449568</v>
      </c>
      <c r="H690" s="7">
        <f t="shared" si="124"/>
        <v>204.81280038875619</v>
      </c>
      <c r="I690" s="7">
        <f t="shared" si="125"/>
        <v>269.99864637668435</v>
      </c>
      <c r="J690" s="7">
        <f t="shared" si="126"/>
        <v>210.70467070429999</v>
      </c>
      <c r="K690" s="7">
        <f t="shared" si="127"/>
        <v>271.10043048732553</v>
      </c>
      <c r="L690" s="7">
        <f t="shared" si="121"/>
        <v>34.714135815186175</v>
      </c>
      <c r="M690" s="7">
        <f t="shared" si="121"/>
        <v>1.2139282264613684</v>
      </c>
      <c r="N690" s="7">
        <f t="shared" si="128"/>
        <v>14.721791655244644</v>
      </c>
      <c r="O690" s="7">
        <f t="shared" si="129"/>
        <v>15.145294908364161</v>
      </c>
      <c r="P690" s="7">
        <f t="shared" si="130"/>
        <v>10.185175347645016</v>
      </c>
      <c r="Q690" s="7">
        <f t="shared" si="131"/>
        <v>10.226738016616599</v>
      </c>
    </row>
    <row r="691" spans="1:17">
      <c r="A691">
        <v>8390.43</v>
      </c>
      <c r="B691">
        <v>13.600140571594199</v>
      </c>
      <c r="C691">
        <v>26.382574081420898</v>
      </c>
      <c r="D691">
        <f t="shared" si="120"/>
        <v>13.8201405715942</v>
      </c>
      <c r="E691">
        <v>26.382574081420898</v>
      </c>
      <c r="F691" s="7">
        <f t="shared" si="122"/>
        <v>216.84244752527914</v>
      </c>
      <c r="G691" s="7">
        <f t="shared" si="123"/>
        <v>274.70172253024111</v>
      </c>
      <c r="H691" s="7">
        <f t="shared" si="124"/>
        <v>203.80489834864181</v>
      </c>
      <c r="I691" s="7">
        <f t="shared" si="125"/>
        <v>270.16273226999135</v>
      </c>
      <c r="J691" s="7">
        <f t="shared" si="126"/>
        <v>210.23157022491023</v>
      </c>
      <c r="K691" s="7">
        <f t="shared" si="127"/>
        <v>270.79425062433677</v>
      </c>
      <c r="L691" s="7">
        <f t="shared" si="121"/>
        <v>41.302111405219392</v>
      </c>
      <c r="M691" s="7">
        <f t="shared" si="121"/>
        <v>0.3988154318751434</v>
      </c>
      <c r="N691" s="7">
        <f t="shared" si="128"/>
        <v>14.746948288466811</v>
      </c>
      <c r="O691" s="7">
        <f t="shared" si="129"/>
        <v>15.211970467002226</v>
      </c>
      <c r="P691" s="7">
        <f t="shared" si="130"/>
        <v>10.240196102026488</v>
      </c>
      <c r="Q691" s="7">
        <f t="shared" si="131"/>
        <v>10.264133051938822</v>
      </c>
    </row>
    <row r="692" spans="1:17">
      <c r="A692">
        <v>8391.4310000000005</v>
      </c>
      <c r="B692">
        <v>13.503014564514199</v>
      </c>
      <c r="C692">
        <v>26.322330474853501</v>
      </c>
      <c r="D692">
        <f t="shared" si="120"/>
        <v>13.7230145645142</v>
      </c>
      <c r="E692">
        <v>26.322330474853501</v>
      </c>
      <c r="F692" s="7">
        <f t="shared" si="122"/>
        <v>217.32658103461793</v>
      </c>
      <c r="G692" s="7">
        <f t="shared" si="123"/>
        <v>275.41966815911127</v>
      </c>
      <c r="H692" s="7">
        <f t="shared" si="124"/>
        <v>202.88217298078533</v>
      </c>
      <c r="I692" s="7">
        <f t="shared" si="125"/>
        <v>269.82241966653311</v>
      </c>
      <c r="J692" s="7">
        <f t="shared" si="126"/>
        <v>209.7280038454291</v>
      </c>
      <c r="K692" s="7">
        <f t="shared" si="127"/>
        <v>270.64754377465272</v>
      </c>
      <c r="L692" s="7">
        <f t="shared" si="121"/>
        <v>46.865400227309308</v>
      </c>
      <c r="M692" s="7">
        <f t="shared" si="121"/>
        <v>0.68082979380018172</v>
      </c>
      <c r="N692" s="7">
        <f t="shared" si="128"/>
        <v>14.784082027094128</v>
      </c>
      <c r="O692" s="7">
        <f t="shared" si="129"/>
        <v>15.282939682054732</v>
      </c>
      <c r="P692" s="7">
        <f t="shared" si="130"/>
        <v>10.250704052374937</v>
      </c>
      <c r="Q692" s="7">
        <f t="shared" si="131"/>
        <v>10.282050976953212</v>
      </c>
    </row>
    <row r="693" spans="1:17">
      <c r="A693">
        <v>8392.4310000000005</v>
      </c>
      <c r="B693">
        <v>13.4909315109253</v>
      </c>
      <c r="C693">
        <v>26.089334487915</v>
      </c>
      <c r="D693">
        <f t="shared" si="120"/>
        <v>13.710931510925301</v>
      </c>
      <c r="E693">
        <v>26.089334487915</v>
      </c>
      <c r="F693" s="7">
        <f t="shared" si="122"/>
        <v>216.73386254285228</v>
      </c>
      <c r="G693" s="7">
        <f t="shared" si="123"/>
        <v>278.48798411959268</v>
      </c>
      <c r="H693" s="7">
        <f t="shared" si="124"/>
        <v>202.36363992742588</v>
      </c>
      <c r="I693" s="7">
        <f t="shared" si="125"/>
        <v>269.87339314455113</v>
      </c>
      <c r="J693" s="7">
        <f t="shared" si="126"/>
        <v>209.66502836988545</v>
      </c>
      <c r="K693" s="7">
        <f t="shared" si="127"/>
        <v>270.07529160437781</v>
      </c>
      <c r="L693" s="7">
        <f t="shared" si="121"/>
        <v>53.310273187682171</v>
      </c>
      <c r="M693" s="7">
        <f t="shared" si="121"/>
        <v>4.0762988080385421E-2</v>
      </c>
      <c r="N693" s="7">
        <f t="shared" si="128"/>
        <v>14.759291866214646</v>
      </c>
      <c r="O693" s="7">
        <f t="shared" si="129"/>
        <v>15.291815016566728</v>
      </c>
      <c r="P693" s="7">
        <f t="shared" si="130"/>
        <v>10.344203807481591</v>
      </c>
      <c r="Q693" s="7">
        <f t="shared" si="131"/>
        <v>10.351942543014312</v>
      </c>
    </row>
    <row r="694" spans="1:17">
      <c r="A694">
        <v>8393.4310000000005</v>
      </c>
      <c r="B694">
        <v>13.4696702957153</v>
      </c>
      <c r="C694">
        <v>26.187938690185501</v>
      </c>
      <c r="D694">
        <f t="shared" si="120"/>
        <v>13.689670295715301</v>
      </c>
      <c r="E694">
        <v>26.187938690185501</v>
      </c>
      <c r="F694" s="7">
        <f t="shared" si="122"/>
        <v>215.38913580935784</v>
      </c>
      <c r="G694" s="7">
        <f t="shared" si="123"/>
        <v>283.53080551752242</v>
      </c>
      <c r="H694" s="7">
        <f t="shared" si="124"/>
        <v>200.82195609820829</v>
      </c>
      <c r="I694" s="7">
        <f t="shared" si="125"/>
        <v>269.51020799977744</v>
      </c>
      <c r="J694" s="7">
        <f t="shared" si="126"/>
        <v>209.55403961302122</v>
      </c>
      <c r="K694" s="7">
        <f t="shared" si="127"/>
        <v>270.31841625665078</v>
      </c>
      <c r="L694" s="7">
        <f t="shared" si="121"/>
        <v>76.249282509667694</v>
      </c>
      <c r="M694" s="7">
        <f t="shared" si="121"/>
        <v>0.65320058647824697</v>
      </c>
      <c r="N694" s="7">
        <f t="shared" si="128"/>
        <v>14.669597715663254</v>
      </c>
      <c r="O694" s="7">
        <f t="shared" si="129"/>
        <v>15.30745701586466</v>
      </c>
      <c r="P694" s="7">
        <f t="shared" si="130"/>
        <v>10.291386855154897</v>
      </c>
      <c r="Q694" s="7">
        <f t="shared" si="131"/>
        <v>10.322248705964723</v>
      </c>
    </row>
    <row r="695" spans="1:17">
      <c r="A695">
        <v>8394.4349999999995</v>
      </c>
      <c r="B695">
        <v>13.371014595031699</v>
      </c>
      <c r="C695">
        <v>26.117139816284201</v>
      </c>
      <c r="D695">
        <f t="shared" si="120"/>
        <v>13.5910145950317</v>
      </c>
      <c r="E695">
        <v>26.117139816284201</v>
      </c>
      <c r="F695" s="7">
        <f t="shared" si="122"/>
        <v>212.7506772804831</v>
      </c>
      <c r="G695" s="7">
        <f t="shared" si="123"/>
        <v>285.33178398197981</v>
      </c>
      <c r="H695" s="7">
        <f t="shared" si="124"/>
        <v>200.82925487474037</v>
      </c>
      <c r="I695" s="7">
        <f t="shared" si="125"/>
        <v>269.63973658255856</v>
      </c>
      <c r="J695" s="7">
        <f t="shared" si="126"/>
        <v>209.03604724749047</v>
      </c>
      <c r="K695" s="7">
        <f t="shared" si="127"/>
        <v>270.14399164308469</v>
      </c>
      <c r="L695" s="7">
        <f t="shared" si="121"/>
        <v>67.351441049429241</v>
      </c>
      <c r="M695" s="7">
        <f t="shared" si="121"/>
        <v>0.25427316606621508</v>
      </c>
      <c r="N695" s="7">
        <f t="shared" si="128"/>
        <v>14.776619763777978</v>
      </c>
      <c r="O695" s="7">
        <f t="shared" si="129"/>
        <v>15.380459331116105</v>
      </c>
      <c r="P695" s="7">
        <f t="shared" si="130"/>
        <v>10.324244480034391</v>
      </c>
      <c r="Q695" s="7">
        <f t="shared" si="131"/>
        <v>10.34355191814106</v>
      </c>
    </row>
    <row r="696" spans="1:17">
      <c r="A696">
        <v>8395.44</v>
      </c>
      <c r="B696">
        <v>13.358319282531699</v>
      </c>
      <c r="C696">
        <v>25.955457687377901</v>
      </c>
      <c r="D696">
        <f t="shared" si="120"/>
        <v>13.5783192825317</v>
      </c>
      <c r="E696">
        <v>25.955457687377901</v>
      </c>
      <c r="F696" s="7">
        <f t="shared" si="122"/>
        <v>211.58602338848348</v>
      </c>
      <c r="G696" s="7">
        <f t="shared" si="123"/>
        <v>288.30926949195492</v>
      </c>
      <c r="H696" s="7">
        <f t="shared" si="124"/>
        <v>200.22146788517404</v>
      </c>
      <c r="I696" s="7">
        <f t="shared" si="125"/>
        <v>269.89533146476214</v>
      </c>
      <c r="J696" s="7">
        <f t="shared" si="126"/>
        <v>208.96903141239434</v>
      </c>
      <c r="K696" s="7">
        <f t="shared" si="127"/>
        <v>269.74294902257583</v>
      </c>
      <c r="L696" s="7">
        <f t="shared" si="121"/>
        <v>76.51986766275499</v>
      </c>
      <c r="M696" s="7">
        <f t="shared" si="121"/>
        <v>2.3220408686663578E-2</v>
      </c>
      <c r="N696" s="7">
        <f t="shared" si="128"/>
        <v>14.745673873110047</v>
      </c>
      <c r="O696" s="7">
        <f t="shared" si="129"/>
        <v>15.389904086379071</v>
      </c>
      <c r="P696" s="7">
        <f t="shared" si="130"/>
        <v>10.398403862321866</v>
      </c>
      <c r="Q696" s="7">
        <f t="shared" si="131"/>
        <v>10.392532941299333</v>
      </c>
    </row>
    <row r="697" spans="1:17">
      <c r="A697">
        <v>8396.4480000000003</v>
      </c>
      <c r="B697">
        <v>13.233354568481399</v>
      </c>
      <c r="C697">
        <v>25.8841438293457</v>
      </c>
      <c r="D697">
        <f t="shared" si="120"/>
        <v>13.4533545684814</v>
      </c>
      <c r="E697">
        <v>25.8841438293457</v>
      </c>
      <c r="F697" s="7">
        <f t="shared" si="122"/>
        <v>207.94247711456254</v>
      </c>
      <c r="G697" s="7">
        <f t="shared" si="123"/>
        <v>288.77485829215937</v>
      </c>
      <c r="H697" s="7">
        <f t="shared" si="124"/>
        <v>199.51488233163073</v>
      </c>
      <c r="I697" s="7">
        <f t="shared" si="125"/>
        <v>270.33365115135388</v>
      </c>
      <c r="J697" s="7">
        <f t="shared" si="126"/>
        <v>208.30495029018664</v>
      </c>
      <c r="K697" s="7">
        <f t="shared" si="127"/>
        <v>269.56484972746273</v>
      </c>
      <c r="L697" s="7">
        <f t="shared" si="121"/>
        <v>77.265294716031249</v>
      </c>
      <c r="M697" s="7">
        <f t="shared" si="121"/>
        <v>0.59105562937705636</v>
      </c>
      <c r="N697" s="7">
        <f t="shared" si="128"/>
        <v>14.830121462720934</v>
      </c>
      <c r="O697" s="7">
        <f t="shared" si="129"/>
        <v>15.483495155788486</v>
      </c>
      <c r="P697" s="7">
        <f t="shared" si="130"/>
        <v>10.4439865940193</v>
      </c>
      <c r="Q697" s="7">
        <f t="shared" si="131"/>
        <v>10.414284957799078</v>
      </c>
    </row>
    <row r="698" spans="1:17">
      <c r="A698">
        <v>8397.4509999999991</v>
      </c>
      <c r="B698">
        <v>13.161160469055201</v>
      </c>
      <c r="C698">
        <v>25.790430068969702</v>
      </c>
      <c r="D698">
        <f t="shared" si="120"/>
        <v>13.381160469055201</v>
      </c>
      <c r="E698">
        <v>25.790430068969702</v>
      </c>
      <c r="F698" s="7">
        <f t="shared" si="122"/>
        <v>204.68640054167153</v>
      </c>
      <c r="G698" s="7">
        <f t="shared" si="123"/>
        <v>289.85169494020784</v>
      </c>
      <c r="H698" s="7">
        <f t="shared" si="124"/>
        <v>199.56677270622342</v>
      </c>
      <c r="I698" s="7">
        <f t="shared" si="125"/>
        <v>270.66175533627683</v>
      </c>
      <c r="J698" s="7">
        <f t="shared" si="126"/>
        <v>207.91760613025477</v>
      </c>
      <c r="K698" s="7">
        <f t="shared" si="127"/>
        <v>269.32967218829015</v>
      </c>
      <c r="L698" s="7">
        <f t="shared" si="121"/>
        <v>69.736418875919171</v>
      </c>
      <c r="M698" s="7">
        <f t="shared" si="121"/>
        <v>1.7744455131501025</v>
      </c>
      <c r="N698" s="7">
        <f t="shared" si="128"/>
        <v>14.914010871309292</v>
      </c>
      <c r="O698" s="7">
        <f t="shared" si="129"/>
        <v>15.538084802964413</v>
      </c>
      <c r="P698" s="7">
        <f t="shared" si="130"/>
        <v>10.494658468760054</v>
      </c>
      <c r="Q698" s="7">
        <f t="shared" si="131"/>
        <v>10.443008180477758</v>
      </c>
    </row>
    <row r="699" spans="1:17">
      <c r="A699">
        <v>8398.4639999999999</v>
      </c>
      <c r="B699">
        <v>13.1659021377563</v>
      </c>
      <c r="C699">
        <v>25.740484237670898</v>
      </c>
      <c r="D699">
        <f t="shared" si="120"/>
        <v>13.3859021377563</v>
      </c>
      <c r="E699">
        <v>25.740484237670898</v>
      </c>
      <c r="F699" s="7">
        <f t="shared" si="122"/>
        <v>201.88069428328038</v>
      </c>
      <c r="G699" s="7">
        <f t="shared" si="123"/>
        <v>291.38893166087479</v>
      </c>
      <c r="H699" s="7">
        <f t="shared" si="124"/>
        <v>199.70670829954059</v>
      </c>
      <c r="I699" s="7">
        <f t="shared" si="125"/>
        <v>270.95458577032088</v>
      </c>
      <c r="J699" s="7">
        <f t="shared" si="126"/>
        <v>207.94313046580871</v>
      </c>
      <c r="K699" s="7">
        <f t="shared" si="127"/>
        <v>269.20380088158555</v>
      </c>
      <c r="L699" s="7">
        <f t="shared" si="121"/>
        <v>67.838650100992723</v>
      </c>
      <c r="M699" s="7">
        <f t="shared" si="121"/>
        <v>3.0652477266239635</v>
      </c>
      <c r="N699" s="7">
        <f t="shared" si="128"/>
        <v>14.919181855980217</v>
      </c>
      <c r="O699" s="7">
        <f t="shared" si="129"/>
        <v>15.534487576992209</v>
      </c>
      <c r="P699" s="7">
        <f t="shared" si="130"/>
        <v>10.526398154304417</v>
      </c>
      <c r="Q699" s="7">
        <f t="shared" si="131"/>
        <v>10.458381372935049</v>
      </c>
    </row>
    <row r="700" spans="1:17">
      <c r="A700">
        <v>8399.4699999999993</v>
      </c>
      <c r="B700">
        <v>13.085447311401399</v>
      </c>
      <c r="C700">
        <v>25.631322860717798</v>
      </c>
      <c r="D700">
        <f t="shared" si="120"/>
        <v>13.3054473114014</v>
      </c>
      <c r="E700">
        <v>25.631322860717798</v>
      </c>
      <c r="F700" s="7">
        <f t="shared" si="122"/>
        <v>198.45225602548331</v>
      </c>
      <c r="G700" s="7">
        <f t="shared" si="123"/>
        <v>289.48181300512232</v>
      </c>
      <c r="H700" s="7">
        <f t="shared" si="124"/>
        <v>199.37284864602998</v>
      </c>
      <c r="I700" s="7">
        <f t="shared" si="125"/>
        <v>271.19506298217567</v>
      </c>
      <c r="J700" s="7">
        <f t="shared" si="126"/>
        <v>207.5084359803916</v>
      </c>
      <c r="K700" s="7">
        <f t="shared" si="127"/>
        <v>268.92740286746738</v>
      </c>
      <c r="L700" s="7">
        <f t="shared" si="121"/>
        <v>66.187781275025159</v>
      </c>
      <c r="M700" s="7">
        <f t="shared" si="121"/>
        <v>5.1422823958388237</v>
      </c>
      <c r="N700" s="7">
        <f t="shared" si="128"/>
        <v>14.984302592757476</v>
      </c>
      <c r="O700" s="7">
        <f t="shared" si="129"/>
        <v>15.595750456474937</v>
      </c>
      <c r="P700" s="7">
        <f t="shared" si="130"/>
        <v>10.58061124881718</v>
      </c>
      <c r="Q700" s="7">
        <f t="shared" si="131"/>
        <v>10.492139025708333</v>
      </c>
    </row>
    <row r="701" spans="1:17">
      <c r="A701">
        <v>8400.4709999999995</v>
      </c>
      <c r="B701">
        <v>13.0287008285522</v>
      </c>
      <c r="C701">
        <v>25.575456619262699</v>
      </c>
      <c r="D701">
        <f t="shared" si="120"/>
        <v>13.248700828552201</v>
      </c>
      <c r="E701">
        <v>25.575456619262699</v>
      </c>
      <c r="F701" s="7">
        <f t="shared" si="122"/>
        <v>193.68928737694461</v>
      </c>
      <c r="G701" s="7">
        <f t="shared" si="123"/>
        <v>291.59240639261469</v>
      </c>
      <c r="H701" s="7">
        <f t="shared" si="124"/>
        <v>199.12911524801189</v>
      </c>
      <c r="I701" s="7">
        <f t="shared" si="125"/>
        <v>270.65205432056831</v>
      </c>
      <c r="J701" s="7">
        <f t="shared" si="126"/>
        <v>207.1997691092507</v>
      </c>
      <c r="K701" s="7">
        <f t="shared" si="127"/>
        <v>268.78525742464763</v>
      </c>
      <c r="L701" s="7">
        <f t="shared" si="121"/>
        <v>65.135453747928921</v>
      </c>
      <c r="M701" s="7">
        <f t="shared" si="121"/>
        <v>3.4849306506191087</v>
      </c>
      <c r="N701" s="7">
        <f t="shared" si="128"/>
        <v>15.030086181648079</v>
      </c>
      <c r="O701" s="7">
        <f t="shared" si="129"/>
        <v>15.639251862546072</v>
      </c>
      <c r="P701" s="7">
        <f t="shared" si="130"/>
        <v>10.582491579709313</v>
      </c>
      <c r="Q701" s="7">
        <f t="shared" si="131"/>
        <v>10.50949984690425</v>
      </c>
    </row>
    <row r="702" spans="1:17">
      <c r="A702">
        <v>8401.4809999999998</v>
      </c>
      <c r="B702">
        <v>12.949776649475099</v>
      </c>
      <c r="C702">
        <v>25.4874076843262</v>
      </c>
      <c r="D702">
        <f t="shared" si="120"/>
        <v>13.1697766494751</v>
      </c>
      <c r="E702">
        <v>25.4874076843262</v>
      </c>
      <c r="F702" s="7">
        <f t="shared" si="122"/>
        <v>190.54566944588487</v>
      </c>
      <c r="G702" s="7">
        <f t="shared" si="123"/>
        <v>293.36879689176641</v>
      </c>
      <c r="H702" s="7">
        <f t="shared" si="124"/>
        <v>198.78406183758463</v>
      </c>
      <c r="I702" s="7">
        <f t="shared" si="125"/>
        <v>270.9188508924442</v>
      </c>
      <c r="J702" s="7">
        <f t="shared" si="126"/>
        <v>206.76759481388405</v>
      </c>
      <c r="K702" s="7">
        <f t="shared" si="127"/>
        <v>268.56026926926569</v>
      </c>
      <c r="L702" s="7">
        <f t="shared" si="121"/>
        <v>63.736798783660191</v>
      </c>
      <c r="M702" s="7">
        <f t="shared" si="121"/>
        <v>5.5629072731953695</v>
      </c>
      <c r="N702" s="7">
        <f t="shared" si="128"/>
        <v>15.093958472371469</v>
      </c>
      <c r="O702" s="7">
        <f t="shared" si="129"/>
        <v>15.700159563611511</v>
      </c>
      <c r="P702" s="7">
        <f t="shared" si="130"/>
        <v>10.629517691555941</v>
      </c>
      <c r="Q702" s="7">
        <f t="shared" si="131"/>
        <v>10.53697859725531</v>
      </c>
    </row>
    <row r="703" spans="1:17">
      <c r="A703">
        <v>8402.482</v>
      </c>
      <c r="B703">
        <v>12.8361310958862</v>
      </c>
      <c r="C703">
        <v>25.323665618896499</v>
      </c>
      <c r="D703">
        <f t="shared" si="120"/>
        <v>13.056131095886201</v>
      </c>
      <c r="E703">
        <v>25.323665618896499</v>
      </c>
      <c r="F703" s="7">
        <f t="shared" si="122"/>
        <v>187.89830980416176</v>
      </c>
      <c r="G703" s="7">
        <f t="shared" si="123"/>
        <v>292.65761178645471</v>
      </c>
      <c r="H703" s="7">
        <f t="shared" si="124"/>
        <v>198.44293443364521</v>
      </c>
      <c r="I703" s="7">
        <f t="shared" si="125"/>
        <v>270.92355984402349</v>
      </c>
      <c r="J703" s="7">
        <f t="shared" si="126"/>
        <v>206.13934593026889</v>
      </c>
      <c r="K703" s="7">
        <f t="shared" si="127"/>
        <v>268.13872156529345</v>
      </c>
      <c r="L703" s="7">
        <f t="shared" si="121"/>
        <v>59.234749925361186</v>
      </c>
      <c r="M703" s="7">
        <f t="shared" si="121"/>
        <v>7.7553242386800649</v>
      </c>
      <c r="N703" s="7">
        <f t="shared" si="128"/>
        <v>15.199214298343842</v>
      </c>
      <c r="O703" s="7">
        <f t="shared" si="129"/>
        <v>15.788700681415525</v>
      </c>
      <c r="P703" s="7">
        <f t="shared" si="130"/>
        <v>10.698433786057439</v>
      </c>
      <c r="Q703" s="7">
        <f t="shared" si="131"/>
        <v>10.58846399255914</v>
      </c>
    </row>
    <row r="704" spans="1:17">
      <c r="A704">
        <v>8403.4930000000004</v>
      </c>
      <c r="B704">
        <v>12.8352136611938</v>
      </c>
      <c r="C704">
        <v>25.1522026062012</v>
      </c>
      <c r="D704">
        <f t="shared" si="120"/>
        <v>13.0552136611938</v>
      </c>
      <c r="E704">
        <v>25.1522026062012</v>
      </c>
      <c r="F704" s="7">
        <f t="shared" si="122"/>
        <v>182.80612743295899</v>
      </c>
      <c r="G704" s="7">
        <f t="shared" si="123"/>
        <v>291.26891089665639</v>
      </c>
      <c r="H704" s="7">
        <f t="shared" si="124"/>
        <v>197.94067086441746</v>
      </c>
      <c r="I704" s="7">
        <f t="shared" si="125"/>
        <v>270.77827627487926</v>
      </c>
      <c r="J704" s="7">
        <f t="shared" si="126"/>
        <v>206.13424538585713</v>
      </c>
      <c r="K704" s="7">
        <f t="shared" si="127"/>
        <v>267.69285841661429</v>
      </c>
      <c r="L704" s="7">
        <f t="shared" si="121"/>
        <v>67.134663438385346</v>
      </c>
      <c r="M704" s="7">
        <f t="shared" si="121"/>
        <v>9.5198033601004273</v>
      </c>
      <c r="N704" s="7">
        <f t="shared" si="128"/>
        <v>15.161810139713737</v>
      </c>
      <c r="O704" s="7">
        <f t="shared" si="129"/>
        <v>15.78941951739821</v>
      </c>
      <c r="P704" s="7">
        <f t="shared" si="130"/>
        <v>10.765589022733129</v>
      </c>
      <c r="Q704" s="7">
        <f t="shared" si="131"/>
        <v>10.64291913546432</v>
      </c>
    </row>
    <row r="705" spans="1:17">
      <c r="A705">
        <v>8404.4940000000006</v>
      </c>
      <c r="B705">
        <v>12.7535352706909</v>
      </c>
      <c r="C705">
        <v>25.117446899414102</v>
      </c>
      <c r="D705">
        <f t="shared" si="120"/>
        <v>12.973535270690901</v>
      </c>
      <c r="E705">
        <v>25.117446899414102</v>
      </c>
      <c r="F705" s="7">
        <f t="shared" si="122"/>
        <v>180.67838006322154</v>
      </c>
      <c r="G705" s="7">
        <f t="shared" si="123"/>
        <v>286.20071783825432</v>
      </c>
      <c r="H705" s="7">
        <f t="shared" si="124"/>
        <v>197.88669800502393</v>
      </c>
      <c r="I705" s="7">
        <f t="shared" si="125"/>
        <v>271.29671531202047</v>
      </c>
      <c r="J705" s="7">
        <f t="shared" si="126"/>
        <v>205.67827960775369</v>
      </c>
      <c r="K705" s="7">
        <f t="shared" si="127"/>
        <v>267.601921960661</v>
      </c>
      <c r="L705" s="7">
        <f t="shared" si="121"/>
        <v>60.708743871996916</v>
      </c>
      <c r="M705" s="7">
        <f t="shared" si="121"/>
        <v>13.651497909250105</v>
      </c>
      <c r="N705" s="7">
        <f t="shared" si="128"/>
        <v>15.253105177281839</v>
      </c>
      <c r="O705" s="7">
        <f t="shared" si="129"/>
        <v>15.853680227964599</v>
      </c>
      <c r="P705" s="7">
        <f t="shared" si="130"/>
        <v>10.801126260899903</v>
      </c>
      <c r="Q705" s="7">
        <f t="shared" si="131"/>
        <v>10.65402558756492</v>
      </c>
    </row>
    <row r="706" spans="1:17">
      <c r="A706">
        <v>8405.4969999999994</v>
      </c>
      <c r="B706">
        <v>12.764700889587401</v>
      </c>
      <c r="C706">
        <v>25.0929870605469</v>
      </c>
      <c r="D706">
        <f t="shared" si="120"/>
        <v>12.984700889587401</v>
      </c>
      <c r="E706">
        <v>25.0929870605469</v>
      </c>
      <c r="F706" s="7">
        <f t="shared" si="122"/>
        <v>179.66952359922419</v>
      </c>
      <c r="G706" s="7">
        <f t="shared" si="123"/>
        <v>281.93805716396844</v>
      </c>
      <c r="H706" s="7">
        <f t="shared" si="124"/>
        <v>198.21922706490841</v>
      </c>
      <c r="I706" s="7">
        <f t="shared" si="125"/>
        <v>271.30616605199282</v>
      </c>
      <c r="J706" s="7">
        <f t="shared" si="126"/>
        <v>205.74083003084192</v>
      </c>
      <c r="K706" s="7">
        <f t="shared" si="127"/>
        <v>267.53781022497901</v>
      </c>
      <c r="L706" s="7">
        <f t="shared" si="121"/>
        <v>56.574511177139783</v>
      </c>
      <c r="M706" s="7">
        <f t="shared" si="121"/>
        <v>14.200505638988909</v>
      </c>
      <c r="N706" s="7">
        <f t="shared" si="128"/>
        <v>15.26559824137828</v>
      </c>
      <c r="O706" s="7">
        <f t="shared" si="129"/>
        <v>15.844864797450063</v>
      </c>
      <c r="P706" s="7">
        <f t="shared" si="130"/>
        <v>10.81203148104121</v>
      </c>
      <c r="Q706" s="7">
        <f t="shared" si="131"/>
        <v>10.661855823678412</v>
      </c>
    </row>
    <row r="707" spans="1:17">
      <c r="A707">
        <v>8406.5010000000002</v>
      </c>
      <c r="B707">
        <v>12.705507278442401</v>
      </c>
      <c r="C707">
        <v>25.061063766479499</v>
      </c>
      <c r="D707">
        <f t="shared" ref="D707:D770" si="132">B707+0.22</f>
        <v>12.925507278442401</v>
      </c>
      <c r="E707">
        <v>25.061063766479499</v>
      </c>
      <c r="F707" s="7">
        <f t="shared" si="122"/>
        <v>180.58261349231631</v>
      </c>
      <c r="G707" s="7">
        <f t="shared" si="123"/>
        <v>278.30322720449914</v>
      </c>
      <c r="H707" s="7">
        <f t="shared" si="124"/>
        <v>198.57332700948552</v>
      </c>
      <c r="I707" s="7">
        <f t="shared" si="125"/>
        <v>271.06204144516352</v>
      </c>
      <c r="J707" s="7">
        <f t="shared" si="126"/>
        <v>205.40842862197442</v>
      </c>
      <c r="K707" s="7">
        <f t="shared" si="127"/>
        <v>267.45399411662891</v>
      </c>
      <c r="L707" s="7">
        <f t="shared" ref="L707:M770" si="133">(H707-J707)^2</f>
        <v>46.718614053048341</v>
      </c>
      <c r="M707" s="7">
        <f t="shared" si="133"/>
        <v>13.018005524945737</v>
      </c>
      <c r="N707" s="7">
        <f t="shared" si="128"/>
        <v>15.362903964370732</v>
      </c>
      <c r="O707" s="7">
        <f t="shared" si="129"/>
        <v>15.891711187580356</v>
      </c>
      <c r="P707" s="7">
        <f t="shared" si="130"/>
        <v>10.816062876298306</v>
      </c>
      <c r="Q707" s="7">
        <f t="shared" si="131"/>
        <v>10.67209263775797</v>
      </c>
    </row>
    <row r="708" spans="1:17">
      <c r="A708">
        <v>8407.5120000000006</v>
      </c>
      <c r="B708">
        <v>12.684705734252899</v>
      </c>
      <c r="C708">
        <v>24.923069000244102</v>
      </c>
      <c r="D708">
        <f t="shared" si="132"/>
        <v>12.9047057342529</v>
      </c>
      <c r="E708">
        <v>24.923069000244102</v>
      </c>
      <c r="F708" s="7">
        <f t="shared" si="122"/>
        <v>180.69712579912556</v>
      </c>
      <c r="G708" s="7">
        <f t="shared" si="123"/>
        <v>279.36983221171738</v>
      </c>
      <c r="H708" s="7">
        <f t="shared" si="124"/>
        <v>199.10776761707601</v>
      </c>
      <c r="I708" s="7">
        <f t="shared" si="125"/>
        <v>270.98394345126098</v>
      </c>
      <c r="J708" s="7">
        <f t="shared" si="126"/>
        <v>205.29115045178261</v>
      </c>
      <c r="K708" s="7">
        <f t="shared" si="127"/>
        <v>267.08982306183816</v>
      </c>
      <c r="L708" s="7">
        <f t="shared" si="133"/>
        <v>38.234223280544299</v>
      </c>
      <c r="M708" s="7">
        <f t="shared" si="133"/>
        <v>15.164173607318565</v>
      </c>
      <c r="N708" s="7">
        <f t="shared" si="128"/>
        <v>15.429082360908485</v>
      </c>
      <c r="O708" s="7">
        <f t="shared" si="129"/>
        <v>15.908239573946988</v>
      </c>
      <c r="P708" s="7">
        <f t="shared" si="130"/>
        <v>10.872816002259068</v>
      </c>
      <c r="Q708" s="7">
        <f t="shared" si="131"/>
        <v>10.716570381409378</v>
      </c>
    </row>
    <row r="709" spans="1:17">
      <c r="A709">
        <v>8408.5159999999996</v>
      </c>
      <c r="B709">
        <v>12.6037921905518</v>
      </c>
      <c r="C709">
        <v>24.777091979980501</v>
      </c>
      <c r="D709">
        <f t="shared" si="132"/>
        <v>12.823792190551801</v>
      </c>
      <c r="E709">
        <v>24.777091979980501</v>
      </c>
      <c r="F709" s="7">
        <f t="shared" si="122"/>
        <v>178.59078221079869</v>
      </c>
      <c r="G709" s="7">
        <f t="shared" si="123"/>
        <v>274.38357799693489</v>
      </c>
      <c r="H709" s="7">
        <f t="shared" si="124"/>
        <v>199.05330591476323</v>
      </c>
      <c r="I709" s="7">
        <f t="shared" si="125"/>
        <v>270.85070362913427</v>
      </c>
      <c r="J709" s="7">
        <f t="shared" si="126"/>
        <v>204.83263408525687</v>
      </c>
      <c r="K709" s="7">
        <f t="shared" si="127"/>
        <v>266.70126809530115</v>
      </c>
      <c r="L709" s="7">
        <f t="shared" si="133"/>
        <v>33.400634102261385</v>
      </c>
      <c r="M709" s="7">
        <f t="shared" si="133"/>
        <v>17.217815249437013</v>
      </c>
      <c r="N709" s="7">
        <f t="shared" si="128"/>
        <v>15.522187427633142</v>
      </c>
      <c r="O709" s="7">
        <f t="shared" si="129"/>
        <v>15.972859747070109</v>
      </c>
      <c r="P709" s="7">
        <f t="shared" si="130"/>
        <v>10.931496878163804</v>
      </c>
      <c r="Q709" s="7">
        <f t="shared" si="131"/>
        <v>10.764026234829799</v>
      </c>
    </row>
    <row r="710" spans="1:17">
      <c r="A710">
        <v>8409.5259999999998</v>
      </c>
      <c r="B710">
        <v>12.6024160385132</v>
      </c>
      <c r="C710">
        <v>24.766279220581101</v>
      </c>
      <c r="D710">
        <f t="shared" si="132"/>
        <v>12.8224160385132</v>
      </c>
      <c r="E710">
        <v>24.766279220581101</v>
      </c>
      <c r="F710" s="7">
        <f t="shared" si="122"/>
        <v>179.9496222944978</v>
      </c>
      <c r="G710" s="7">
        <f t="shared" si="123"/>
        <v>270.63822878684033</v>
      </c>
      <c r="H710" s="7">
        <f t="shared" si="124"/>
        <v>199.18791036440521</v>
      </c>
      <c r="I710" s="7">
        <f t="shared" si="125"/>
        <v>270.13610634210636</v>
      </c>
      <c r="J710" s="7">
        <f t="shared" si="126"/>
        <v>204.82480356534307</v>
      </c>
      <c r="K710" s="7">
        <f t="shared" si="127"/>
        <v>266.67235025117492</v>
      </c>
      <c r="L710" s="7">
        <f t="shared" si="133"/>
        <v>31.7745649587795</v>
      </c>
      <c r="M710" s="7">
        <f t="shared" si="133"/>
        <v>11.997606257464652</v>
      </c>
      <c r="N710" s="7">
        <f t="shared" si="128"/>
        <v>15.534350918432818</v>
      </c>
      <c r="O710" s="7">
        <f t="shared" si="129"/>
        <v>15.973963327202505</v>
      </c>
      <c r="P710" s="7">
        <f t="shared" si="130"/>
        <v>10.907415842974901</v>
      </c>
      <c r="Q710" s="7">
        <f t="shared" si="131"/>
        <v>10.767558092842897</v>
      </c>
    </row>
    <row r="711" spans="1:17">
      <c r="A711">
        <v>8410.5319999999992</v>
      </c>
      <c r="B711">
        <v>12.4664392471313</v>
      </c>
      <c r="C711">
        <v>24.630857467651399</v>
      </c>
      <c r="D711">
        <f t="shared" si="132"/>
        <v>12.6864392471313</v>
      </c>
      <c r="E711">
        <v>24.630857467651399</v>
      </c>
      <c r="F711" s="7">
        <f t="shared" si="122"/>
        <v>179.95159905162387</v>
      </c>
      <c r="G711" s="7">
        <f t="shared" si="123"/>
        <v>268.61383538562558</v>
      </c>
      <c r="H711" s="7">
        <f t="shared" si="124"/>
        <v>199.33908833975721</v>
      </c>
      <c r="I711" s="7">
        <f t="shared" si="125"/>
        <v>269.74679641210156</v>
      </c>
      <c r="J711" s="7">
        <f t="shared" si="126"/>
        <v>204.04570214019139</v>
      </c>
      <c r="K711" s="7">
        <f t="shared" si="127"/>
        <v>266.3085620117472</v>
      </c>
      <c r="L711" s="7">
        <f t="shared" si="133"/>
        <v>22.152213466437509</v>
      </c>
      <c r="M711" s="7">
        <f t="shared" si="133"/>
        <v>11.82145579178011</v>
      </c>
      <c r="N711" s="7">
        <f t="shared" si="128"/>
        <v>15.712768922519565</v>
      </c>
      <c r="O711" s="7">
        <f t="shared" si="129"/>
        <v>16.083764574550017</v>
      </c>
      <c r="P711" s="7">
        <f t="shared" si="130"/>
        <v>10.951579609697706</v>
      </c>
      <c r="Q711" s="7">
        <f t="shared" si="131"/>
        <v>10.81198908164281</v>
      </c>
    </row>
    <row r="712" spans="1:17">
      <c r="A712">
        <v>8411.5400000000009</v>
      </c>
      <c r="B712">
        <v>12.504371643066399</v>
      </c>
      <c r="C712">
        <v>24.7057781219482</v>
      </c>
      <c r="D712">
        <f t="shared" si="132"/>
        <v>12.7243716430664</v>
      </c>
      <c r="E712">
        <v>24.7057781219482</v>
      </c>
      <c r="F712" s="7">
        <f t="shared" si="122"/>
        <v>180.98385479687667</v>
      </c>
      <c r="G712" s="7">
        <f t="shared" si="123"/>
        <v>265.81359550199045</v>
      </c>
      <c r="H712" s="7">
        <f t="shared" si="124"/>
        <v>199.31754347100278</v>
      </c>
      <c r="I712" s="7">
        <f t="shared" si="125"/>
        <v>269.79591157165288</v>
      </c>
      <c r="J712" s="7">
        <f t="shared" si="126"/>
        <v>204.26411717894914</v>
      </c>
      <c r="K712" s="7">
        <f t="shared" si="127"/>
        <v>266.51019419417503</v>
      </c>
      <c r="L712" s="7">
        <f t="shared" si="133"/>
        <v>24.468591448146167</v>
      </c>
      <c r="M712" s="7">
        <f t="shared" si="133"/>
        <v>10.795938684659932</v>
      </c>
      <c r="N712" s="7">
        <f t="shared" si="128"/>
        <v>15.664234672021099</v>
      </c>
      <c r="O712" s="7">
        <f t="shared" si="129"/>
        <v>16.052982646907683</v>
      </c>
      <c r="P712" s="7">
        <f t="shared" si="130"/>
        <v>10.920356778075762</v>
      </c>
      <c r="Q712" s="7">
        <f t="shared" si="131"/>
        <v>10.787362894569664</v>
      </c>
    </row>
    <row r="713" spans="1:17">
      <c r="A713">
        <v>8412.5470000000005</v>
      </c>
      <c r="B713">
        <v>12.429883003234901</v>
      </c>
      <c r="C713">
        <v>24.5466709136963</v>
      </c>
      <c r="D713">
        <f t="shared" si="132"/>
        <v>12.649883003234901</v>
      </c>
      <c r="E713">
        <v>24.5466709136963</v>
      </c>
      <c r="F713" s="7">
        <f t="shared" si="122"/>
        <v>183.51490915823251</v>
      </c>
      <c r="G713" s="7">
        <f t="shared" si="123"/>
        <v>264.06611534742007</v>
      </c>
      <c r="H713" s="7">
        <f t="shared" si="124"/>
        <v>199.20566877724096</v>
      </c>
      <c r="I713" s="7">
        <f t="shared" si="125"/>
        <v>269.27524935360327</v>
      </c>
      <c r="J713" s="7">
        <f t="shared" si="126"/>
        <v>203.83441692918166</v>
      </c>
      <c r="K713" s="7">
        <f t="shared" si="127"/>
        <v>266.08089148108189</v>
      </c>
      <c r="L713" s="7">
        <f t="shared" si="133"/>
        <v>21.425309454094428</v>
      </c>
      <c r="M713" s="7">
        <f t="shared" si="133"/>
        <v>10.203922217739315</v>
      </c>
      <c r="N713" s="7">
        <f t="shared" si="128"/>
        <v>15.747629343789104</v>
      </c>
      <c r="O713" s="7">
        <f t="shared" si="129"/>
        <v>16.113541672840448</v>
      </c>
      <c r="P713" s="7">
        <f t="shared" si="130"/>
        <v>10.969929498804493</v>
      </c>
      <c r="Q713" s="7">
        <f t="shared" si="131"/>
        <v>10.839795441776864</v>
      </c>
    </row>
    <row r="714" spans="1:17">
      <c r="A714">
        <v>8413.5570000000007</v>
      </c>
      <c r="B714">
        <v>12.3465223312378</v>
      </c>
      <c r="C714">
        <v>24.494922637939499</v>
      </c>
      <c r="D714">
        <f t="shared" si="132"/>
        <v>12.566522331237801</v>
      </c>
      <c r="E714">
        <v>24.494922637939499</v>
      </c>
      <c r="F714" s="7">
        <f t="shared" si="122"/>
        <v>184.04855190587824</v>
      </c>
      <c r="G714" s="7">
        <f t="shared" si="123"/>
        <v>260.89883557397917</v>
      </c>
      <c r="H714" s="7">
        <f t="shared" si="124"/>
        <v>198.91612736145149</v>
      </c>
      <c r="I714" s="7">
        <f t="shared" si="125"/>
        <v>269.63610495912491</v>
      </c>
      <c r="J714" s="7">
        <f t="shared" si="126"/>
        <v>203.34967631267406</v>
      </c>
      <c r="K714" s="7">
        <f t="shared" si="127"/>
        <v>265.94036358042302</v>
      </c>
      <c r="L714" s="7">
        <f t="shared" si="133"/>
        <v>19.656356302886806</v>
      </c>
      <c r="M714" s="7">
        <f t="shared" si="133"/>
        <v>13.658504338249289</v>
      </c>
      <c r="N714" s="7">
        <f t="shared" si="128"/>
        <v>15.829051357111485</v>
      </c>
      <c r="O714" s="7">
        <f t="shared" si="129"/>
        <v>16.181857713107181</v>
      </c>
      <c r="P714" s="7">
        <f t="shared" si="130"/>
        <v>11.007836560442657</v>
      </c>
      <c r="Q714" s="7">
        <f t="shared" si="131"/>
        <v>10.856958705740734</v>
      </c>
    </row>
    <row r="715" spans="1:17">
      <c r="A715">
        <v>8414.5630000000001</v>
      </c>
      <c r="B715">
        <v>12.366559028625501</v>
      </c>
      <c r="C715">
        <v>24.483079910278299</v>
      </c>
      <c r="D715">
        <f t="shared" si="132"/>
        <v>12.586559028625501</v>
      </c>
      <c r="E715">
        <v>24.483079910278299</v>
      </c>
      <c r="F715" s="7">
        <f t="shared" si="122"/>
        <v>184.89959222643159</v>
      </c>
      <c r="G715" s="7">
        <f t="shared" si="123"/>
        <v>258.68357535143781</v>
      </c>
      <c r="H715" s="7">
        <f t="shared" si="124"/>
        <v>199.47655602283629</v>
      </c>
      <c r="I715" s="7">
        <f t="shared" si="125"/>
        <v>268.92701285711217</v>
      </c>
      <c r="J715" s="7">
        <f t="shared" si="126"/>
        <v>203.4665641628215</v>
      </c>
      <c r="K715" s="7">
        <f t="shared" si="127"/>
        <v>265.90814080729047</v>
      </c>
      <c r="L715" s="7">
        <f t="shared" si="133"/>
        <v>15.920164957148211</v>
      </c>
      <c r="M715" s="7">
        <f t="shared" si="133"/>
        <v>9.1135884531947298</v>
      </c>
      <c r="N715" s="7">
        <f t="shared" si="128"/>
        <v>15.848378859477679</v>
      </c>
      <c r="O715" s="7">
        <f t="shared" si="129"/>
        <v>16.16538433578862</v>
      </c>
      <c r="P715" s="7">
        <f t="shared" si="130"/>
        <v>10.98419863197903</v>
      </c>
      <c r="Q715" s="7">
        <f t="shared" si="131"/>
        <v>10.860894208643209</v>
      </c>
    </row>
    <row r="716" spans="1:17">
      <c r="A716">
        <v>8415.5720000000001</v>
      </c>
      <c r="B716">
        <v>12.3322973251343</v>
      </c>
      <c r="C716">
        <v>24.272481918335</v>
      </c>
      <c r="D716">
        <f t="shared" si="132"/>
        <v>12.552297325134301</v>
      </c>
      <c r="E716">
        <v>24.272481918335</v>
      </c>
      <c r="F716" s="7">
        <f t="shared" si="122"/>
        <v>186.64597654498013</v>
      </c>
      <c r="G716" s="7">
        <f t="shared" si="123"/>
        <v>254.76074750066951</v>
      </c>
      <c r="H716" s="7">
        <f t="shared" si="124"/>
        <v>199.325781900598</v>
      </c>
      <c r="I716" s="7">
        <f t="shared" si="125"/>
        <v>268.77606974218088</v>
      </c>
      <c r="J716" s="7">
        <f t="shared" si="126"/>
        <v>203.26654735188816</v>
      </c>
      <c r="K716" s="7">
        <f t="shared" si="127"/>
        <v>265.33119988293487</v>
      </c>
      <c r="L716" s="7">
        <f t="shared" si="133"/>
        <v>15.52963234208215</v>
      </c>
      <c r="M716" s="7">
        <f t="shared" si="133"/>
        <v>11.867128347141637</v>
      </c>
      <c r="N716" s="7">
        <f t="shared" si="128"/>
        <v>15.879625596620844</v>
      </c>
      <c r="O716" s="7">
        <f t="shared" si="129"/>
        <v>16.193573342536592</v>
      </c>
      <c r="P716" s="7">
        <f t="shared" si="130"/>
        <v>11.07328334393164</v>
      </c>
      <c r="Q716" s="7">
        <f t="shared" si="131"/>
        <v>10.931358431974292</v>
      </c>
    </row>
    <row r="717" spans="1:17">
      <c r="A717">
        <v>8416.5789999999997</v>
      </c>
      <c r="B717">
        <v>12.2464895248413</v>
      </c>
      <c r="C717">
        <v>24.216615676879901</v>
      </c>
      <c r="D717">
        <f t="shared" si="132"/>
        <v>12.4664895248413</v>
      </c>
      <c r="E717">
        <v>24.216615676879901</v>
      </c>
      <c r="F717" s="7">
        <f t="shared" si="122"/>
        <v>188.52046508383341</v>
      </c>
      <c r="G717" s="7">
        <f t="shared" si="123"/>
        <v>252.89513762502256</v>
      </c>
      <c r="H717" s="7">
        <f t="shared" si="124"/>
        <v>199.73824926335044</v>
      </c>
      <c r="I717" s="7">
        <f t="shared" si="125"/>
        <v>268.23884972659306</v>
      </c>
      <c r="J717" s="7">
        <f t="shared" si="126"/>
        <v>202.76253426303154</v>
      </c>
      <c r="K717" s="7">
        <f t="shared" si="127"/>
        <v>265.17689373835657</v>
      </c>
      <c r="L717" s="7">
        <f t="shared" si="133"/>
        <v>9.1462997592961131</v>
      </c>
      <c r="M717" s="7">
        <f t="shared" si="133"/>
        <v>9.3755744738973075</v>
      </c>
      <c r="N717" s="7">
        <f t="shared" si="128"/>
        <v>16.022012360844872</v>
      </c>
      <c r="O717" s="7">
        <f t="shared" si="129"/>
        <v>16.264605513765328</v>
      </c>
      <c r="P717" s="7">
        <f t="shared" si="130"/>
        <v>11.076644784130021</v>
      </c>
      <c r="Q717" s="7">
        <f t="shared" si="131"/>
        <v>10.950204490858166</v>
      </c>
    </row>
    <row r="718" spans="1:17">
      <c r="A718">
        <v>8417.5859999999993</v>
      </c>
      <c r="B718">
        <v>12.1389627456665</v>
      </c>
      <c r="C718">
        <v>24.189582824706999</v>
      </c>
      <c r="D718">
        <f t="shared" si="132"/>
        <v>12.358962745666501</v>
      </c>
      <c r="E718">
        <v>24.189582824706999</v>
      </c>
      <c r="F718" s="7">
        <f t="shared" si="122"/>
        <v>191.95607431541831</v>
      </c>
      <c r="G718" s="7">
        <f t="shared" si="123"/>
        <v>251.72230068557641</v>
      </c>
      <c r="H718" s="7">
        <f t="shared" si="124"/>
        <v>199.95140056155159</v>
      </c>
      <c r="I718" s="7">
        <f t="shared" si="125"/>
        <v>267.11400809091333</v>
      </c>
      <c r="J718" s="7">
        <f t="shared" si="126"/>
        <v>202.12467289833549</v>
      </c>
      <c r="K718" s="7">
        <f t="shared" si="127"/>
        <v>265.10203608895603</v>
      </c>
      <c r="L718" s="7">
        <f t="shared" si="133"/>
        <v>4.723112649830135</v>
      </c>
      <c r="M718" s="7">
        <f t="shared" si="133"/>
        <v>4.0480313366600811</v>
      </c>
      <c r="N718" s="7">
        <f t="shared" si="128"/>
        <v>16.178655496931714</v>
      </c>
      <c r="O718" s="7">
        <f t="shared" si="129"/>
        <v>16.354501349169265</v>
      </c>
      <c r="P718" s="7">
        <f t="shared" si="130"/>
        <v>11.042522313286268</v>
      </c>
      <c r="Q718" s="7">
        <f t="shared" si="131"/>
        <v>10.959347170641713</v>
      </c>
    </row>
    <row r="719" spans="1:17">
      <c r="A719">
        <v>8418.5869999999995</v>
      </c>
      <c r="B719">
        <v>12.121219635009799</v>
      </c>
      <c r="C719">
        <v>24.114406585693398</v>
      </c>
      <c r="D719">
        <f t="shared" si="132"/>
        <v>12.3412196350098</v>
      </c>
      <c r="E719">
        <v>24.114406585693398</v>
      </c>
      <c r="F719" s="7">
        <f t="shared" si="122"/>
        <v>194.2868279997941</v>
      </c>
      <c r="G719" s="7">
        <f t="shared" si="123"/>
        <v>252.45980730609833</v>
      </c>
      <c r="H719" s="7">
        <f t="shared" si="124"/>
        <v>199.14285605585934</v>
      </c>
      <c r="I719" s="7">
        <f t="shared" si="125"/>
        <v>266.50426242130493</v>
      </c>
      <c r="J719" s="7">
        <f t="shared" si="126"/>
        <v>202.01874033909513</v>
      </c>
      <c r="K719" s="7">
        <f t="shared" si="127"/>
        <v>264.89320415098047</v>
      </c>
      <c r="L719" s="7">
        <f t="shared" si="133"/>
        <v>8.270710410562641</v>
      </c>
      <c r="M719" s="7">
        <f t="shared" si="133"/>
        <v>2.5955087503808509</v>
      </c>
      <c r="N719" s="7">
        <f t="shared" si="128"/>
        <v>16.136399962522926</v>
      </c>
      <c r="O719" s="7">
        <f t="shared" si="129"/>
        <v>16.369430762418702</v>
      </c>
      <c r="P719" s="7">
        <f t="shared" si="130"/>
        <v>11.05166164774781</v>
      </c>
      <c r="Q719" s="7">
        <f t="shared" si="131"/>
        <v>10.984852694162351</v>
      </c>
    </row>
    <row r="720" spans="1:17">
      <c r="A720">
        <v>8419.5920000000006</v>
      </c>
      <c r="B720">
        <v>12.065391540527299</v>
      </c>
      <c r="C720">
        <v>24.125734329223601</v>
      </c>
      <c r="D720">
        <f t="shared" si="132"/>
        <v>12.2853915405273</v>
      </c>
      <c r="E720">
        <v>24.125734329223601</v>
      </c>
      <c r="F720" s="7">
        <f t="shared" si="122"/>
        <v>199.2053107611456</v>
      </c>
      <c r="G720" s="7">
        <f t="shared" si="123"/>
        <v>254.71670059045803</v>
      </c>
      <c r="H720" s="7">
        <f t="shared" si="124"/>
        <v>199.16794345756102</v>
      </c>
      <c r="I720" s="7">
        <f t="shared" si="125"/>
        <v>265.31572363751502</v>
      </c>
      <c r="J720" s="7">
        <f t="shared" si="126"/>
        <v>201.68416186676768</v>
      </c>
      <c r="K720" s="7">
        <f t="shared" si="127"/>
        <v>264.92473364580013</v>
      </c>
      <c r="L720" s="7">
        <f t="shared" si="133"/>
        <v>6.3313550828304859</v>
      </c>
      <c r="M720" s="7">
        <f t="shared" si="133"/>
        <v>0.15287317362120906</v>
      </c>
      <c r="N720" s="7">
        <f t="shared" si="128"/>
        <v>16.211770117422937</v>
      </c>
      <c r="O720" s="7">
        <f t="shared" si="129"/>
        <v>16.416583973042119</v>
      </c>
      <c r="P720" s="7">
        <f t="shared" si="130"/>
        <v>10.997208209995788</v>
      </c>
      <c r="Q720" s="7">
        <f t="shared" si="131"/>
        <v>10.981001864258106</v>
      </c>
    </row>
    <row r="721" spans="1:17">
      <c r="A721">
        <v>8420.6020000000008</v>
      </c>
      <c r="B721">
        <v>12.002526283264199</v>
      </c>
      <c r="C721">
        <v>24.0605983734131</v>
      </c>
      <c r="D721">
        <f t="shared" si="132"/>
        <v>12.2225262832642</v>
      </c>
      <c r="E721">
        <v>24.0605983734131</v>
      </c>
      <c r="F721" s="7">
        <f t="shared" ref="F721:F784" si="134">-SLOPE(B707:B736,A707:A736)*3600-$AA$2</f>
        <v>201.97590408837883</v>
      </c>
      <c r="G721" s="7">
        <f t="shared" ref="G721:G784" si="135">-SLOPE(C707:C736,A707:A736)*3600-$AB$2</f>
        <v>254.84092745587728</v>
      </c>
      <c r="H721" s="7">
        <f t="shared" si="124"/>
        <v>199.36914328295578</v>
      </c>
      <c r="I721" s="7">
        <f t="shared" si="125"/>
        <v>263.92335341970903</v>
      </c>
      <c r="J721" s="7">
        <f t="shared" si="126"/>
        <v>201.30509476441361</v>
      </c>
      <c r="K721" s="7">
        <f t="shared" si="127"/>
        <v>264.7431325615463</v>
      </c>
      <c r="L721" s="7">
        <f t="shared" si="133"/>
        <v>3.7479081385587847</v>
      </c>
      <c r="M721" s="7">
        <f t="shared" si="133"/>
        <v>0.67203784139145584</v>
      </c>
      <c r="N721" s="7">
        <f t="shared" si="128"/>
        <v>16.311615018242481</v>
      </c>
      <c r="O721" s="7">
        <f t="shared" si="129"/>
        <v>16.470007108109257</v>
      </c>
      <c r="P721" s="7">
        <f t="shared" si="130"/>
        <v>10.969110132827938</v>
      </c>
      <c r="Q721" s="7">
        <f t="shared" si="131"/>
        <v>11.003181569003985</v>
      </c>
    </row>
    <row r="722" spans="1:17">
      <c r="A722">
        <v>8421.6029999999992</v>
      </c>
      <c r="B722">
        <v>11.913353919982899</v>
      </c>
      <c r="C722">
        <v>23.938564300537099</v>
      </c>
      <c r="D722">
        <f t="shared" si="132"/>
        <v>12.1333539199829</v>
      </c>
      <c r="E722">
        <v>23.938564300537099</v>
      </c>
      <c r="F722" s="7">
        <f t="shared" si="134"/>
        <v>204.71223512663602</v>
      </c>
      <c r="G722" s="7">
        <f t="shared" si="135"/>
        <v>253.86872532718397</v>
      </c>
      <c r="H722" s="7">
        <f t="shared" si="124"/>
        <v>199.96779818077894</v>
      </c>
      <c r="I722" s="7">
        <f t="shared" si="125"/>
        <v>262.49366561962933</v>
      </c>
      <c r="J722" s="7">
        <f t="shared" si="126"/>
        <v>200.76314876441774</v>
      </c>
      <c r="K722" s="7">
        <f t="shared" si="127"/>
        <v>264.40091551267835</v>
      </c>
      <c r="L722" s="7">
        <f t="shared" si="133"/>
        <v>0.63258255089456916</v>
      </c>
      <c r="M722" s="7">
        <f t="shared" si="133"/>
        <v>3.6376021545355246</v>
      </c>
      <c r="N722" s="7">
        <f t="shared" si="128"/>
        <v>16.480834524363793</v>
      </c>
      <c r="O722" s="7">
        <f t="shared" si="129"/>
        <v>16.546385285421614</v>
      </c>
      <c r="P722" s="7">
        <f t="shared" si="130"/>
        <v>10.965305284149387</v>
      </c>
      <c r="Q722" s="7">
        <f t="shared" si="131"/>
        <v>11.04497797751163</v>
      </c>
    </row>
    <row r="723" spans="1:17">
      <c r="A723">
        <v>8422.6090000000004</v>
      </c>
      <c r="B723">
        <v>11.851559638977101</v>
      </c>
      <c r="C723">
        <v>23.819879531860401</v>
      </c>
      <c r="D723">
        <f t="shared" si="132"/>
        <v>12.071559638977101</v>
      </c>
      <c r="E723">
        <v>23.819879531860401</v>
      </c>
      <c r="F723" s="7">
        <f t="shared" si="134"/>
        <v>207.46612476935206</v>
      </c>
      <c r="G723" s="7">
        <f t="shared" si="135"/>
        <v>254.14679130410698</v>
      </c>
      <c r="H723" s="7">
        <f t="shared" si="124"/>
        <v>200.21402649972947</v>
      </c>
      <c r="I723" s="7">
        <f t="shared" si="125"/>
        <v>262.32530417113651</v>
      </c>
      <c r="J723" s="7">
        <f t="shared" si="126"/>
        <v>200.38463535497567</v>
      </c>
      <c r="K723" s="7">
        <f t="shared" si="127"/>
        <v>264.06558776483087</v>
      </c>
      <c r="L723" s="7">
        <f t="shared" si="133"/>
        <v>2.9107381488419036E-2</v>
      </c>
      <c r="M723" s="7">
        <f t="shared" si="133"/>
        <v>3.0285869864817476</v>
      </c>
      <c r="N723" s="7">
        <f t="shared" si="128"/>
        <v>16.585597262285063</v>
      </c>
      <c r="O723" s="7">
        <f t="shared" si="129"/>
        <v>16.599730386781697</v>
      </c>
      <c r="P723" s="7">
        <f t="shared" si="130"/>
        <v>11.012872832554084</v>
      </c>
      <c r="Q723" s="7">
        <f t="shared" si="131"/>
        <v>11.085932966689802</v>
      </c>
    </row>
    <row r="724" spans="1:17">
      <c r="A724">
        <v>8423.6200000000008</v>
      </c>
      <c r="B724">
        <v>11.8575248718262</v>
      </c>
      <c r="C724">
        <v>23.8203945159912</v>
      </c>
      <c r="D724">
        <f t="shared" si="132"/>
        <v>12.077524871826201</v>
      </c>
      <c r="E724">
        <v>23.8203945159912</v>
      </c>
      <c r="F724" s="7">
        <f t="shared" si="134"/>
        <v>209.70696645682884</v>
      </c>
      <c r="G724" s="7">
        <f t="shared" si="135"/>
        <v>255.61454481718729</v>
      </c>
      <c r="H724" s="7">
        <f t="shared" si="124"/>
        <v>199.95348296267059</v>
      </c>
      <c r="I724" s="7">
        <f t="shared" si="125"/>
        <v>260.62748370017971</v>
      </c>
      <c r="J724" s="7">
        <f t="shared" si="126"/>
        <v>200.42128106556905</v>
      </c>
      <c r="K724" s="7">
        <f t="shared" si="127"/>
        <v>264.06704815451786</v>
      </c>
      <c r="L724" s="7">
        <f t="shared" si="133"/>
        <v>0.21883506507539455</v>
      </c>
      <c r="M724" s="7">
        <f t="shared" si="133"/>
        <v>11.83060363554652</v>
      </c>
      <c r="N724" s="7">
        <f t="shared" si="128"/>
        <v>16.555832845280353</v>
      </c>
      <c r="O724" s="7">
        <f t="shared" si="129"/>
        <v>16.594565789974155</v>
      </c>
      <c r="P724" s="7">
        <f t="shared" si="130"/>
        <v>10.941358822802631</v>
      </c>
      <c r="Q724" s="7">
        <f t="shared" si="131"/>
        <v>11.085754603150814</v>
      </c>
    </row>
    <row r="725" spans="1:17">
      <c r="A725">
        <v>8424.6219999999994</v>
      </c>
      <c r="B725">
        <v>11.7019701004028</v>
      </c>
      <c r="C725">
        <v>23.679567337036101</v>
      </c>
      <c r="D725">
        <f t="shared" si="132"/>
        <v>11.921970100402801</v>
      </c>
      <c r="E725">
        <v>23.679567337036101</v>
      </c>
      <c r="F725" s="7">
        <f t="shared" si="134"/>
        <v>211.24826260932622</v>
      </c>
      <c r="G725" s="7">
        <f t="shared" si="135"/>
        <v>254.91592659622361</v>
      </c>
      <c r="H725" s="7">
        <f t="shared" si="124"/>
        <v>200.41298963412299</v>
      </c>
      <c r="I725" s="7">
        <f t="shared" si="125"/>
        <v>259.68346488548178</v>
      </c>
      <c r="J725" s="7">
        <f t="shared" si="126"/>
        <v>199.45815790867437</v>
      </c>
      <c r="K725" s="7">
        <f t="shared" si="127"/>
        <v>263.66593269625963</v>
      </c>
      <c r="L725" s="7">
        <f t="shared" si="133"/>
        <v>0.91170362392320381</v>
      </c>
      <c r="M725" s="7">
        <f t="shared" si="133"/>
        <v>15.860049863881708</v>
      </c>
      <c r="N725" s="7">
        <f t="shared" si="128"/>
        <v>16.81039190220346</v>
      </c>
      <c r="O725" s="7">
        <f t="shared" si="129"/>
        <v>16.730301806572673</v>
      </c>
      <c r="P725" s="7">
        <f t="shared" si="130"/>
        <v>10.966562910096886</v>
      </c>
      <c r="Q725" s="7">
        <f t="shared" si="131"/>
        <v>11.134744522289987</v>
      </c>
    </row>
    <row r="726" spans="1:17">
      <c r="A726">
        <v>8425.625</v>
      </c>
      <c r="B726">
        <v>11.6594486236572</v>
      </c>
      <c r="C726">
        <v>23.610054016113299</v>
      </c>
      <c r="D726">
        <f t="shared" si="132"/>
        <v>11.879448623657201</v>
      </c>
      <c r="E726">
        <v>23.610054016113299</v>
      </c>
      <c r="F726" s="7">
        <f t="shared" si="134"/>
        <v>215.06468186566056</v>
      </c>
      <c r="G726" s="7">
        <f t="shared" si="135"/>
        <v>257.17875310759126</v>
      </c>
      <c r="H726" s="7">
        <f t="shared" si="124"/>
        <v>200.5276151092753</v>
      </c>
      <c r="I726" s="7">
        <f t="shared" si="125"/>
        <v>259.20264575051903</v>
      </c>
      <c r="J726" s="7">
        <f t="shared" si="126"/>
        <v>199.19213634651351</v>
      </c>
      <c r="K726" s="7">
        <f t="shared" si="127"/>
        <v>263.46662946920469</v>
      </c>
      <c r="L726" s="7">
        <f t="shared" si="133"/>
        <v>1.7835035257877754</v>
      </c>
      <c r="M726" s="7">
        <f t="shared" si="133"/>
        <v>18.181557153216435</v>
      </c>
      <c r="N726" s="7">
        <f t="shared" si="128"/>
        <v>16.880212328199875</v>
      </c>
      <c r="O726" s="7">
        <f t="shared" si="129"/>
        <v>16.767793073311033</v>
      </c>
      <c r="P726" s="7">
        <f t="shared" si="130"/>
        <v>10.978485926953805</v>
      </c>
      <c r="Q726" s="7">
        <f t="shared" si="131"/>
        <v>11.159086264241285</v>
      </c>
    </row>
    <row r="727" spans="1:17">
      <c r="A727">
        <v>8426.634</v>
      </c>
      <c r="B727">
        <v>11.630998611450201</v>
      </c>
      <c r="C727">
        <v>23.5577907562256</v>
      </c>
      <c r="D727">
        <f t="shared" si="132"/>
        <v>11.850998611450201</v>
      </c>
      <c r="E727">
        <v>23.5577907562256</v>
      </c>
      <c r="F727" s="7">
        <f t="shared" si="134"/>
        <v>216.02510198987807</v>
      </c>
      <c r="G727" s="7">
        <f t="shared" si="135"/>
        <v>256.49484706224109</v>
      </c>
      <c r="H727" s="7">
        <f t="shared" si="124"/>
        <v>201.40810521118121</v>
      </c>
      <c r="I727" s="7">
        <f t="shared" si="125"/>
        <v>258.15472194637692</v>
      </c>
      <c r="J727" s="7">
        <f t="shared" si="126"/>
        <v>199.0134815287889</v>
      </c>
      <c r="K727" s="7">
        <f t="shared" si="127"/>
        <v>263.31620947536561</v>
      </c>
      <c r="L727" s="7">
        <f t="shared" si="133"/>
        <v>5.7342225802740936</v>
      </c>
      <c r="M727" s="7">
        <f t="shared" si="133"/>
        <v>26.640953511905739</v>
      </c>
      <c r="N727" s="7">
        <f t="shared" si="128"/>
        <v>16.995032386265294</v>
      </c>
      <c r="O727" s="7">
        <f t="shared" si="129"/>
        <v>16.792971466261587</v>
      </c>
      <c r="P727" s="7">
        <f t="shared" si="130"/>
        <v>10.958358728020986</v>
      </c>
      <c r="Q727" s="7">
        <f t="shared" si="131"/>
        <v>11.177457691179264</v>
      </c>
    </row>
    <row r="728" spans="1:17">
      <c r="A728">
        <v>8427.6389999999992</v>
      </c>
      <c r="B728">
        <v>11.532955169677701</v>
      </c>
      <c r="C728">
        <v>23.452234268188501</v>
      </c>
      <c r="D728">
        <f t="shared" si="132"/>
        <v>11.752955169677701</v>
      </c>
      <c r="E728">
        <v>23.452234268188501</v>
      </c>
      <c r="F728" s="7">
        <f t="shared" si="134"/>
        <v>216.97627259597678</v>
      </c>
      <c r="G728" s="7">
        <f t="shared" si="135"/>
        <v>256.89297642132715</v>
      </c>
      <c r="H728" s="7">
        <f t="shared" si="124"/>
        <v>201.71665709625171</v>
      </c>
      <c r="I728" s="7">
        <f t="shared" si="125"/>
        <v>257.76115940224321</v>
      </c>
      <c r="J728" s="7">
        <f t="shared" si="126"/>
        <v>198.39367569156471</v>
      </c>
      <c r="K728" s="7">
        <f t="shared" si="127"/>
        <v>263.0108897411194</v>
      </c>
      <c r="L728" s="7">
        <f t="shared" si="133"/>
        <v>11.04220541589558</v>
      </c>
      <c r="M728" s="7">
        <f t="shared" si="133"/>
        <v>27.559668630917123</v>
      </c>
      <c r="N728" s="7">
        <f t="shared" si="128"/>
        <v>17.163058497549205</v>
      </c>
      <c r="O728" s="7">
        <f t="shared" si="129"/>
        <v>16.880322678624257</v>
      </c>
      <c r="P728" s="7">
        <f t="shared" si="130"/>
        <v>10.990899905510505</v>
      </c>
      <c r="Q728" s="7">
        <f t="shared" si="131"/>
        <v>11.21474767535805</v>
      </c>
    </row>
    <row r="729" spans="1:17">
      <c r="A729">
        <v>8428.6489999999994</v>
      </c>
      <c r="B729">
        <v>11.501599311828601</v>
      </c>
      <c r="C729">
        <v>23.4051208496094</v>
      </c>
      <c r="D729">
        <f t="shared" si="132"/>
        <v>11.721599311828601</v>
      </c>
      <c r="E729">
        <v>23.4051208496094</v>
      </c>
      <c r="F729" s="7">
        <f t="shared" si="134"/>
        <v>217.93118565671983</v>
      </c>
      <c r="G729" s="7">
        <f t="shared" si="135"/>
        <v>259.16700965417374</v>
      </c>
      <c r="H729" s="7">
        <f t="shared" si="124"/>
        <v>201.74855254981742</v>
      </c>
      <c r="I729" s="7">
        <f t="shared" si="125"/>
        <v>256.68125868324785</v>
      </c>
      <c r="J729" s="7">
        <f t="shared" si="126"/>
        <v>198.19408877160299</v>
      </c>
      <c r="K729" s="7">
        <f t="shared" si="127"/>
        <v>262.8739567165664</v>
      </c>
      <c r="L729" s="7">
        <f t="shared" si="133"/>
        <v>12.634212750638374</v>
      </c>
      <c r="M729" s="7">
        <f t="shared" si="133"/>
        <v>38.349508931867433</v>
      </c>
      <c r="N729" s="7">
        <f t="shared" si="128"/>
        <v>17.211691611589828</v>
      </c>
      <c r="O729" s="7">
        <f t="shared" si="129"/>
        <v>16.908451099467261</v>
      </c>
      <c r="P729" s="7">
        <f t="shared" si="130"/>
        <v>10.966884569089141</v>
      </c>
      <c r="Q729" s="7">
        <f t="shared" si="131"/>
        <v>11.231471881972933</v>
      </c>
    </row>
    <row r="730" spans="1:17">
      <c r="A730">
        <v>8429.7520000000004</v>
      </c>
      <c r="B730">
        <v>11.4541835784912</v>
      </c>
      <c r="C730">
        <v>23.312437057495099</v>
      </c>
      <c r="D730">
        <f t="shared" si="132"/>
        <v>11.674183578491201</v>
      </c>
      <c r="E730">
        <v>23.312437057495099</v>
      </c>
      <c r="F730" s="7">
        <f t="shared" si="134"/>
        <v>219.1323340286381</v>
      </c>
      <c r="G730" s="7">
        <f t="shared" si="135"/>
        <v>257.51398382171539</v>
      </c>
      <c r="H730" s="7">
        <f t="shared" si="124"/>
        <v>201.78709916258367</v>
      </c>
      <c r="I730" s="7">
        <f t="shared" si="125"/>
        <v>256.55963119217665</v>
      </c>
      <c r="J730" s="7">
        <f t="shared" si="126"/>
        <v>197.89101059564311</v>
      </c>
      <c r="K730" s="7">
        <f t="shared" si="127"/>
        <v>262.60337994814807</v>
      </c>
      <c r="L730" s="7">
        <f t="shared" si="133"/>
        <v>15.179506121444968</v>
      </c>
      <c r="M730" s="7">
        <f t="shared" si="133"/>
        <v>36.526899025306101</v>
      </c>
      <c r="N730" s="7">
        <f t="shared" si="128"/>
        <v>17.28490029352983</v>
      </c>
      <c r="O730" s="7">
        <f t="shared" si="129"/>
        <v>16.95116487291174</v>
      </c>
      <c r="P730" s="7">
        <f t="shared" si="130"/>
        <v>11.005268585151679</v>
      </c>
      <c r="Q730" s="7">
        <f t="shared" si="131"/>
        <v>11.264518561508325</v>
      </c>
    </row>
    <row r="731" spans="1:17">
      <c r="A731">
        <v>8430.6640000000007</v>
      </c>
      <c r="B731">
        <v>11.3688344955444</v>
      </c>
      <c r="C731">
        <v>23.2941589355469</v>
      </c>
      <c r="D731">
        <f t="shared" si="132"/>
        <v>11.5888344955444</v>
      </c>
      <c r="E731">
        <v>23.2941589355469</v>
      </c>
      <c r="F731" s="7">
        <f t="shared" si="134"/>
        <v>217.63796426281044</v>
      </c>
      <c r="G731" s="7">
        <f t="shared" si="135"/>
        <v>260.46960740404597</v>
      </c>
      <c r="H731" s="7">
        <f t="shared" si="124"/>
        <v>201.92291896374007</v>
      </c>
      <c r="I731" s="7">
        <f t="shared" si="125"/>
        <v>255.7628995276003</v>
      </c>
      <c r="J731" s="7">
        <f t="shared" si="126"/>
        <v>197.34158854495826</v>
      </c>
      <c r="K731" s="7">
        <f t="shared" si="127"/>
        <v>262.54983157055153</v>
      </c>
      <c r="L731" s="7">
        <f t="shared" si="133"/>
        <v>20.988588406055584</v>
      </c>
      <c r="M731" s="7">
        <f t="shared" si="133"/>
        <v>46.062446555638232</v>
      </c>
      <c r="N731" s="7">
        <f t="shared" si="128"/>
        <v>17.423919466739651</v>
      </c>
      <c r="O731" s="7">
        <f t="shared" si="129"/>
        <v>17.028596673878713</v>
      </c>
      <c r="P731" s="7">
        <f t="shared" si="130"/>
        <v>10.97970097290381</v>
      </c>
      <c r="Q731" s="7">
        <f t="shared" si="131"/>
        <v>11.271058650239581</v>
      </c>
    </row>
    <row r="732" spans="1:17">
      <c r="A732">
        <v>8431.6659999999993</v>
      </c>
      <c r="B732">
        <v>11.3331956863403</v>
      </c>
      <c r="C732">
        <v>23.141746520996101</v>
      </c>
      <c r="D732">
        <f t="shared" si="132"/>
        <v>11.553195686340301</v>
      </c>
      <c r="E732">
        <v>23.141746520996101</v>
      </c>
      <c r="F732" s="7">
        <f t="shared" si="134"/>
        <v>218.06304620046544</v>
      </c>
      <c r="G732" s="7">
        <f t="shared" si="135"/>
        <v>261.25792083882004</v>
      </c>
      <c r="H732" s="7">
        <f t="shared" si="124"/>
        <v>202.15980671076903</v>
      </c>
      <c r="I732" s="7">
        <f t="shared" si="125"/>
        <v>255.33616179299307</v>
      </c>
      <c r="J732" s="7">
        <f t="shared" si="126"/>
        <v>197.11068059205016</v>
      </c>
      <c r="K732" s="7">
        <f t="shared" si="127"/>
        <v>262.100884843507</v>
      </c>
      <c r="L732" s="7">
        <f t="shared" si="133"/>
        <v>25.493674562729122</v>
      </c>
      <c r="M732" s="7">
        <f t="shared" si="133"/>
        <v>45.761477950154571</v>
      </c>
      <c r="N732" s="7">
        <f t="shared" si="128"/>
        <v>17.498172124773131</v>
      </c>
      <c r="O732" s="7">
        <f t="shared" si="129"/>
        <v>17.061139267735264</v>
      </c>
      <c r="P732" s="7">
        <f t="shared" si="130"/>
        <v>11.033573527448805</v>
      </c>
      <c r="Q732" s="7">
        <f t="shared" si="131"/>
        <v>11.325890403548732</v>
      </c>
    </row>
    <row r="733" spans="1:17">
      <c r="A733">
        <v>8432.6659999999993</v>
      </c>
      <c r="B733">
        <v>11.27614402771</v>
      </c>
      <c r="C733">
        <v>23.1257839202881</v>
      </c>
      <c r="D733">
        <f t="shared" si="132"/>
        <v>11.496144027710001</v>
      </c>
      <c r="E733">
        <v>23.1257839202881</v>
      </c>
      <c r="F733" s="7">
        <f t="shared" si="134"/>
        <v>219.48919680358284</v>
      </c>
      <c r="G733" s="7">
        <f t="shared" si="135"/>
        <v>259.8886193991238</v>
      </c>
      <c r="H733" s="7">
        <f t="shared" si="124"/>
        <v>202.19917474744068</v>
      </c>
      <c r="I733" s="7">
        <f t="shared" si="125"/>
        <v>255.50014669423396</v>
      </c>
      <c r="J733" s="7">
        <f t="shared" si="126"/>
        <v>196.73919342764594</v>
      </c>
      <c r="K733" s="7">
        <f t="shared" si="127"/>
        <v>262.05361250416263</v>
      </c>
      <c r="L733" s="7">
        <f t="shared" si="133"/>
        <v>29.811396012507462</v>
      </c>
      <c r="M733" s="7">
        <f t="shared" si="133"/>
        <v>42.947914121904006</v>
      </c>
      <c r="N733" s="7">
        <f t="shared" si="128"/>
        <v>17.588434370695527</v>
      </c>
      <c r="O733" s="7">
        <f t="shared" si="129"/>
        <v>17.113494137984965</v>
      </c>
      <c r="P733" s="7">
        <f t="shared" si="130"/>
        <v>11.048280463698587</v>
      </c>
      <c r="Q733" s="7">
        <f t="shared" si="131"/>
        <v>11.331663973313557</v>
      </c>
    </row>
    <row r="734" spans="1:17">
      <c r="A734">
        <v>8433.6650000000009</v>
      </c>
      <c r="B734">
        <v>11.2175617218018</v>
      </c>
      <c r="C734">
        <v>23.0748081207275</v>
      </c>
      <c r="D734">
        <f t="shared" si="132"/>
        <v>11.437561721801801</v>
      </c>
      <c r="E734">
        <v>23.0748081207275</v>
      </c>
      <c r="F734" s="7">
        <f t="shared" si="134"/>
        <v>217.30183935853339</v>
      </c>
      <c r="G734" s="7">
        <f t="shared" si="135"/>
        <v>261.23744060436297</v>
      </c>
      <c r="H734" s="7">
        <f t="shared" si="124"/>
        <v>202.11013456983949</v>
      </c>
      <c r="I734" s="7">
        <f t="shared" si="125"/>
        <v>255.94113910865391</v>
      </c>
      <c r="J734" s="7">
        <f t="shared" si="126"/>
        <v>196.35535956967243</v>
      </c>
      <c r="K734" s="7">
        <f t="shared" si="127"/>
        <v>261.90232732102487</v>
      </c>
      <c r="L734" s="7">
        <f t="shared" si="133"/>
        <v>33.117435302547761</v>
      </c>
      <c r="M734" s="7">
        <f t="shared" si="133"/>
        <v>35.535764903310437</v>
      </c>
      <c r="N734" s="7">
        <f t="shared" si="128"/>
        <v>17.670736078703349</v>
      </c>
      <c r="O734" s="7">
        <f t="shared" si="129"/>
        <v>17.167589067116296</v>
      </c>
      <c r="P734" s="7">
        <f t="shared" si="130"/>
        <v>11.091799237054051</v>
      </c>
      <c r="Q734" s="7">
        <f t="shared" si="131"/>
        <v>11.350141069462017</v>
      </c>
    </row>
    <row r="735" spans="1:17">
      <c r="A735">
        <v>8434.7810000000009</v>
      </c>
      <c r="B735">
        <v>11.075772285461399</v>
      </c>
      <c r="C735">
        <v>22.8956203460693</v>
      </c>
      <c r="D735">
        <f t="shared" si="132"/>
        <v>11.2957722854614</v>
      </c>
      <c r="E735">
        <v>22.8956203460693</v>
      </c>
      <c r="F735" s="7">
        <f t="shared" si="134"/>
        <v>215.37941068688087</v>
      </c>
      <c r="G735" s="7">
        <f t="shared" si="135"/>
        <v>259.72661935646062</v>
      </c>
      <c r="H735" s="7">
        <f t="shared" ref="H735:H798" si="136">-SLOPE(B706:B765,A706:A765)*3600-$AA$2</f>
        <v>202.94693504092737</v>
      </c>
      <c r="I735" s="7">
        <f t="shared" ref="I735:I798" si="137">-SLOPE(C706:C765,A706:A765)*3600-$AB$2</f>
        <v>256.58220360714711</v>
      </c>
      <c r="J735" s="7">
        <f t="shared" ref="J735:J798" si="138">$V$7*D735/($V$6+D735)</f>
        <v>195.4162274363263</v>
      </c>
      <c r="K735" s="7">
        <f t="shared" ref="K735:K798" si="139">$V$12*E735/($V$11+E735)</f>
        <v>261.36659887295531</v>
      </c>
      <c r="L735" s="7">
        <f t="shared" si="133"/>
        <v>56.711557025996484</v>
      </c>
      <c r="M735" s="7">
        <f t="shared" si="133"/>
        <v>22.89043805948792</v>
      </c>
      <c r="N735" s="7">
        <f t="shared" si="128"/>
        <v>17.966627682654067</v>
      </c>
      <c r="O735" s="7">
        <f t="shared" si="129"/>
        <v>17.299943952291184</v>
      </c>
      <c r="P735" s="7">
        <f t="shared" si="130"/>
        <v>11.20660631722944</v>
      </c>
      <c r="Q735" s="7">
        <f t="shared" si="131"/>
        <v>11.415571839608464</v>
      </c>
    </row>
    <row r="736" spans="1:17">
      <c r="A736">
        <v>8435.69</v>
      </c>
      <c r="B736">
        <v>11.046710968017599</v>
      </c>
      <c r="C736">
        <v>22.868330001831101</v>
      </c>
      <c r="D736">
        <f t="shared" si="132"/>
        <v>11.2667109680176</v>
      </c>
      <c r="E736">
        <v>22.868330001831101</v>
      </c>
      <c r="F736" s="7">
        <f t="shared" si="134"/>
        <v>213.32118149342159</v>
      </c>
      <c r="G736" s="7">
        <f t="shared" si="135"/>
        <v>256.0465982421801</v>
      </c>
      <c r="H736" s="7">
        <f t="shared" si="136"/>
        <v>203.0109406579538</v>
      </c>
      <c r="I736" s="7">
        <f t="shared" si="137"/>
        <v>256.76230588655432</v>
      </c>
      <c r="J736" s="7">
        <f t="shared" si="138"/>
        <v>195.22195091924351</v>
      </c>
      <c r="K736" s="7">
        <f t="shared" si="139"/>
        <v>261.28446482541221</v>
      </c>
      <c r="L736" s="7">
        <f t="shared" si="133"/>
        <v>60.66836114973411</v>
      </c>
      <c r="M736" s="7">
        <f t="shared" si="133"/>
        <v>20.449921468292398</v>
      </c>
      <c r="N736" s="7">
        <f t="shared" ref="N736:N799" si="140">H736/D736</f>
        <v>18.018651692959331</v>
      </c>
      <c r="O736" s="7">
        <f t="shared" ref="O736:O799" si="141">J736/D736</f>
        <v>17.327323961128755</v>
      </c>
      <c r="P736" s="7">
        <f t="shared" ref="P736:P799" si="142">I736/E736</f>
        <v>11.227855548087463</v>
      </c>
      <c r="Q736" s="7">
        <f t="shared" ref="Q736:Q799" si="143">K736/E736</f>
        <v>11.425603216522186</v>
      </c>
    </row>
    <row r="737" spans="1:17">
      <c r="A737">
        <v>8436.7000000000007</v>
      </c>
      <c r="B737">
        <v>10.993023872375501</v>
      </c>
      <c r="C737">
        <v>22.796501159668001</v>
      </c>
      <c r="D737">
        <f t="shared" si="132"/>
        <v>11.213023872375501</v>
      </c>
      <c r="E737">
        <v>22.796501159668001</v>
      </c>
      <c r="F737" s="7">
        <f t="shared" si="134"/>
        <v>212.50983634051104</v>
      </c>
      <c r="G737" s="7">
        <f t="shared" si="135"/>
        <v>253.83795085142557</v>
      </c>
      <c r="H737" s="7">
        <f t="shared" si="136"/>
        <v>202.80350404553275</v>
      </c>
      <c r="I737" s="7">
        <f t="shared" si="137"/>
        <v>257.25870919917253</v>
      </c>
      <c r="J737" s="7">
        <f t="shared" si="138"/>
        <v>194.8614276024505</v>
      </c>
      <c r="K737" s="7">
        <f t="shared" si="139"/>
        <v>261.0675944768746</v>
      </c>
      <c r="L737" s="7">
        <f t="shared" si="133"/>
        <v>63.076578227761892</v>
      </c>
      <c r="M737" s="7">
        <f t="shared" si="133"/>
        <v>14.50760705869561</v>
      </c>
      <c r="N737" s="7">
        <f t="shared" si="140"/>
        <v>18.086423997112959</v>
      </c>
      <c r="O737" s="7">
        <f t="shared" si="141"/>
        <v>17.378133661385732</v>
      </c>
      <c r="P737" s="7">
        <f t="shared" si="142"/>
        <v>11.285008493071713</v>
      </c>
      <c r="Q737" s="7">
        <f t="shared" si="143"/>
        <v>11.452090504956976</v>
      </c>
    </row>
    <row r="738" spans="1:17">
      <c r="A738">
        <v>8437.7049999999999</v>
      </c>
      <c r="B738">
        <v>10.896203994751</v>
      </c>
      <c r="C738">
        <v>22.733423233032202</v>
      </c>
      <c r="D738">
        <f t="shared" si="132"/>
        <v>11.116203994751</v>
      </c>
      <c r="E738">
        <v>22.733423233032202</v>
      </c>
      <c r="F738" s="7">
        <f t="shared" si="134"/>
        <v>211.33631592951713</v>
      </c>
      <c r="G738" s="7">
        <f t="shared" si="135"/>
        <v>254.08008811794505</v>
      </c>
      <c r="H738" s="7">
        <f t="shared" si="136"/>
        <v>202.7567302205608</v>
      </c>
      <c r="I738" s="7">
        <f t="shared" si="137"/>
        <v>256.83489867377307</v>
      </c>
      <c r="J738" s="7">
        <f t="shared" si="138"/>
        <v>194.20588283508692</v>
      </c>
      <c r="K738" s="7">
        <f t="shared" si="139"/>
        <v>260.87631455033988</v>
      </c>
      <c r="L738" s="7">
        <f t="shared" si="133"/>
        <v>73.116991009665355</v>
      </c>
      <c r="M738" s="7">
        <f t="shared" si="133"/>
        <v>16.333042287366329</v>
      </c>
      <c r="N738" s="7">
        <f t="shared" si="140"/>
        <v>18.239745358784457</v>
      </c>
      <c r="O738" s="7">
        <f t="shared" si="141"/>
        <v>17.470521675096077</v>
      </c>
      <c r="P738" s="7">
        <f t="shared" si="142"/>
        <v>11.297678138529788</v>
      </c>
      <c r="Q738" s="7">
        <f t="shared" si="143"/>
        <v>11.475452327447123</v>
      </c>
    </row>
    <row r="739" spans="1:17">
      <c r="A739">
        <v>8438.7119999999995</v>
      </c>
      <c r="B739">
        <v>10.8818254470825</v>
      </c>
      <c r="C739">
        <v>22.6870822906494</v>
      </c>
      <c r="D739">
        <f t="shared" si="132"/>
        <v>11.101825447082501</v>
      </c>
      <c r="E739">
        <v>22.6870822906494</v>
      </c>
      <c r="F739" s="7">
        <f t="shared" si="134"/>
        <v>207.35000652086984</v>
      </c>
      <c r="G739" s="7">
        <f t="shared" si="135"/>
        <v>250.64911457697869</v>
      </c>
      <c r="H739" s="7">
        <f t="shared" si="136"/>
        <v>202.26798197732134</v>
      </c>
      <c r="I739" s="7">
        <f t="shared" si="137"/>
        <v>257.13695628800997</v>
      </c>
      <c r="J739" s="7">
        <f t="shared" si="138"/>
        <v>194.10793415072939</v>
      </c>
      <c r="K739" s="7">
        <f t="shared" si="139"/>
        <v>260.73529047953667</v>
      </c>
      <c r="L739" s="7">
        <f t="shared" si="133"/>
        <v>66.586380532267995</v>
      </c>
      <c r="M739" s="7">
        <f t="shared" si="133"/>
        <v>12.948008953910133</v>
      </c>
      <c r="N739" s="7">
        <f t="shared" si="140"/>
        <v>18.219344461993526</v>
      </c>
      <c r="O739" s="7">
        <f t="shared" si="141"/>
        <v>17.484325895408482</v>
      </c>
      <c r="P739" s="7">
        <f t="shared" si="142"/>
        <v>11.334069008688274</v>
      </c>
      <c r="Q739" s="7">
        <f t="shared" si="143"/>
        <v>11.492676190759006</v>
      </c>
    </row>
    <row r="740" spans="1:17">
      <c r="A740">
        <v>8439.7999999999993</v>
      </c>
      <c r="B740">
        <v>10.789899826049799</v>
      </c>
      <c r="C740">
        <v>22.6420288085938</v>
      </c>
      <c r="D740">
        <f t="shared" si="132"/>
        <v>11.0098998260498</v>
      </c>
      <c r="E740">
        <v>22.6420288085938</v>
      </c>
      <c r="F740" s="7">
        <f t="shared" si="134"/>
        <v>207.50623893715752</v>
      </c>
      <c r="G740" s="7">
        <f t="shared" si="135"/>
        <v>252.08637404212979</v>
      </c>
      <c r="H740" s="7">
        <f t="shared" si="136"/>
        <v>201.7570791798673</v>
      </c>
      <c r="I740" s="7">
        <f t="shared" si="137"/>
        <v>257.32931653934861</v>
      </c>
      <c r="J740" s="7">
        <f t="shared" si="138"/>
        <v>193.47804719829077</v>
      </c>
      <c r="K740" s="7">
        <f t="shared" si="139"/>
        <v>260.59777793951451</v>
      </c>
      <c r="L740" s="7">
        <f t="shared" si="133"/>
        <v>68.542370551967124</v>
      </c>
      <c r="M740" s="7">
        <f t="shared" si="133"/>
        <v>10.682839924374463</v>
      </c>
      <c r="N740" s="7">
        <f t="shared" si="140"/>
        <v>18.325060388152046</v>
      </c>
      <c r="O740" s="7">
        <f t="shared" si="141"/>
        <v>17.573097871473369</v>
      </c>
      <c r="P740" s="7">
        <f t="shared" si="142"/>
        <v>11.365117442200191</v>
      </c>
      <c r="Q740" s="7">
        <f t="shared" si="143"/>
        <v>11.509471176037213</v>
      </c>
    </row>
    <row r="741" spans="1:17">
      <c r="A741">
        <v>8440.7170000000006</v>
      </c>
      <c r="B741">
        <v>10.717093467712401</v>
      </c>
      <c r="C741">
        <v>22.518964767456101</v>
      </c>
      <c r="D741">
        <f t="shared" si="132"/>
        <v>10.937093467712401</v>
      </c>
      <c r="E741">
        <v>22.518964767456101</v>
      </c>
      <c r="F741" s="7">
        <f t="shared" si="134"/>
        <v>206.93488556170828</v>
      </c>
      <c r="G741" s="7">
        <f t="shared" si="135"/>
        <v>253.32056512417526</v>
      </c>
      <c r="H741" s="7">
        <f t="shared" si="136"/>
        <v>201.91688104477706</v>
      </c>
      <c r="I741" s="7">
        <f t="shared" si="137"/>
        <v>257.98536842833005</v>
      </c>
      <c r="J741" s="7">
        <f t="shared" si="138"/>
        <v>192.97461069099967</v>
      </c>
      <c r="K741" s="7">
        <f t="shared" si="139"/>
        <v>260.22010456439642</v>
      </c>
      <c r="L741" s="7">
        <f t="shared" si="133"/>
        <v>79.964199080045987</v>
      </c>
      <c r="M741" s="7">
        <f t="shared" si="133"/>
        <v>4.9940455978408673</v>
      </c>
      <c r="N741" s="7">
        <f t="shared" si="140"/>
        <v>18.461658176448768</v>
      </c>
      <c r="O741" s="7">
        <f t="shared" si="141"/>
        <v>17.644048783224139</v>
      </c>
      <c r="P741" s="7">
        <f t="shared" si="142"/>
        <v>11.456360054400221</v>
      </c>
      <c r="Q741" s="7">
        <f t="shared" si="143"/>
        <v>11.555598014899008</v>
      </c>
    </row>
    <row r="742" spans="1:17">
      <c r="A742">
        <v>8441.73</v>
      </c>
      <c r="B742">
        <v>10.679313659668001</v>
      </c>
      <c r="C742">
        <v>22.420360565185501</v>
      </c>
      <c r="D742">
        <f t="shared" si="132"/>
        <v>10.899313659668001</v>
      </c>
      <c r="E742">
        <v>22.420360565185501</v>
      </c>
      <c r="F742" s="7">
        <f t="shared" si="134"/>
        <v>207.00096594706923</v>
      </c>
      <c r="G742" s="7">
        <f t="shared" si="135"/>
        <v>251.94723769348272</v>
      </c>
      <c r="H742" s="7">
        <f t="shared" si="136"/>
        <v>201.00167579701235</v>
      </c>
      <c r="I742" s="7">
        <f t="shared" si="137"/>
        <v>257.6809742714056</v>
      </c>
      <c r="J742" s="7">
        <f t="shared" si="138"/>
        <v>192.71176800234591</v>
      </c>
      <c r="K742" s="7">
        <f t="shared" si="139"/>
        <v>259.91530488060806</v>
      </c>
      <c r="L742" s="7">
        <f t="shared" si="133"/>
        <v>68.722571244071531</v>
      </c>
      <c r="M742" s="7">
        <f t="shared" si="133"/>
        <v>4.9922332712190318</v>
      </c>
      <c r="N742" s="7">
        <f t="shared" si="140"/>
        <v>18.441681932762634</v>
      </c>
      <c r="O742" s="7">
        <f t="shared" si="141"/>
        <v>17.681092041186012</v>
      </c>
      <c r="P742" s="7">
        <f t="shared" si="142"/>
        <v>11.493168163920366</v>
      </c>
      <c r="Q742" s="7">
        <f t="shared" si="143"/>
        <v>11.592824483126575</v>
      </c>
    </row>
    <row r="743" spans="1:17">
      <c r="A743">
        <v>8442.7369999999992</v>
      </c>
      <c r="B743">
        <v>10.633426666259799</v>
      </c>
      <c r="C743">
        <v>22.385862350463899</v>
      </c>
      <c r="D743">
        <f t="shared" si="132"/>
        <v>10.8534266662598</v>
      </c>
      <c r="E743">
        <v>22.385862350463899</v>
      </c>
      <c r="F743" s="7">
        <f t="shared" si="134"/>
        <v>205.26282919517917</v>
      </c>
      <c r="G743" s="7">
        <f t="shared" si="135"/>
        <v>253.597361249915</v>
      </c>
      <c r="H743" s="7">
        <f t="shared" si="136"/>
        <v>200.28381644370947</v>
      </c>
      <c r="I743" s="7">
        <f t="shared" si="137"/>
        <v>258.262673379332</v>
      </c>
      <c r="J743" s="7">
        <f t="shared" si="138"/>
        <v>192.39103366386399</v>
      </c>
      <c r="K743" s="7">
        <f t="shared" si="139"/>
        <v>259.80820171396618</v>
      </c>
      <c r="L743" s="7">
        <f t="shared" si="133"/>
        <v>62.296020009825277</v>
      </c>
      <c r="M743" s="7">
        <f t="shared" si="133"/>
        <v>2.3886578331571156</v>
      </c>
      <c r="N743" s="7">
        <f t="shared" si="140"/>
        <v>18.453509900825569</v>
      </c>
      <c r="O743" s="7">
        <f t="shared" si="141"/>
        <v>17.726294153896365</v>
      </c>
      <c r="P743" s="7">
        <f t="shared" si="142"/>
        <v>11.536865068500703</v>
      </c>
      <c r="Q743" s="7">
        <f t="shared" si="143"/>
        <v>11.605905443646321</v>
      </c>
    </row>
    <row r="744" spans="1:17">
      <c r="A744">
        <v>8443.7459999999992</v>
      </c>
      <c r="B744">
        <v>10.5980939865112</v>
      </c>
      <c r="C744">
        <v>22.210277557373001</v>
      </c>
      <c r="D744">
        <f t="shared" si="132"/>
        <v>10.818093986511201</v>
      </c>
      <c r="E744">
        <v>22.210277557373001</v>
      </c>
      <c r="F744" s="7">
        <f t="shared" si="134"/>
        <v>203.22514665222104</v>
      </c>
      <c r="G744" s="7">
        <f t="shared" si="135"/>
        <v>252.55841580493851</v>
      </c>
      <c r="H744" s="7">
        <f t="shared" si="136"/>
        <v>199.36640276665364</v>
      </c>
      <c r="I744" s="7">
        <f t="shared" si="137"/>
        <v>258.15310596596163</v>
      </c>
      <c r="J744" s="7">
        <f t="shared" si="138"/>
        <v>192.14295063621725</v>
      </c>
      <c r="K744" s="7">
        <f t="shared" si="139"/>
        <v>259.25931374539715</v>
      </c>
      <c r="L744" s="7">
        <f t="shared" si="133"/>
        <v>52.178260680705954</v>
      </c>
      <c r="M744" s="7">
        <f t="shared" si="133"/>
        <v>1.2236956512836681</v>
      </c>
      <c r="N744" s="7">
        <f t="shared" si="140"/>
        <v>18.428976769404887</v>
      </c>
      <c r="O744" s="7">
        <f t="shared" si="141"/>
        <v>17.761257285783916</v>
      </c>
      <c r="P744" s="7">
        <f t="shared" si="142"/>
        <v>11.623137320058579</v>
      </c>
      <c r="Q744" s="7">
        <f t="shared" si="143"/>
        <v>11.672943441417395</v>
      </c>
    </row>
    <row r="745" spans="1:17">
      <c r="A745">
        <v>8444.7900000000009</v>
      </c>
      <c r="B745">
        <v>10.443151473999</v>
      </c>
      <c r="C745">
        <v>22.232934951782202</v>
      </c>
      <c r="D745">
        <f t="shared" si="132"/>
        <v>10.663151473999001</v>
      </c>
      <c r="E745">
        <v>22.232934951782202</v>
      </c>
      <c r="F745" s="7">
        <f t="shared" si="134"/>
        <v>200.23264009531891</v>
      </c>
      <c r="G745" s="7">
        <f t="shared" si="135"/>
        <v>254.89043011688378</v>
      </c>
      <c r="H745" s="7">
        <f t="shared" si="136"/>
        <v>198.11400748789808</v>
      </c>
      <c r="I745" s="7">
        <f t="shared" si="137"/>
        <v>256.89804967991631</v>
      </c>
      <c r="J745" s="7">
        <f t="shared" si="138"/>
        <v>191.04338906304542</v>
      </c>
      <c r="K745" s="7">
        <f t="shared" si="139"/>
        <v>259.33049809884261</v>
      </c>
      <c r="L745" s="7">
        <f t="shared" si="133"/>
        <v>49.993644909865829</v>
      </c>
      <c r="M745" s="7">
        <f t="shared" si="133"/>
        <v>5.9168053107370513</v>
      </c>
      <c r="N745" s="7">
        <f t="shared" si="140"/>
        <v>18.57931100115934</v>
      </c>
      <c r="O745" s="7">
        <f t="shared" si="141"/>
        <v>17.916222003305972</v>
      </c>
      <c r="P745" s="7">
        <f t="shared" si="142"/>
        <v>11.554841960229963</v>
      </c>
      <c r="Q745" s="7">
        <f t="shared" si="143"/>
        <v>11.664249396729089</v>
      </c>
    </row>
    <row r="746" spans="1:17">
      <c r="A746">
        <v>8445.759</v>
      </c>
      <c r="B746">
        <v>10.4662475585938</v>
      </c>
      <c r="C746">
        <v>22.105751037597699</v>
      </c>
      <c r="D746">
        <f t="shared" si="132"/>
        <v>10.6862475585938</v>
      </c>
      <c r="E746">
        <v>22.105751037597699</v>
      </c>
      <c r="F746" s="7">
        <f t="shared" si="134"/>
        <v>198.36555061866042</v>
      </c>
      <c r="G746" s="7">
        <f t="shared" si="135"/>
        <v>253.81574256458643</v>
      </c>
      <c r="H746" s="7">
        <f t="shared" si="136"/>
        <v>196.525037000357</v>
      </c>
      <c r="I746" s="7">
        <f t="shared" si="137"/>
        <v>257.1368864272979</v>
      </c>
      <c r="J746" s="7">
        <f t="shared" si="138"/>
        <v>191.20850751061059</v>
      </c>
      <c r="K746" s="7">
        <f t="shared" si="139"/>
        <v>258.92953657032911</v>
      </c>
      <c r="L746" s="7">
        <f t="shared" si="133"/>
        <v>28.265485815343276</v>
      </c>
      <c r="M746" s="7">
        <f t="shared" si="133"/>
        <v>3.2135945353098179</v>
      </c>
      <c r="N746" s="7">
        <f t="shared" si="140"/>
        <v>18.390462687935116</v>
      </c>
      <c r="O746" s="7">
        <f t="shared" si="141"/>
        <v>17.892951334151167</v>
      </c>
      <c r="P746" s="7">
        <f t="shared" si="142"/>
        <v>11.63212622769327</v>
      </c>
      <c r="Q746" s="7">
        <f t="shared" si="143"/>
        <v>11.713220515780666</v>
      </c>
    </row>
    <row r="747" spans="1:17">
      <c r="A747">
        <v>8446.7639999999992</v>
      </c>
      <c r="B747">
        <v>10.3460245132446</v>
      </c>
      <c r="C747">
        <v>22.11012840271</v>
      </c>
      <c r="D747">
        <f t="shared" si="132"/>
        <v>10.566024513244601</v>
      </c>
      <c r="E747">
        <v>22.11012840271</v>
      </c>
      <c r="F747" s="7">
        <f t="shared" si="134"/>
        <v>195.81821679989164</v>
      </c>
      <c r="G747" s="7">
        <f t="shared" si="135"/>
        <v>255.85410616712161</v>
      </c>
      <c r="H747" s="7">
        <f t="shared" si="136"/>
        <v>195.25384165514328</v>
      </c>
      <c r="I747" s="7">
        <f t="shared" si="137"/>
        <v>256.71944809235902</v>
      </c>
      <c r="J747" s="7">
        <f t="shared" si="138"/>
        <v>190.34428266565976</v>
      </c>
      <c r="K747" s="7">
        <f t="shared" si="139"/>
        <v>258.94339264013922</v>
      </c>
      <c r="L747" s="7">
        <f t="shared" si="133"/>
        <v>24.103769471218385</v>
      </c>
      <c r="M747" s="7">
        <f t="shared" si="133"/>
        <v>4.9459293516013068</v>
      </c>
      <c r="N747" s="7">
        <f t="shared" si="140"/>
        <v>18.479404567951828</v>
      </c>
      <c r="O747" s="7">
        <f t="shared" si="141"/>
        <v>18.014749296394456</v>
      </c>
      <c r="P747" s="7">
        <f t="shared" si="142"/>
        <v>11.610943338569367</v>
      </c>
      <c r="Q747" s="7">
        <f t="shared" si="143"/>
        <v>11.711528215657083</v>
      </c>
    </row>
    <row r="748" spans="1:17">
      <c r="A748">
        <v>8447.7739999999994</v>
      </c>
      <c r="B748">
        <v>10.2862195968628</v>
      </c>
      <c r="C748">
        <v>22.086957931518601</v>
      </c>
      <c r="D748">
        <f t="shared" si="132"/>
        <v>10.506219596862801</v>
      </c>
      <c r="E748">
        <v>22.086957931518601</v>
      </c>
      <c r="F748" s="7">
        <f t="shared" si="134"/>
        <v>191.05967064390913</v>
      </c>
      <c r="G748" s="7">
        <f t="shared" si="135"/>
        <v>256.76651912696968</v>
      </c>
      <c r="H748" s="7">
        <f t="shared" si="136"/>
        <v>194.10623676041169</v>
      </c>
      <c r="I748" s="7">
        <f t="shared" si="137"/>
        <v>256.42318077024714</v>
      </c>
      <c r="J748" s="7">
        <f t="shared" si="138"/>
        <v>189.90997725784521</v>
      </c>
      <c r="K748" s="7">
        <f t="shared" si="139"/>
        <v>258.87000352316215</v>
      </c>
      <c r="L748" s="7">
        <f t="shared" si="133"/>
        <v>17.608593812879455</v>
      </c>
      <c r="M748" s="7">
        <f t="shared" si="133"/>
        <v>5.9869415841825946</v>
      </c>
      <c r="N748" s="7">
        <f t="shared" si="140"/>
        <v>18.475364518210963</v>
      </c>
      <c r="O748" s="7">
        <f t="shared" si="141"/>
        <v>18.075957341930401</v>
      </c>
      <c r="P748" s="7">
        <f t="shared" si="142"/>
        <v>11.60971019935368</v>
      </c>
      <c r="Q748" s="7">
        <f t="shared" si="143"/>
        <v>11.720491537394956</v>
      </c>
    </row>
    <row r="749" spans="1:17">
      <c r="A749">
        <v>8448.7790000000005</v>
      </c>
      <c r="B749">
        <v>10.334552764892599</v>
      </c>
      <c r="C749">
        <v>21.9049377441406</v>
      </c>
      <c r="D749">
        <f t="shared" si="132"/>
        <v>10.5545527648926</v>
      </c>
      <c r="E749">
        <v>21.9049377441406</v>
      </c>
      <c r="F749" s="7">
        <f t="shared" si="134"/>
        <v>187.13405786092423</v>
      </c>
      <c r="G749" s="7">
        <f t="shared" si="135"/>
        <v>255.84534913835071</v>
      </c>
      <c r="H749" s="7">
        <f t="shared" si="136"/>
        <v>192.91601398052487</v>
      </c>
      <c r="I749" s="7">
        <f t="shared" si="137"/>
        <v>256.15404508056452</v>
      </c>
      <c r="J749" s="7">
        <f t="shared" si="138"/>
        <v>190.26120255708142</v>
      </c>
      <c r="K749" s="7">
        <f t="shared" si="139"/>
        <v>258.28954980589049</v>
      </c>
      <c r="L749" s="7">
        <f t="shared" si="133"/>
        <v>7.0480236940458258</v>
      </c>
      <c r="M749" s="7">
        <f t="shared" si="133"/>
        <v>4.5603804318895582</v>
      </c>
      <c r="N749" s="7">
        <f t="shared" si="140"/>
        <v>18.277990387448494</v>
      </c>
      <c r="O749" s="7">
        <f t="shared" si="141"/>
        <v>18.026458040926517</v>
      </c>
      <c r="P749" s="7">
        <f t="shared" si="142"/>
        <v>11.693895142390154</v>
      </c>
      <c r="Q749" s="7">
        <f t="shared" si="143"/>
        <v>11.791384792909577</v>
      </c>
    </row>
    <row r="750" spans="1:17">
      <c r="A750">
        <v>8449.7990000000009</v>
      </c>
      <c r="B750">
        <v>10.2586870193481</v>
      </c>
      <c r="C750">
        <v>21.863487243652301</v>
      </c>
      <c r="D750">
        <f t="shared" si="132"/>
        <v>10.478687019348101</v>
      </c>
      <c r="E750">
        <v>21.863487243652301</v>
      </c>
      <c r="F750" s="7">
        <f t="shared" si="134"/>
        <v>188.18067712051052</v>
      </c>
      <c r="G750" s="7">
        <f t="shared" si="135"/>
        <v>258.90429411005607</v>
      </c>
      <c r="H750" s="7">
        <f t="shared" si="136"/>
        <v>192.23562291070789</v>
      </c>
      <c r="I750" s="7">
        <f t="shared" si="137"/>
        <v>255.27538889931495</v>
      </c>
      <c r="J750" s="7">
        <f t="shared" si="138"/>
        <v>189.70904107051842</v>
      </c>
      <c r="K750" s="7">
        <f t="shared" si="139"/>
        <v>258.15638317041112</v>
      </c>
      <c r="L750" s="7">
        <f t="shared" si="133"/>
        <v>6.3836157951751824</v>
      </c>
      <c r="M750" s="7">
        <f t="shared" si="133"/>
        <v>8.3001279900889564</v>
      </c>
      <c r="N750" s="7">
        <f t="shared" si="140"/>
        <v>18.345392180886726</v>
      </c>
      <c r="O750" s="7">
        <f t="shared" si="141"/>
        <v>18.104275919324156</v>
      </c>
      <c r="P750" s="7">
        <f t="shared" si="142"/>
        <v>11.675877048087555</v>
      </c>
      <c r="Q750" s="7">
        <f t="shared" si="143"/>
        <v>11.807648994574848</v>
      </c>
    </row>
    <row r="751" spans="1:17">
      <c r="A751">
        <v>8450.8080000000009</v>
      </c>
      <c r="B751">
        <v>10.206835746765099</v>
      </c>
      <c r="C751">
        <v>21.8706970214844</v>
      </c>
      <c r="D751">
        <f t="shared" si="132"/>
        <v>10.4268357467651</v>
      </c>
      <c r="E751">
        <v>21.8706970214844</v>
      </c>
      <c r="F751" s="7">
        <f t="shared" si="134"/>
        <v>187.21948689006013</v>
      </c>
      <c r="G751" s="7">
        <f t="shared" si="135"/>
        <v>260.36302670907173</v>
      </c>
      <c r="H751" s="7">
        <f t="shared" si="136"/>
        <v>191.32112697736599</v>
      </c>
      <c r="I751" s="7">
        <f t="shared" si="137"/>
        <v>254.33041957488317</v>
      </c>
      <c r="J751" s="7">
        <f t="shared" si="138"/>
        <v>189.32890962215947</v>
      </c>
      <c r="K751" s="7">
        <f t="shared" si="139"/>
        <v>258.17957216777063</v>
      </c>
      <c r="L751" s="7">
        <f t="shared" si="133"/>
        <v>3.9689299903860626</v>
      </c>
      <c r="M751" s="7">
        <f t="shared" si="133"/>
        <v>14.815975683332285</v>
      </c>
      <c r="N751" s="7">
        <f t="shared" si="140"/>
        <v>18.348915397149408</v>
      </c>
      <c r="O751" s="7">
        <f t="shared" si="141"/>
        <v>18.157849056066535</v>
      </c>
      <c r="P751" s="7">
        <f t="shared" si="142"/>
        <v>11.628820943614414</v>
      </c>
      <c r="Q751" s="7">
        <f t="shared" si="143"/>
        <v>11.804816824729054</v>
      </c>
    </row>
    <row r="752" spans="1:17">
      <c r="A752">
        <v>8451.8119999999999</v>
      </c>
      <c r="B752">
        <v>10.124852180481</v>
      </c>
      <c r="C752">
        <v>21.787023544311499</v>
      </c>
      <c r="D752">
        <f t="shared" si="132"/>
        <v>10.344852180481</v>
      </c>
      <c r="E752">
        <v>21.787023544311499</v>
      </c>
      <c r="F752" s="7">
        <f t="shared" si="134"/>
        <v>185.09149967669731</v>
      </c>
      <c r="G752" s="7">
        <f t="shared" si="135"/>
        <v>264.00871466498171</v>
      </c>
      <c r="H752" s="7">
        <f t="shared" si="136"/>
        <v>190.82961937126956</v>
      </c>
      <c r="I752" s="7">
        <f t="shared" si="137"/>
        <v>253.22198558224963</v>
      </c>
      <c r="J752" s="7">
        <f t="shared" si="138"/>
        <v>188.72326039348749</v>
      </c>
      <c r="K752" s="7">
        <f t="shared" si="139"/>
        <v>257.90976445913583</v>
      </c>
      <c r="L752" s="7">
        <f t="shared" si="133"/>
        <v>4.4367481432831068</v>
      </c>
      <c r="M752" s="7">
        <f t="shared" si="133"/>
        <v>21.975270798580432</v>
      </c>
      <c r="N752" s="7">
        <f t="shared" si="140"/>
        <v>18.446819349563352</v>
      </c>
      <c r="O752" s="7">
        <f t="shared" si="141"/>
        <v>18.243205132459661</v>
      </c>
      <c r="P752" s="7">
        <f t="shared" si="142"/>
        <v>11.622605771147883</v>
      </c>
      <c r="Q752" s="7">
        <f t="shared" si="143"/>
        <v>11.837769575756253</v>
      </c>
    </row>
    <row r="753" spans="1:17">
      <c r="A753">
        <v>8452.82</v>
      </c>
      <c r="B753">
        <v>10.083248138427701</v>
      </c>
      <c r="C753">
        <v>21.659326553344702</v>
      </c>
      <c r="D753">
        <f t="shared" si="132"/>
        <v>10.303248138427701</v>
      </c>
      <c r="E753">
        <v>21.659326553344702</v>
      </c>
      <c r="F753" s="7">
        <f t="shared" si="134"/>
        <v>185.52454033932975</v>
      </c>
      <c r="G753" s="7">
        <f t="shared" si="135"/>
        <v>262.20765431808644</v>
      </c>
      <c r="H753" s="7">
        <f t="shared" si="136"/>
        <v>189.96176210961482</v>
      </c>
      <c r="I753" s="7">
        <f t="shared" si="137"/>
        <v>252.78943192688726</v>
      </c>
      <c r="J753" s="7">
        <f t="shared" si="138"/>
        <v>188.41372959040413</v>
      </c>
      <c r="K753" s="7">
        <f t="shared" si="139"/>
        <v>257.49508555385916</v>
      </c>
      <c r="L753" s="7">
        <f t="shared" si="133"/>
        <v>2.3964046805338053</v>
      </c>
      <c r="M753" s="7">
        <f t="shared" si="133"/>
        <v>22.143176057033749</v>
      </c>
      <c r="N753" s="7">
        <f t="shared" si="140"/>
        <v>18.437075333663021</v>
      </c>
      <c r="O753" s="7">
        <f t="shared" si="141"/>
        <v>18.286828295213365</v>
      </c>
      <c r="P753" s="7">
        <f t="shared" si="142"/>
        <v>11.671158440881936</v>
      </c>
      <c r="Q753" s="7">
        <f t="shared" si="143"/>
        <v>11.888416055765868</v>
      </c>
    </row>
    <row r="754" spans="1:17">
      <c r="A754">
        <v>8453.8269999999993</v>
      </c>
      <c r="B754">
        <v>10.0765180587769</v>
      </c>
      <c r="C754">
        <v>21.668596267700199</v>
      </c>
      <c r="D754">
        <f t="shared" si="132"/>
        <v>10.296518058776901</v>
      </c>
      <c r="E754">
        <v>21.668596267700199</v>
      </c>
      <c r="F754" s="7">
        <f t="shared" si="134"/>
        <v>182.71340404482976</v>
      </c>
      <c r="G754" s="7">
        <f t="shared" si="135"/>
        <v>260.92232261815258</v>
      </c>
      <c r="H754" s="7">
        <f t="shared" si="136"/>
        <v>188.3688527372243</v>
      </c>
      <c r="I754" s="7">
        <f t="shared" si="137"/>
        <v>251.61298821125374</v>
      </c>
      <c r="J754" s="7">
        <f t="shared" si="138"/>
        <v>188.36351917428064</v>
      </c>
      <c r="K754" s="7">
        <f t="shared" si="139"/>
        <v>257.52530711433138</v>
      </c>
      <c r="L754" s="7">
        <f t="shared" si="133"/>
        <v>2.8446893674001454E-5</v>
      </c>
      <c r="M754" s="7">
        <f t="shared" si="133"/>
        <v>34.955514811689277</v>
      </c>
      <c r="N754" s="7">
        <f t="shared" si="140"/>
        <v>18.294422605965906</v>
      </c>
      <c r="O754" s="7">
        <f t="shared" si="141"/>
        <v>18.293904609210767</v>
      </c>
      <c r="P754" s="7">
        <f t="shared" si="142"/>
        <v>11.611873012111769</v>
      </c>
      <c r="Q754" s="7">
        <f t="shared" si="143"/>
        <v>11.884724969388333</v>
      </c>
    </row>
    <row r="755" spans="1:17">
      <c r="A755">
        <v>8454.8359999999993</v>
      </c>
      <c r="B755">
        <v>9.9406938552856392</v>
      </c>
      <c r="C755">
        <v>21.460058212280298</v>
      </c>
      <c r="D755">
        <f t="shared" si="132"/>
        <v>10.16069385528564</v>
      </c>
      <c r="E755">
        <v>21.460058212280298</v>
      </c>
      <c r="F755" s="7">
        <f t="shared" si="134"/>
        <v>182.01895567470388</v>
      </c>
      <c r="G755" s="7">
        <f t="shared" si="135"/>
        <v>259.78925371538713</v>
      </c>
      <c r="H755" s="7">
        <f t="shared" si="136"/>
        <v>188.03777921057517</v>
      </c>
      <c r="I755" s="7">
        <f t="shared" si="137"/>
        <v>250.85704702004585</v>
      </c>
      <c r="J755" s="7">
        <f t="shared" si="138"/>
        <v>187.3418183088032</v>
      </c>
      <c r="K755" s="7">
        <f t="shared" si="139"/>
        <v>256.84085185748154</v>
      </c>
      <c r="L755" s="7">
        <f t="shared" si="133"/>
        <v>0.48436157679525166</v>
      </c>
      <c r="M755" s="7">
        <f t="shared" si="133"/>
        <v>35.805920332518696</v>
      </c>
      <c r="N755" s="7">
        <f t="shared" si="140"/>
        <v>18.506391580015674</v>
      </c>
      <c r="O755" s="7">
        <f t="shared" si="141"/>
        <v>18.437896169004947</v>
      </c>
      <c r="P755" s="7">
        <f t="shared" si="142"/>
        <v>11.689485859665352</v>
      </c>
      <c r="Q755" s="7">
        <f t="shared" si="143"/>
        <v>11.968320370655238</v>
      </c>
    </row>
    <row r="756" spans="1:17">
      <c r="A756">
        <v>8455.8449999999993</v>
      </c>
      <c r="B756">
        <v>9.8963375091552699</v>
      </c>
      <c r="C756">
        <v>21.390287399291999</v>
      </c>
      <c r="D756">
        <f t="shared" si="132"/>
        <v>10.116337509155271</v>
      </c>
      <c r="E756">
        <v>21.390287399291999</v>
      </c>
      <c r="F756" s="7">
        <f t="shared" si="134"/>
        <v>182.74276557975296</v>
      </c>
      <c r="G756" s="7">
        <f t="shared" si="135"/>
        <v>260.2703933956027</v>
      </c>
      <c r="H756" s="7">
        <f t="shared" si="136"/>
        <v>187.48759849285995</v>
      </c>
      <c r="I756" s="7">
        <f t="shared" si="137"/>
        <v>251.06660802162773</v>
      </c>
      <c r="J756" s="7">
        <f t="shared" si="138"/>
        <v>187.00466681940819</v>
      </c>
      <c r="K756" s="7">
        <f t="shared" si="139"/>
        <v>256.60969816383545</v>
      </c>
      <c r="L756" s="7">
        <f t="shared" si="133"/>
        <v>0.23322300122291642</v>
      </c>
      <c r="M756" s="7">
        <f t="shared" si="133"/>
        <v>30.725848324640367</v>
      </c>
      <c r="N756" s="7">
        <f t="shared" si="140"/>
        <v>18.533149800823068</v>
      </c>
      <c r="O756" s="7">
        <f t="shared" si="141"/>
        <v>18.48541200312556</v>
      </c>
      <c r="P756" s="7">
        <f t="shared" si="142"/>
        <v>11.737411626827315</v>
      </c>
      <c r="Q756" s="7">
        <f t="shared" si="143"/>
        <v>11.996552144144124</v>
      </c>
    </row>
    <row r="757" spans="1:17">
      <c r="A757">
        <v>8456.8539999999994</v>
      </c>
      <c r="B757">
        <v>9.7773380279540998</v>
      </c>
      <c r="C757">
        <v>21.405735015869102</v>
      </c>
      <c r="D757">
        <f t="shared" si="132"/>
        <v>9.9973380279541004</v>
      </c>
      <c r="E757">
        <v>21.405735015869102</v>
      </c>
      <c r="F757" s="7">
        <f t="shared" si="134"/>
        <v>181.1324693262095</v>
      </c>
      <c r="G757" s="7">
        <f t="shared" si="135"/>
        <v>261.03788920369846</v>
      </c>
      <c r="H757" s="7">
        <f t="shared" si="136"/>
        <v>186.69361668205346</v>
      </c>
      <c r="I757" s="7">
        <f t="shared" si="137"/>
        <v>250.54173231235239</v>
      </c>
      <c r="J757" s="7">
        <f t="shared" si="138"/>
        <v>186.0915103383044</v>
      </c>
      <c r="K757" s="7">
        <f t="shared" si="139"/>
        <v>256.66097072559825</v>
      </c>
      <c r="L757" s="7">
        <f t="shared" si="133"/>
        <v>0.36253204918285736</v>
      </c>
      <c r="M757" s="7">
        <f t="shared" si="133"/>
        <v>37.445078758143623</v>
      </c>
      <c r="N757" s="7">
        <f t="shared" si="140"/>
        <v>18.67433272337389</v>
      </c>
      <c r="O757" s="7">
        <f t="shared" si="141"/>
        <v>18.61410605682871</v>
      </c>
      <c r="P757" s="7">
        <f t="shared" si="142"/>
        <v>11.704420900595739</v>
      </c>
      <c r="Q757" s="7">
        <f t="shared" si="143"/>
        <v>11.990290010379139</v>
      </c>
    </row>
    <row r="758" spans="1:17">
      <c r="A758">
        <v>8457.8690000000006</v>
      </c>
      <c r="B758">
        <v>9.8320960998535192</v>
      </c>
      <c r="C758">
        <v>21.238904953002901</v>
      </c>
      <c r="D758">
        <f t="shared" si="132"/>
        <v>10.05209609985352</v>
      </c>
      <c r="E758">
        <v>21.238904953002901</v>
      </c>
      <c r="F758" s="7">
        <f t="shared" si="134"/>
        <v>179.83070427724641</v>
      </c>
      <c r="G758" s="7">
        <f t="shared" si="135"/>
        <v>262.37221256910721</v>
      </c>
      <c r="H758" s="7">
        <f t="shared" si="136"/>
        <v>186.61684518779396</v>
      </c>
      <c r="I758" s="7">
        <f t="shared" si="137"/>
        <v>250.05562799380746</v>
      </c>
      <c r="J758" s="7">
        <f t="shared" si="138"/>
        <v>186.51327702285658</v>
      </c>
      <c r="K758" s="7">
        <f t="shared" si="139"/>
        <v>256.10439237613002</v>
      </c>
      <c r="L758" s="7">
        <f t="shared" si="133"/>
        <v>1.072636478849457E-2</v>
      </c>
      <c r="M758" s="7">
        <f t="shared" si="133"/>
        <v>36.587550552854019</v>
      </c>
      <c r="N758" s="7">
        <f t="shared" si="140"/>
        <v>18.564968274677891</v>
      </c>
      <c r="O758" s="7">
        <f t="shared" si="141"/>
        <v>18.554665133531152</v>
      </c>
      <c r="P758" s="7">
        <f t="shared" si="142"/>
        <v>11.77347083322452</v>
      </c>
      <c r="Q758" s="7">
        <f t="shared" si="143"/>
        <v>12.058267266736848</v>
      </c>
    </row>
    <row r="759" spans="1:17">
      <c r="A759">
        <v>8458.8770000000004</v>
      </c>
      <c r="B759">
        <v>9.7611246109008807</v>
      </c>
      <c r="C759">
        <v>21.2528076171875</v>
      </c>
      <c r="D759">
        <f t="shared" si="132"/>
        <v>9.9811246109008813</v>
      </c>
      <c r="E759">
        <v>21.2528076171875</v>
      </c>
      <c r="F759" s="7">
        <f t="shared" si="134"/>
        <v>176.76323849487773</v>
      </c>
      <c r="G759" s="7">
        <f t="shared" si="135"/>
        <v>263.92673474737433</v>
      </c>
      <c r="H759" s="7">
        <f t="shared" si="136"/>
        <v>185.82746041737846</v>
      </c>
      <c r="I759" s="7">
        <f t="shared" si="137"/>
        <v>249.6959858370877</v>
      </c>
      <c r="J759" s="7">
        <f t="shared" si="138"/>
        <v>185.96610966001342</v>
      </c>
      <c r="K759" s="7">
        <f t="shared" si="139"/>
        <v>256.15101536494143</v>
      </c>
      <c r="L759" s="7">
        <f t="shared" si="133"/>
        <v>1.9223612483246572E-2</v>
      </c>
      <c r="M759" s="7">
        <f t="shared" si="133"/>
        <v>41.667406205463479</v>
      </c>
      <c r="N759" s="7">
        <f t="shared" si="140"/>
        <v>18.617888029814502</v>
      </c>
      <c r="O759" s="7">
        <f t="shared" si="141"/>
        <v>18.631779174153444</v>
      </c>
      <c r="P759" s="7">
        <f t="shared" si="142"/>
        <v>11.748847038692167</v>
      </c>
      <c r="Q759" s="7">
        <f t="shared" si="143"/>
        <v>12.052573004885614</v>
      </c>
    </row>
    <row r="760" spans="1:17">
      <c r="A760">
        <v>8459.884</v>
      </c>
      <c r="B760">
        <v>9.7277812957763707</v>
      </c>
      <c r="C760">
        <v>21.0501918792725</v>
      </c>
      <c r="D760">
        <f t="shared" si="132"/>
        <v>9.9477812957763714</v>
      </c>
      <c r="E760">
        <v>21.0501918792725</v>
      </c>
      <c r="F760" s="7">
        <f t="shared" si="134"/>
        <v>176.75317277825897</v>
      </c>
      <c r="G760" s="7">
        <f t="shared" si="135"/>
        <v>260.1633028644876</v>
      </c>
      <c r="H760" s="7">
        <f t="shared" si="136"/>
        <v>185.32583480226512</v>
      </c>
      <c r="I760" s="7">
        <f t="shared" si="137"/>
        <v>249.11681265674278</v>
      </c>
      <c r="J760" s="7">
        <f t="shared" si="138"/>
        <v>185.70747003067427</v>
      </c>
      <c r="K760" s="7">
        <f t="shared" si="139"/>
        <v>255.46715197340845</v>
      </c>
      <c r="L760" s="7">
        <f t="shared" si="133"/>
        <v>0.14564544756290576</v>
      </c>
      <c r="M760" s="7">
        <f t="shared" si="133"/>
        <v>40.32680943678978</v>
      </c>
      <c r="N760" s="7">
        <f t="shared" si="140"/>
        <v>18.62986622765327</v>
      </c>
      <c r="O760" s="7">
        <f t="shared" si="141"/>
        <v>18.668230081568232</v>
      </c>
      <c r="P760" s="7">
        <f t="shared" si="142"/>
        <v>11.834420041654857</v>
      </c>
      <c r="Q760" s="7">
        <f t="shared" si="143"/>
        <v>12.136096119150315</v>
      </c>
    </row>
    <row r="761" spans="1:17">
      <c r="A761">
        <v>8460.884</v>
      </c>
      <c r="B761">
        <v>9.6568098068237305</v>
      </c>
      <c r="C761">
        <v>21.068727493286101</v>
      </c>
      <c r="D761">
        <f t="shared" si="132"/>
        <v>9.8768098068237311</v>
      </c>
      <c r="E761">
        <v>21.068727493286101</v>
      </c>
      <c r="F761" s="7">
        <f t="shared" si="134"/>
        <v>174.41242855995424</v>
      </c>
      <c r="G761" s="7">
        <f t="shared" si="135"/>
        <v>260.56096847736086</v>
      </c>
      <c r="H761" s="7">
        <f t="shared" si="136"/>
        <v>185.04571146659532</v>
      </c>
      <c r="I761" s="7">
        <f t="shared" si="137"/>
        <v>248.35731588457256</v>
      </c>
      <c r="J761" s="7">
        <f t="shared" si="138"/>
        <v>185.1535701387682</v>
      </c>
      <c r="K761" s="7">
        <f t="shared" si="139"/>
        <v>255.5301065281428</v>
      </c>
      <c r="L761" s="7">
        <f t="shared" si="133"/>
        <v>1.1633493162897045E-2</v>
      </c>
      <c r="M761" s="7">
        <f t="shared" si="133"/>
        <v>51.448925616488751</v>
      </c>
      <c r="N761" s="7">
        <f t="shared" si="140"/>
        <v>18.735372563188388</v>
      </c>
      <c r="O761" s="7">
        <f t="shared" si="141"/>
        <v>18.746292958972294</v>
      </c>
      <c r="P761" s="7">
        <f t="shared" si="142"/>
        <v>11.787959949822111</v>
      </c>
      <c r="Q761" s="7">
        <f t="shared" si="143"/>
        <v>12.128407214416329</v>
      </c>
    </row>
    <row r="762" spans="1:17">
      <c r="A762">
        <v>8461.8989999999994</v>
      </c>
      <c r="B762">
        <v>9.6061820983886701</v>
      </c>
      <c r="C762">
        <v>20.943090438842798</v>
      </c>
      <c r="D762">
        <f t="shared" si="132"/>
        <v>9.8261820983886707</v>
      </c>
      <c r="E762">
        <v>20.943090438842798</v>
      </c>
      <c r="F762" s="7">
        <f t="shared" si="134"/>
        <v>174.49155126731824</v>
      </c>
      <c r="G762" s="7">
        <f t="shared" si="135"/>
        <v>256.93239244538444</v>
      </c>
      <c r="H762" s="7">
        <f t="shared" si="136"/>
        <v>184.61923153418908</v>
      </c>
      <c r="I762" s="7">
        <f t="shared" si="137"/>
        <v>248.19974504685544</v>
      </c>
      <c r="J762" s="7">
        <f t="shared" si="138"/>
        <v>184.75560474984667</v>
      </c>
      <c r="K762" s="7">
        <f t="shared" si="139"/>
        <v>255.10182266507647</v>
      </c>
      <c r="L762" s="7">
        <f t="shared" si="133"/>
        <v>1.8597653948790181E-2</v>
      </c>
      <c r="M762" s="7">
        <f t="shared" si="133"/>
        <v>47.638675447947662</v>
      </c>
      <c r="N762" s="7">
        <f t="shared" si="140"/>
        <v>18.788500934097645</v>
      </c>
      <c r="O762" s="7">
        <f t="shared" si="141"/>
        <v>18.802379489806473</v>
      </c>
      <c r="P762" s="7">
        <f t="shared" si="142"/>
        <v>11.851151852284586</v>
      </c>
      <c r="Q762" s="7">
        <f t="shared" si="143"/>
        <v>12.180715325181588</v>
      </c>
    </row>
    <row r="763" spans="1:17">
      <c r="A763">
        <v>8462.9</v>
      </c>
      <c r="B763">
        <v>9.6447267532348597</v>
      </c>
      <c r="C763">
        <v>20.8583889007568</v>
      </c>
      <c r="D763">
        <f t="shared" si="132"/>
        <v>9.8647267532348604</v>
      </c>
      <c r="E763">
        <v>20.8583889007568</v>
      </c>
      <c r="F763" s="7">
        <f t="shared" si="134"/>
        <v>174.27561392766563</v>
      </c>
      <c r="G763" s="7">
        <f t="shared" si="135"/>
        <v>253.65859875932503</v>
      </c>
      <c r="H763" s="7">
        <f t="shared" si="136"/>
        <v>184.03104099416294</v>
      </c>
      <c r="I763" s="7">
        <f t="shared" si="137"/>
        <v>247.22635981001949</v>
      </c>
      <c r="J763" s="7">
        <f t="shared" si="138"/>
        <v>185.05880565188059</v>
      </c>
      <c r="K763" s="7">
        <f t="shared" si="139"/>
        <v>254.81099287376972</v>
      </c>
      <c r="L763" s="7">
        <f t="shared" si="133"/>
        <v>1.0563001916534864</v>
      </c>
      <c r="M763" s="7">
        <f t="shared" si="133"/>
        <v>57.526658711733226</v>
      </c>
      <c r="N763" s="7">
        <f t="shared" si="140"/>
        <v>18.655462598983302</v>
      </c>
      <c r="O763" s="7">
        <f t="shared" si="141"/>
        <v>18.759648420185155</v>
      </c>
      <c r="P763" s="7">
        <f t="shared" si="142"/>
        <v>11.852610524538136</v>
      </c>
      <c r="Q763" s="7">
        <f t="shared" si="143"/>
        <v>12.216235591643633</v>
      </c>
    </row>
    <row r="764" spans="1:17">
      <c r="A764">
        <v>8463.9060000000009</v>
      </c>
      <c r="B764">
        <v>9.5592241287231392</v>
      </c>
      <c r="C764">
        <v>20.8367614746094</v>
      </c>
      <c r="D764">
        <f t="shared" si="132"/>
        <v>9.7792241287231398</v>
      </c>
      <c r="E764">
        <v>20.8367614746094</v>
      </c>
      <c r="F764" s="7">
        <f t="shared" si="134"/>
        <v>172.57370544040356</v>
      </c>
      <c r="G764" s="7">
        <f t="shared" si="135"/>
        <v>253.04527833855551</v>
      </c>
      <c r="H764" s="7">
        <f t="shared" si="136"/>
        <v>183.40999159108699</v>
      </c>
      <c r="I764" s="7">
        <f t="shared" si="137"/>
        <v>246.68528175211344</v>
      </c>
      <c r="J764" s="7">
        <f t="shared" si="138"/>
        <v>184.3843512096368</v>
      </c>
      <c r="K764" s="7">
        <f t="shared" si="139"/>
        <v>254.73646125903957</v>
      </c>
      <c r="L764" s="7">
        <f t="shared" si="133"/>
        <v>0.94937666626053518</v>
      </c>
      <c r="M764" s="7">
        <f t="shared" si="133"/>
        <v>64.821491452747324</v>
      </c>
      <c r="N764" s="7">
        <f t="shared" si="140"/>
        <v>18.755065757454378</v>
      </c>
      <c r="O764" s="7">
        <f t="shared" si="141"/>
        <v>18.854701434653755</v>
      </c>
      <c r="P764" s="7">
        <f t="shared" si="142"/>
        <v>11.838945416383989</v>
      </c>
      <c r="Q764" s="7">
        <f t="shared" si="143"/>
        <v>12.225338451440654</v>
      </c>
    </row>
    <row r="765" spans="1:17">
      <c r="A765">
        <v>8464.9150000000009</v>
      </c>
      <c r="B765">
        <v>9.3749141693115199</v>
      </c>
      <c r="C765">
        <v>20.692588806152301</v>
      </c>
      <c r="D765">
        <f t="shared" si="132"/>
        <v>9.5949141693115205</v>
      </c>
      <c r="E765">
        <v>20.692588806152301</v>
      </c>
      <c r="F765" s="7">
        <f t="shared" si="134"/>
        <v>173.53958909807636</v>
      </c>
      <c r="G765" s="7">
        <f t="shared" si="135"/>
        <v>251.3363666496177</v>
      </c>
      <c r="H765" s="7">
        <f t="shared" si="136"/>
        <v>183.25616944941763</v>
      </c>
      <c r="I765" s="7">
        <f t="shared" si="137"/>
        <v>246.09122216575685</v>
      </c>
      <c r="J765" s="7">
        <f t="shared" si="138"/>
        <v>182.90699067706188</v>
      </c>
      <c r="K765" s="7">
        <f t="shared" si="139"/>
        <v>254.23676654127803</v>
      </c>
      <c r="L765" s="7">
        <f t="shared" si="133"/>
        <v>0.12192581506386325</v>
      </c>
      <c r="M765" s="7">
        <f t="shared" si="133"/>
        <v>66.349893173584775</v>
      </c>
      <c r="N765" s="7">
        <f t="shared" si="140"/>
        <v>19.099302632174261</v>
      </c>
      <c r="O765" s="7">
        <f t="shared" si="141"/>
        <v>19.062910563814487</v>
      </c>
      <c r="P765" s="7">
        <f t="shared" si="142"/>
        <v>11.892722774860786</v>
      </c>
      <c r="Q765" s="7">
        <f t="shared" si="143"/>
        <v>12.286368270445145</v>
      </c>
    </row>
    <row r="766" spans="1:17">
      <c r="A766">
        <v>8465.9230000000007</v>
      </c>
      <c r="B766">
        <v>9.3808794021606392</v>
      </c>
      <c r="C766">
        <v>20.6467609405518</v>
      </c>
      <c r="D766">
        <f t="shared" si="132"/>
        <v>9.6008794021606398</v>
      </c>
      <c r="E766">
        <v>20.6467609405518</v>
      </c>
      <c r="F766" s="7">
        <f t="shared" si="134"/>
        <v>173.4688470788229</v>
      </c>
      <c r="G766" s="7">
        <f t="shared" si="135"/>
        <v>247.70578902150271</v>
      </c>
      <c r="H766" s="7">
        <f t="shared" si="136"/>
        <v>182.78926343370202</v>
      </c>
      <c r="I766" s="7">
        <f t="shared" si="137"/>
        <v>245.0430009820785</v>
      </c>
      <c r="J766" s="7">
        <f t="shared" si="138"/>
        <v>182.95531652132826</v>
      </c>
      <c r="K766" s="7">
        <f t="shared" si="139"/>
        <v>254.07688299041968</v>
      </c>
      <c r="L766" s="7">
        <f t="shared" si="133"/>
        <v>2.7573627910207239E-2</v>
      </c>
      <c r="M766" s="7">
        <f t="shared" si="133"/>
        <v>81.611024140630477</v>
      </c>
      <c r="N766" s="7">
        <f t="shared" si="140"/>
        <v>19.038804236262568</v>
      </c>
      <c r="O766" s="7">
        <f t="shared" si="141"/>
        <v>19.05609984853626</v>
      </c>
      <c r="P766" s="7">
        <f t="shared" si="142"/>
        <v>11.868350763959082</v>
      </c>
      <c r="Q766" s="7">
        <f t="shared" si="143"/>
        <v>12.305895521432296</v>
      </c>
    </row>
    <row r="767" spans="1:17">
      <c r="A767">
        <v>8466.9230000000007</v>
      </c>
      <c r="B767">
        <v>9.3743019104003906</v>
      </c>
      <c r="C767">
        <v>20.475812911987301</v>
      </c>
      <c r="D767">
        <f t="shared" si="132"/>
        <v>9.5943019104003913</v>
      </c>
      <c r="E767">
        <v>20.475812911987301</v>
      </c>
      <c r="F767" s="7">
        <f t="shared" si="134"/>
        <v>175.08229935925348</v>
      </c>
      <c r="G767" s="7">
        <f t="shared" si="135"/>
        <v>242.5297051010663</v>
      </c>
      <c r="H767" s="7">
        <f t="shared" si="136"/>
        <v>182.46748004818704</v>
      </c>
      <c r="I767" s="7">
        <f t="shared" si="137"/>
        <v>244.63622030256286</v>
      </c>
      <c r="J767" s="7">
        <f t="shared" si="138"/>
        <v>182.90202865962328</v>
      </c>
      <c r="K767" s="7">
        <f t="shared" si="139"/>
        <v>253.47597169708629</v>
      </c>
      <c r="L767" s="7">
        <f t="shared" si="133"/>
        <v>0.18883249570116567</v>
      </c>
      <c r="M767" s="7">
        <f t="shared" si="133"/>
        <v>78.141204716978962</v>
      </c>
      <c r="N767" s="7">
        <f t="shared" si="140"/>
        <v>19.018317513063572</v>
      </c>
      <c r="O767" s="7">
        <f t="shared" si="141"/>
        <v>19.063609876749268</v>
      </c>
      <c r="P767" s="7">
        <f t="shared" si="142"/>
        <v>11.94757059727498</v>
      </c>
      <c r="Q767" s="7">
        <f t="shared" si="143"/>
        <v>12.37928734681357</v>
      </c>
    </row>
    <row r="768" spans="1:17">
      <c r="A768">
        <v>8467.9339999999993</v>
      </c>
      <c r="B768">
        <v>9.2549972534179705</v>
      </c>
      <c r="C768">
        <v>20.619470596313501</v>
      </c>
      <c r="D768">
        <f t="shared" si="132"/>
        <v>9.4749972534179712</v>
      </c>
      <c r="E768">
        <v>20.619470596313501</v>
      </c>
      <c r="F768" s="7">
        <f t="shared" si="134"/>
        <v>174.87634115371134</v>
      </c>
      <c r="G768" s="7">
        <f t="shared" si="135"/>
        <v>240.31951347933267</v>
      </c>
      <c r="H768" s="7">
        <f t="shared" si="136"/>
        <v>182.23085093844333</v>
      </c>
      <c r="I768" s="7">
        <f t="shared" si="137"/>
        <v>243.92418656735632</v>
      </c>
      <c r="J768" s="7">
        <f t="shared" si="138"/>
        <v>181.92813367551312</v>
      </c>
      <c r="K768" s="7">
        <f t="shared" si="139"/>
        <v>253.98143119650766</v>
      </c>
      <c r="L768" s="7">
        <f t="shared" si="133"/>
        <v>9.1637741275952755E-2</v>
      </c>
      <c r="M768" s="7">
        <f t="shared" si="133"/>
        <v>101.14816953059351</v>
      </c>
      <c r="N768" s="7">
        <f t="shared" si="140"/>
        <v>19.232813062051932</v>
      </c>
      <c r="O768" s="7">
        <f t="shared" si="141"/>
        <v>19.20086400129405</v>
      </c>
      <c r="P768" s="7">
        <f t="shared" si="142"/>
        <v>11.829798705451092</v>
      </c>
      <c r="Q768" s="7">
        <f t="shared" si="143"/>
        <v>12.317553450762034</v>
      </c>
    </row>
    <row r="769" spans="1:17">
      <c r="A769">
        <v>8468.9459999999999</v>
      </c>
      <c r="B769">
        <v>9.2976713180541992</v>
      </c>
      <c r="C769">
        <v>20.5005283355713</v>
      </c>
      <c r="D769">
        <f t="shared" si="132"/>
        <v>9.5176713180541999</v>
      </c>
      <c r="E769">
        <v>20.5005283355713</v>
      </c>
      <c r="F769" s="7">
        <f t="shared" si="134"/>
        <v>172.270866734809</v>
      </c>
      <c r="G769" s="7">
        <f t="shared" si="135"/>
        <v>234.9638159376434</v>
      </c>
      <c r="H769" s="7">
        <f t="shared" si="136"/>
        <v>181.374896673759</v>
      </c>
      <c r="I769" s="7">
        <f t="shared" si="137"/>
        <v>243.23090095003144</v>
      </c>
      <c r="J769" s="7">
        <f t="shared" si="138"/>
        <v>182.27809284285459</v>
      </c>
      <c r="K769" s="7">
        <f t="shared" si="139"/>
        <v>253.56329344775929</v>
      </c>
      <c r="L769" s="7">
        <f t="shared" si="133"/>
        <v>0.81576331986895656</v>
      </c>
      <c r="M769" s="7">
        <f t="shared" si="133"/>
        <v>106.75833472710281</v>
      </c>
      <c r="N769" s="7">
        <f t="shared" si="140"/>
        <v>19.056646380476124</v>
      </c>
      <c r="O769" s="7">
        <f t="shared" si="141"/>
        <v>19.151543140294077</v>
      </c>
      <c r="P769" s="7">
        <f t="shared" si="142"/>
        <v>11.864616217133859</v>
      </c>
      <c r="Q769" s="7">
        <f t="shared" si="143"/>
        <v>12.368622373882497</v>
      </c>
    </row>
    <row r="770" spans="1:17">
      <c r="A770">
        <v>8469.9539999999997</v>
      </c>
      <c r="B770">
        <v>9.1906032562255895</v>
      </c>
      <c r="C770">
        <v>20.385189056396499</v>
      </c>
      <c r="D770">
        <f t="shared" si="132"/>
        <v>9.4106032562255901</v>
      </c>
      <c r="E770">
        <v>20.385189056396499</v>
      </c>
      <c r="F770" s="7">
        <f t="shared" si="134"/>
        <v>174.42301110113203</v>
      </c>
      <c r="G770" s="7">
        <f t="shared" si="135"/>
        <v>232.99808111036299</v>
      </c>
      <c r="H770" s="7">
        <f t="shared" si="136"/>
        <v>180.86776284217845</v>
      </c>
      <c r="I770" s="7">
        <f t="shared" si="137"/>
        <v>242.27018443695681</v>
      </c>
      <c r="J770" s="7">
        <f t="shared" si="138"/>
        <v>181.39662944711202</v>
      </c>
      <c r="K770" s="7">
        <f t="shared" si="139"/>
        <v>253.15449723042059</v>
      </c>
      <c r="L770" s="7">
        <f t="shared" si="133"/>
        <v>0.2796998858139596</v>
      </c>
      <c r="M770" s="7">
        <f t="shared" si="133"/>
        <v>118.46826498595927</v>
      </c>
      <c r="N770" s="7">
        <f t="shared" si="140"/>
        <v>19.219571574492345</v>
      </c>
      <c r="O770" s="7">
        <f t="shared" si="141"/>
        <v>19.275770586450871</v>
      </c>
      <c r="P770" s="7">
        <f t="shared" si="142"/>
        <v>11.88461798253163</v>
      </c>
      <c r="Q770" s="7">
        <f t="shared" si="143"/>
        <v>12.418550376455073</v>
      </c>
    </row>
    <row r="771" spans="1:17">
      <c r="A771">
        <v>8470.9539999999997</v>
      </c>
      <c r="B771">
        <v>9.1015834808349592</v>
      </c>
      <c r="C771">
        <v>20.298168182373001</v>
      </c>
      <c r="D771">
        <f t="shared" ref="D771:D834" si="144">B771+0.22</f>
        <v>9.3215834808349598</v>
      </c>
      <c r="E771">
        <v>20.298168182373001</v>
      </c>
      <c r="F771" s="7">
        <f t="shared" si="134"/>
        <v>175.90679108661237</v>
      </c>
      <c r="G771" s="7">
        <f t="shared" si="135"/>
        <v>235.01224045438286</v>
      </c>
      <c r="H771" s="7">
        <f t="shared" si="136"/>
        <v>180.5904372183517</v>
      </c>
      <c r="I771" s="7">
        <f t="shared" si="137"/>
        <v>241.77567451333843</v>
      </c>
      <c r="J771" s="7">
        <f t="shared" si="138"/>
        <v>180.65499933774501</v>
      </c>
      <c r="K771" s="7">
        <f t="shared" si="139"/>
        <v>252.84387871215867</v>
      </c>
      <c r="L771" s="7">
        <f t="shared" ref="L771:M834" si="145">(H771-J771)^2</f>
        <v>4.1682672605566923E-3</v>
      </c>
      <c r="M771" s="7">
        <f t="shared" si="145"/>
        <v>122.50514418678199</v>
      </c>
      <c r="N771" s="7">
        <f t="shared" si="140"/>
        <v>19.373364792542276</v>
      </c>
      <c r="O771" s="7">
        <f t="shared" si="141"/>
        <v>19.380290881819494</v>
      </c>
      <c r="P771" s="7">
        <f t="shared" si="142"/>
        <v>11.911206584803907</v>
      </c>
      <c r="Q771" s="7">
        <f t="shared" si="143"/>
        <v>12.456487523427318</v>
      </c>
    </row>
    <row r="772" spans="1:17">
      <c r="A772">
        <v>8471.9680000000008</v>
      </c>
      <c r="B772">
        <v>9.1312570571899396</v>
      </c>
      <c r="C772">
        <v>20.2371520996094</v>
      </c>
      <c r="D772">
        <f t="shared" si="144"/>
        <v>9.3512570571899403</v>
      </c>
      <c r="E772">
        <v>20.2371520996094</v>
      </c>
      <c r="F772" s="7">
        <f t="shared" si="134"/>
        <v>178.81939473070219</v>
      </c>
      <c r="G772" s="7">
        <f t="shared" si="135"/>
        <v>232.50347351854549</v>
      </c>
      <c r="H772" s="7">
        <f t="shared" si="136"/>
        <v>179.74543068418657</v>
      </c>
      <c r="I772" s="7">
        <f t="shared" si="137"/>
        <v>241.22201321535715</v>
      </c>
      <c r="J772" s="7">
        <f t="shared" si="138"/>
        <v>180.90310405733629</v>
      </c>
      <c r="K772" s="7">
        <f t="shared" si="139"/>
        <v>252.62494927260133</v>
      </c>
      <c r="L772" s="7">
        <f t="shared" si="145"/>
        <v>1.3402076388998507</v>
      </c>
      <c r="M772" s="7">
        <f t="shared" si="145"/>
        <v>130.02695072559936</v>
      </c>
      <c r="N772" s="7">
        <f t="shared" si="140"/>
        <v>19.221526002858081</v>
      </c>
      <c r="O772" s="7">
        <f t="shared" si="141"/>
        <v>19.345324692817055</v>
      </c>
      <c r="P772" s="7">
        <f t="shared" si="142"/>
        <v>11.919760845203758</v>
      </c>
      <c r="Q772" s="7">
        <f t="shared" si="143"/>
        <v>12.483226297314694</v>
      </c>
    </row>
    <row r="773" spans="1:17">
      <c r="A773">
        <v>8472.98</v>
      </c>
      <c r="B773">
        <v>9.0599794387817401</v>
      </c>
      <c r="C773">
        <v>20.0986423492432</v>
      </c>
      <c r="D773">
        <f t="shared" si="144"/>
        <v>9.2799794387817407</v>
      </c>
      <c r="E773">
        <v>20.0986423492432</v>
      </c>
      <c r="F773" s="7">
        <f t="shared" si="134"/>
        <v>181.11966965180204</v>
      </c>
      <c r="G773" s="7">
        <f t="shared" si="135"/>
        <v>231.67873276596018</v>
      </c>
      <c r="H773" s="7">
        <f t="shared" si="136"/>
        <v>179.37227361434444</v>
      </c>
      <c r="I773" s="7">
        <f t="shared" si="137"/>
        <v>240.82698890146514</v>
      </c>
      <c r="J773" s="7">
        <f t="shared" si="138"/>
        <v>180.30562829454828</v>
      </c>
      <c r="K773" s="7">
        <f t="shared" si="139"/>
        <v>252.12446221094541</v>
      </c>
      <c r="L773" s="7">
        <f t="shared" si="145"/>
        <v>0.8711509590584281</v>
      </c>
      <c r="M773" s="7">
        <f t="shared" si="145"/>
        <v>127.63290317841903</v>
      </c>
      <c r="N773" s="7">
        <f t="shared" si="140"/>
        <v>19.328951620812223</v>
      </c>
      <c r="O773" s="7">
        <f t="shared" si="141"/>
        <v>19.429528856609029</v>
      </c>
      <c r="P773" s="7">
        <f t="shared" si="142"/>
        <v>11.982251572854786</v>
      </c>
      <c r="Q773" s="7">
        <f t="shared" si="143"/>
        <v>12.544352888613842</v>
      </c>
    </row>
    <row r="774" spans="1:17">
      <c r="A774">
        <v>8473.9850000000006</v>
      </c>
      <c r="B774">
        <v>9.0659446716308594</v>
      </c>
      <c r="C774">
        <v>20.119237899780298</v>
      </c>
      <c r="D774">
        <f t="shared" si="144"/>
        <v>9.28594467163086</v>
      </c>
      <c r="E774">
        <v>20.119237899780298</v>
      </c>
      <c r="F774" s="7">
        <f t="shared" si="134"/>
        <v>181.6138322049969</v>
      </c>
      <c r="G774" s="7">
        <f t="shared" si="135"/>
        <v>229.98882081908229</v>
      </c>
      <c r="H774" s="7">
        <f t="shared" si="136"/>
        <v>178.69555872212294</v>
      </c>
      <c r="I774" s="7">
        <f t="shared" si="137"/>
        <v>240.72286308624257</v>
      </c>
      <c r="J774" s="7">
        <f t="shared" si="138"/>
        <v>180.35583047546476</v>
      </c>
      <c r="K774" s="7">
        <f t="shared" si="139"/>
        <v>252.19919156603888</v>
      </c>
      <c r="L774" s="7">
        <f t="shared" si="145"/>
        <v>2.756502294944712</v>
      </c>
      <c r="M774" s="7">
        <f t="shared" si="145"/>
        <v>131.70611537618385</v>
      </c>
      <c r="N774" s="7">
        <f t="shared" si="140"/>
        <v>19.243659642733927</v>
      </c>
      <c r="O774" s="7">
        <f t="shared" si="141"/>
        <v>19.422453703225592</v>
      </c>
      <c r="P774" s="7">
        <f t="shared" si="142"/>
        <v>11.964810212263123</v>
      </c>
      <c r="Q774" s="7">
        <f t="shared" si="143"/>
        <v>12.535225877954</v>
      </c>
    </row>
    <row r="775" spans="1:17">
      <c r="A775">
        <v>8474.9920000000002</v>
      </c>
      <c r="B775">
        <v>8.9913024902343803</v>
      </c>
      <c r="C775">
        <v>20.1787109375</v>
      </c>
      <c r="D775">
        <f t="shared" si="144"/>
        <v>9.211302490234381</v>
      </c>
      <c r="E775">
        <v>20.1787109375</v>
      </c>
      <c r="F775" s="7">
        <f t="shared" si="134"/>
        <v>183.15830204999835</v>
      </c>
      <c r="G775" s="7">
        <f t="shared" si="135"/>
        <v>230.32405667400602</v>
      </c>
      <c r="H775" s="7">
        <f t="shared" si="136"/>
        <v>178.80717868690476</v>
      </c>
      <c r="I775" s="7">
        <f t="shared" si="137"/>
        <v>240.62425954422557</v>
      </c>
      <c r="J775" s="7">
        <f t="shared" si="138"/>
        <v>179.72501155185356</v>
      </c>
      <c r="K775" s="7">
        <f t="shared" si="139"/>
        <v>252.41437575335672</v>
      </c>
      <c r="L775" s="7">
        <f t="shared" si="145"/>
        <v>0.84241716798010813</v>
      </c>
      <c r="M775" s="7">
        <f t="shared" si="145"/>
        <v>139.00684022481724</v>
      </c>
      <c r="N775" s="7">
        <f t="shared" si="140"/>
        <v>19.411714996491774</v>
      </c>
      <c r="O775" s="7">
        <f t="shared" si="141"/>
        <v>19.511357024958635</v>
      </c>
      <c r="P775" s="7">
        <f t="shared" si="142"/>
        <v>11.924659622188791</v>
      </c>
      <c r="Q775" s="7">
        <f t="shared" si="143"/>
        <v>12.508944527485713</v>
      </c>
    </row>
    <row r="776" spans="1:17">
      <c r="A776">
        <v>8475.9930000000004</v>
      </c>
      <c r="B776">
        <v>8.9700422286987305</v>
      </c>
      <c r="C776">
        <v>19.995918273925799</v>
      </c>
      <c r="D776">
        <f t="shared" si="144"/>
        <v>9.1900422286987311</v>
      </c>
      <c r="E776">
        <v>19.995918273925799</v>
      </c>
      <c r="F776" s="7">
        <f t="shared" si="134"/>
        <v>185.2284153517972</v>
      </c>
      <c r="G776" s="7">
        <f t="shared" si="135"/>
        <v>229.09476024148327</v>
      </c>
      <c r="H776" s="7">
        <f t="shared" si="136"/>
        <v>178.33668810627034</v>
      </c>
      <c r="I776" s="7">
        <f t="shared" si="137"/>
        <v>240.56464761768905</v>
      </c>
      <c r="J776" s="7">
        <f t="shared" si="138"/>
        <v>179.54427792678922</v>
      </c>
      <c r="K776" s="7">
        <f t="shared" si="139"/>
        <v>251.75010499173209</v>
      </c>
      <c r="L776" s="7">
        <f t="shared" si="145"/>
        <v>1.4582731746208122</v>
      </c>
      <c r="M776" s="7">
        <f t="shared" si="145"/>
        <v>125.11445666653381</v>
      </c>
      <c r="N776" s="7">
        <f t="shared" si="140"/>
        <v>19.405426402651255</v>
      </c>
      <c r="O776" s="7">
        <f t="shared" si="141"/>
        <v>19.536828390854073</v>
      </c>
      <c r="P776" s="7">
        <f t="shared" si="142"/>
        <v>12.030687679464044</v>
      </c>
      <c r="Q776" s="7">
        <f t="shared" si="143"/>
        <v>12.590074711397888</v>
      </c>
    </row>
    <row r="777" spans="1:17">
      <c r="A777">
        <v>8477.0010000000002</v>
      </c>
      <c r="B777">
        <v>8.8905057907104492</v>
      </c>
      <c r="C777">
        <v>20.020633697509801</v>
      </c>
      <c r="D777">
        <f t="shared" si="144"/>
        <v>9.1105057907104499</v>
      </c>
      <c r="E777">
        <v>20.020633697509801</v>
      </c>
      <c r="F777" s="7">
        <f t="shared" si="134"/>
        <v>187.14191188602109</v>
      </c>
      <c r="G777" s="7">
        <f t="shared" si="135"/>
        <v>229.74420845408363</v>
      </c>
      <c r="H777" s="7">
        <f t="shared" si="136"/>
        <v>178.42077242630413</v>
      </c>
      <c r="I777" s="7">
        <f t="shared" si="137"/>
        <v>240.25431216141439</v>
      </c>
      <c r="J777" s="7">
        <f t="shared" si="138"/>
        <v>178.86393275771189</v>
      </c>
      <c r="K777" s="7">
        <f t="shared" si="139"/>
        <v>251.84042446374667</v>
      </c>
      <c r="L777" s="7">
        <f t="shared" si="145"/>
        <v>0.19639107933344246</v>
      </c>
      <c r="M777" s="7">
        <f t="shared" si="145"/>
        <v>134.23799828225546</v>
      </c>
      <c r="N777" s="7">
        <f t="shared" si="140"/>
        <v>19.584068823953913</v>
      </c>
      <c r="O777" s="7">
        <f t="shared" si="141"/>
        <v>19.632711604232881</v>
      </c>
      <c r="P777" s="7">
        <f t="shared" si="142"/>
        <v>12.000335043905109</v>
      </c>
      <c r="Q777" s="7">
        <f t="shared" si="143"/>
        <v>12.579043614142494</v>
      </c>
    </row>
    <row r="778" spans="1:17">
      <c r="A778">
        <v>8478.0110000000004</v>
      </c>
      <c r="B778">
        <v>8.8666448593139595</v>
      </c>
      <c r="C778">
        <v>19.885471343994102</v>
      </c>
      <c r="D778">
        <f t="shared" si="144"/>
        <v>9.0866448593139602</v>
      </c>
      <c r="E778">
        <v>19.885471343994102</v>
      </c>
      <c r="F778" s="7">
        <f t="shared" si="134"/>
        <v>186.15672566098894</v>
      </c>
      <c r="G778" s="7">
        <f t="shared" si="135"/>
        <v>228.96488302943345</v>
      </c>
      <c r="H778" s="7">
        <f t="shared" si="136"/>
        <v>178.4528080320587</v>
      </c>
      <c r="I778" s="7">
        <f t="shared" si="137"/>
        <v>240.1227755706129</v>
      </c>
      <c r="J778" s="7">
        <f t="shared" si="138"/>
        <v>178.65852507263969</v>
      </c>
      <c r="K778" s="7">
        <f t="shared" si="139"/>
        <v>251.34454702627445</v>
      </c>
      <c r="L778" s="7">
        <f t="shared" si="145"/>
        <v>4.2319500785401802E-2</v>
      </c>
      <c r="M778" s="7">
        <f t="shared" si="145"/>
        <v>125.92815460310042</v>
      </c>
      <c r="N778" s="7">
        <f t="shared" si="140"/>
        <v>19.639020870188588</v>
      </c>
      <c r="O778" s="7">
        <f t="shared" si="141"/>
        <v>19.66166036405745</v>
      </c>
      <c r="P778" s="7">
        <f t="shared" si="142"/>
        <v>12.075287098645306</v>
      </c>
      <c r="Q778" s="7">
        <f t="shared" si="143"/>
        <v>12.639607212639023</v>
      </c>
    </row>
    <row r="779" spans="1:17">
      <c r="A779">
        <v>8479.0249999999996</v>
      </c>
      <c r="B779">
        <v>8.7812957763671893</v>
      </c>
      <c r="C779">
        <v>19.8126106262207</v>
      </c>
      <c r="D779">
        <f t="shared" si="144"/>
        <v>9.0012957763671899</v>
      </c>
      <c r="E779">
        <v>19.8126106262207</v>
      </c>
      <c r="F779" s="7">
        <f t="shared" si="134"/>
        <v>185.66679046311125</v>
      </c>
      <c r="G779" s="7">
        <f t="shared" si="135"/>
        <v>229.40114575827931</v>
      </c>
      <c r="H779" s="7">
        <f t="shared" si="136"/>
        <v>177.479231422249</v>
      </c>
      <c r="I779" s="7">
        <f t="shared" si="137"/>
        <v>239.77852280070425</v>
      </c>
      <c r="J779" s="7">
        <f t="shared" si="138"/>
        <v>177.91880960539606</v>
      </c>
      <c r="K779" s="7">
        <f t="shared" si="139"/>
        <v>251.07525305563163</v>
      </c>
      <c r="L779" s="7">
        <f t="shared" si="145"/>
        <v>0.19322897909887274</v>
      </c>
      <c r="M779" s="7">
        <f t="shared" si="145"/>
        <v>127.61611445259169</v>
      </c>
      <c r="N779" s="7">
        <f t="shared" si="140"/>
        <v>19.717075833483765</v>
      </c>
      <c r="O779" s="7">
        <f t="shared" si="141"/>
        <v>19.765910822808433</v>
      </c>
      <c r="P779" s="7">
        <f t="shared" si="142"/>
        <v>12.102318433663305</v>
      </c>
      <c r="Q779" s="7">
        <f t="shared" si="143"/>
        <v>12.672497218683029</v>
      </c>
    </row>
    <row r="780" spans="1:17">
      <c r="A780">
        <v>8480.0249999999996</v>
      </c>
      <c r="B780">
        <v>8.6393537521362305</v>
      </c>
      <c r="C780">
        <v>19.759832382202099</v>
      </c>
      <c r="D780">
        <f t="shared" si="144"/>
        <v>8.8593537521362311</v>
      </c>
      <c r="E780">
        <v>19.759832382202099</v>
      </c>
      <c r="F780" s="7">
        <f t="shared" si="134"/>
        <v>188.28507697918278</v>
      </c>
      <c r="G780" s="7">
        <f t="shared" si="135"/>
        <v>229.15910734093947</v>
      </c>
      <c r="H780" s="7">
        <f t="shared" si="136"/>
        <v>177.05564453048572</v>
      </c>
      <c r="I780" s="7">
        <f t="shared" si="137"/>
        <v>239.4331036537389</v>
      </c>
      <c r="J780" s="7">
        <f t="shared" si="138"/>
        <v>176.67108118119984</v>
      </c>
      <c r="K780" s="7">
        <f t="shared" si="139"/>
        <v>250.87930717908378</v>
      </c>
      <c r="L780" s="7">
        <f t="shared" si="145"/>
        <v>0.14788896961397663</v>
      </c>
      <c r="M780" s="7">
        <f t="shared" si="145"/>
        <v>131.01557514361767</v>
      </c>
      <c r="N780" s="7">
        <f t="shared" si="140"/>
        <v>19.98516477432598</v>
      </c>
      <c r="O780" s="7">
        <f t="shared" si="141"/>
        <v>19.941757166949071</v>
      </c>
      <c r="P780" s="7">
        <f t="shared" si="142"/>
        <v>12.117162687543795</v>
      </c>
      <c r="Q780" s="7">
        <f t="shared" si="143"/>
        <v>12.696428913286409</v>
      </c>
    </row>
    <row r="781" spans="1:17">
      <c r="A781">
        <v>8481.0319999999992</v>
      </c>
      <c r="B781">
        <v>8.6280345916747994</v>
      </c>
      <c r="C781">
        <v>19.690320968627901</v>
      </c>
      <c r="D781">
        <f t="shared" si="144"/>
        <v>8.8480345916748</v>
      </c>
      <c r="E781">
        <v>19.690320968627901</v>
      </c>
      <c r="F781" s="7">
        <f t="shared" si="134"/>
        <v>188.82983123804229</v>
      </c>
      <c r="G781" s="7">
        <f t="shared" si="135"/>
        <v>227.64015328637214</v>
      </c>
      <c r="H781" s="7">
        <f t="shared" si="136"/>
        <v>176.49694349760517</v>
      </c>
      <c r="I781" s="7">
        <f t="shared" si="137"/>
        <v>239.03617462582929</v>
      </c>
      <c r="J781" s="7">
        <f t="shared" si="138"/>
        <v>176.57062466777811</v>
      </c>
      <c r="K781" s="7">
        <f t="shared" si="139"/>
        <v>250.62010525548857</v>
      </c>
      <c r="L781" s="7">
        <f t="shared" si="145"/>
        <v>5.4289148380526082E-3</v>
      </c>
      <c r="M781" s="7">
        <f t="shared" si="145"/>
        <v>134.18744883275841</v>
      </c>
      <c r="N781" s="7">
        <f t="shared" si="140"/>
        <v>19.947587418303364</v>
      </c>
      <c r="O781" s="7">
        <f t="shared" si="141"/>
        <v>19.955914823605582</v>
      </c>
      <c r="P781" s="7">
        <f t="shared" si="142"/>
        <v>12.139780504679415</v>
      </c>
      <c r="Q781" s="7">
        <f t="shared" si="143"/>
        <v>12.728086335148896</v>
      </c>
    </row>
    <row r="782" spans="1:17">
      <c r="A782">
        <v>8482.0450000000001</v>
      </c>
      <c r="B782">
        <v>8.5336618423461896</v>
      </c>
      <c r="C782">
        <v>19.696241378784201</v>
      </c>
      <c r="D782">
        <f t="shared" si="144"/>
        <v>8.7536618423461903</v>
      </c>
      <c r="E782">
        <v>19.696241378784201</v>
      </c>
      <c r="F782" s="7">
        <f t="shared" si="134"/>
        <v>188.90761858088936</v>
      </c>
      <c r="G782" s="7">
        <f t="shared" si="135"/>
        <v>231.39458639199685</v>
      </c>
      <c r="H782" s="7">
        <f t="shared" si="136"/>
        <v>175.76596852290461</v>
      </c>
      <c r="I782" s="7">
        <f t="shared" si="137"/>
        <v>238.66665536075755</v>
      </c>
      <c r="J782" s="7">
        <f t="shared" si="138"/>
        <v>175.72748988107395</v>
      </c>
      <c r="K782" s="7">
        <f t="shared" si="139"/>
        <v>250.6422322893938</v>
      </c>
      <c r="L782" s="7">
        <f t="shared" si="145"/>
        <v>1.4806058771325737E-3</v>
      </c>
      <c r="M782" s="7">
        <f t="shared" si="145"/>
        <v>143.41444277368504</v>
      </c>
      <c r="N782" s="7">
        <f t="shared" si="140"/>
        <v>20.079136216186658</v>
      </c>
      <c r="O782" s="7">
        <f t="shared" si="141"/>
        <v>20.074740496712494</v>
      </c>
      <c r="P782" s="7">
        <f t="shared" si="142"/>
        <v>12.117370556690945</v>
      </c>
      <c r="Q782" s="7">
        <f t="shared" si="143"/>
        <v>12.725383867369384</v>
      </c>
    </row>
    <row r="783" spans="1:17">
      <c r="A783">
        <v>8483.0470000000005</v>
      </c>
      <c r="B783">
        <v>8.5475807189941406</v>
      </c>
      <c r="C783">
        <v>19.560306549072301</v>
      </c>
      <c r="D783">
        <f t="shared" si="144"/>
        <v>8.7675807189941413</v>
      </c>
      <c r="E783">
        <v>19.560306549072301</v>
      </c>
      <c r="F783" s="7">
        <f t="shared" si="134"/>
        <v>189.92184253128784</v>
      </c>
      <c r="G783" s="7">
        <f t="shared" si="135"/>
        <v>229.1815074719363</v>
      </c>
      <c r="H783" s="7">
        <f t="shared" si="136"/>
        <v>174.95795167141802</v>
      </c>
      <c r="I783" s="7">
        <f t="shared" si="137"/>
        <v>238.43555015211697</v>
      </c>
      <c r="J783" s="7">
        <f t="shared" si="138"/>
        <v>175.85247308473353</v>
      </c>
      <c r="K783" s="7">
        <f t="shared" si="139"/>
        <v>250.13180685755745</v>
      </c>
      <c r="L783" s="7">
        <f t="shared" si="145"/>
        <v>0.8001685588799885</v>
      </c>
      <c r="M783" s="7">
        <f t="shared" si="145"/>
        <v>136.80242091956129</v>
      </c>
      <c r="N783" s="7">
        <f t="shared" si="140"/>
        <v>19.955100189997456</v>
      </c>
      <c r="O783" s="7">
        <f t="shared" si="141"/>
        <v>20.057126215418315</v>
      </c>
      <c r="P783" s="7">
        <f t="shared" si="142"/>
        <v>12.189765510777509</v>
      </c>
      <c r="Q783" s="7">
        <f t="shared" si="143"/>
        <v>12.78772427364747</v>
      </c>
    </row>
    <row r="784" spans="1:17">
      <c r="A784">
        <v>8484.0550000000003</v>
      </c>
      <c r="B784">
        <v>8.5529336929321307</v>
      </c>
      <c r="C784">
        <v>19.542026519775401</v>
      </c>
      <c r="D784">
        <f t="shared" si="144"/>
        <v>8.7729336929321313</v>
      </c>
      <c r="E784">
        <v>19.542026519775401</v>
      </c>
      <c r="F784" s="7">
        <f t="shared" si="134"/>
        <v>187.15912745596512</v>
      </c>
      <c r="G784" s="7">
        <f t="shared" si="135"/>
        <v>228.8670631350202</v>
      </c>
      <c r="H784" s="7">
        <f t="shared" si="136"/>
        <v>174.16461301057862</v>
      </c>
      <c r="I784" s="7">
        <f t="shared" si="137"/>
        <v>237.95858294835239</v>
      </c>
      <c r="J784" s="7">
        <f t="shared" si="138"/>
        <v>175.90048121987249</v>
      </c>
      <c r="K784" s="7">
        <f t="shared" si="139"/>
        <v>250.06278494038827</v>
      </c>
      <c r="L784" s="7">
        <f t="shared" si="145"/>
        <v>3.0132384400371044</v>
      </c>
      <c r="M784" s="7">
        <f t="shared" si="145"/>
        <v>146.51170586400542</v>
      </c>
      <c r="N784" s="7">
        <f t="shared" si="140"/>
        <v>19.852493944060406</v>
      </c>
      <c r="O784" s="7">
        <f t="shared" si="141"/>
        <v>20.050360275900157</v>
      </c>
      <c r="P784" s="7">
        <f t="shared" si="142"/>
        <v>12.176760824040027</v>
      </c>
      <c r="Q784" s="7">
        <f t="shared" si="143"/>
        <v>12.796154210892057</v>
      </c>
    </row>
    <row r="785" spans="1:17">
      <c r="A785">
        <v>8485.0619999999999</v>
      </c>
      <c r="B785">
        <v>8.3866720199584996</v>
      </c>
      <c r="C785">
        <v>19.471227645873999</v>
      </c>
      <c r="D785">
        <f t="shared" si="144"/>
        <v>8.6066720199585003</v>
      </c>
      <c r="E785">
        <v>19.471227645873999</v>
      </c>
      <c r="F785" s="7">
        <f t="shared" ref="F785:F848" si="146">-SLOPE(B771:B800,A771:A800)*3600-$AA$2</f>
        <v>186.316131542221</v>
      </c>
      <c r="G785" s="7">
        <f t="shared" ref="G785:G848" si="147">-SLOPE(C771:C800,A771:A800)*3600-$AB$2</f>
        <v>229.47149040024456</v>
      </c>
      <c r="H785" s="7">
        <f t="shared" si="136"/>
        <v>174.08221973947806</v>
      </c>
      <c r="I785" s="7">
        <f t="shared" si="137"/>
        <v>238.12932342678135</v>
      </c>
      <c r="J785" s="7">
        <f t="shared" si="138"/>
        <v>174.39408353425435</v>
      </c>
      <c r="K785" s="7">
        <f t="shared" si="139"/>
        <v>249.79460089955472</v>
      </c>
      <c r="L785" s="7">
        <f t="shared" si="145"/>
        <v>9.7259026492265643E-2</v>
      </c>
      <c r="M785" s="7">
        <f t="shared" si="145"/>
        <v>136.07869851679382</v>
      </c>
      <c r="N785" s="7">
        <f t="shared" si="140"/>
        <v>20.22642658344467</v>
      </c>
      <c r="O785" s="7">
        <f t="shared" si="141"/>
        <v>20.262661703599488</v>
      </c>
      <c r="P785" s="7">
        <f t="shared" si="142"/>
        <v>12.229805318784896</v>
      </c>
      <c r="Q785" s="7">
        <f t="shared" si="143"/>
        <v>12.82890865653696</v>
      </c>
    </row>
    <row r="786" spans="1:17">
      <c r="A786">
        <v>8486.0740000000005</v>
      </c>
      <c r="B786">
        <v>8.3556222915649396</v>
      </c>
      <c r="C786">
        <v>19.2356567382813</v>
      </c>
      <c r="D786">
        <f t="shared" si="144"/>
        <v>8.5756222915649403</v>
      </c>
      <c r="E786">
        <v>19.2356567382813</v>
      </c>
      <c r="F786" s="7">
        <f t="shared" si="146"/>
        <v>186.78180845337849</v>
      </c>
      <c r="G786" s="7">
        <f t="shared" si="147"/>
        <v>231.17669240811887</v>
      </c>
      <c r="H786" s="7">
        <f t="shared" si="136"/>
        <v>173.68829265241473</v>
      </c>
      <c r="I786" s="7">
        <f t="shared" si="137"/>
        <v>238.5314900722185</v>
      </c>
      <c r="J786" s="7">
        <f t="shared" si="138"/>
        <v>174.10921843774543</v>
      </c>
      <c r="K786" s="7">
        <f t="shared" si="139"/>
        <v>248.89229622771293</v>
      </c>
      <c r="L786" s="7">
        <f t="shared" si="145"/>
        <v>0.17717851675626245</v>
      </c>
      <c r="M786" s="7">
        <f t="shared" si="145"/>
        <v>107.34630419173126</v>
      </c>
      <c r="N786" s="7">
        <f t="shared" si="140"/>
        <v>20.253724656606682</v>
      </c>
      <c r="O786" s="7">
        <f t="shared" si="141"/>
        <v>20.302808649700072</v>
      </c>
      <c r="P786" s="7">
        <f t="shared" si="142"/>
        <v>12.400485895421069</v>
      </c>
      <c r="Q786" s="7">
        <f t="shared" si="143"/>
        <v>12.93911092374543</v>
      </c>
    </row>
    <row r="787" spans="1:17">
      <c r="A787">
        <v>8487.0859999999993</v>
      </c>
      <c r="B787">
        <v>8.3143243789672905</v>
      </c>
      <c r="C787">
        <v>19.266294479370099</v>
      </c>
      <c r="D787">
        <f t="shared" si="144"/>
        <v>8.5343243789672911</v>
      </c>
      <c r="E787">
        <v>19.266294479370099</v>
      </c>
      <c r="F787" s="7">
        <f t="shared" si="146"/>
        <v>183.44273799509403</v>
      </c>
      <c r="G787" s="7">
        <f t="shared" si="147"/>
        <v>231.94745314375089</v>
      </c>
      <c r="H787" s="7">
        <f t="shared" si="136"/>
        <v>173.82672567830653</v>
      </c>
      <c r="I787" s="7">
        <f t="shared" si="137"/>
        <v>238.10776268123922</v>
      </c>
      <c r="J787" s="7">
        <f t="shared" si="138"/>
        <v>173.72857779322908</v>
      </c>
      <c r="K787" s="7">
        <f t="shared" si="139"/>
        <v>249.01052361362176</v>
      </c>
      <c r="L787" s="7">
        <f t="shared" si="145"/>
        <v>9.6330073451767646E-3</v>
      </c>
      <c r="M787" s="7">
        <f t="shared" si="145"/>
        <v>118.87019594868687</v>
      </c>
      <c r="N787" s="7">
        <f t="shared" si="140"/>
        <v>20.367953918730787</v>
      </c>
      <c r="O787" s="7">
        <f t="shared" si="141"/>
        <v>20.356453549080047</v>
      </c>
      <c r="P787" s="7">
        <f t="shared" si="142"/>
        <v>12.358773138041645</v>
      </c>
      <c r="Q787" s="7">
        <f t="shared" si="143"/>
        <v>12.924671315506801</v>
      </c>
    </row>
    <row r="788" spans="1:17">
      <c r="A788">
        <v>8488.0859999999993</v>
      </c>
      <c r="B788">
        <v>8.1814060211181605</v>
      </c>
      <c r="C788">
        <v>19.224071502685501</v>
      </c>
      <c r="D788">
        <f t="shared" si="144"/>
        <v>8.4014060211181611</v>
      </c>
      <c r="E788">
        <v>19.224071502685501</v>
      </c>
      <c r="F788" s="7">
        <f t="shared" si="146"/>
        <v>182.64271128573483</v>
      </c>
      <c r="G788" s="7">
        <f t="shared" si="147"/>
        <v>236.07564140217156</v>
      </c>
      <c r="H788" s="7">
        <f t="shared" si="136"/>
        <v>173.00250284049622</v>
      </c>
      <c r="I788" s="7">
        <f t="shared" si="137"/>
        <v>238.61435361629449</v>
      </c>
      <c r="J788" s="7">
        <f t="shared" si="138"/>
        <v>172.4897038810598</v>
      </c>
      <c r="K788" s="7">
        <f t="shared" si="139"/>
        <v>248.84752132467551</v>
      </c>
      <c r="L788" s="7">
        <f t="shared" si="145"/>
        <v>0.26296277279907893</v>
      </c>
      <c r="M788" s="7">
        <f t="shared" si="145"/>
        <v>104.71772134785201</v>
      </c>
      <c r="N788" s="7">
        <f t="shared" si="140"/>
        <v>20.592089277155413</v>
      </c>
      <c r="O788" s="7">
        <f t="shared" si="141"/>
        <v>20.531051998615677</v>
      </c>
      <c r="P788" s="7">
        <f t="shared" si="142"/>
        <v>12.412269356309944</v>
      </c>
      <c r="Q788" s="7">
        <f t="shared" si="143"/>
        <v>12.944579471102822</v>
      </c>
    </row>
    <row r="789" spans="1:17">
      <c r="A789">
        <v>8489.0859999999993</v>
      </c>
      <c r="B789">
        <v>8.2220926284790004</v>
      </c>
      <c r="C789">
        <v>19.108217239379901</v>
      </c>
      <c r="D789">
        <f t="shared" si="144"/>
        <v>8.442092628479001</v>
      </c>
      <c r="E789">
        <v>19.108217239379901</v>
      </c>
      <c r="F789" s="7">
        <f t="shared" si="146"/>
        <v>179.64925160178862</v>
      </c>
      <c r="G789" s="7">
        <f t="shared" si="147"/>
        <v>236.88402319419799</v>
      </c>
      <c r="H789" s="7">
        <f t="shared" si="136"/>
        <v>172.71071954957861</v>
      </c>
      <c r="I789" s="7">
        <f t="shared" si="137"/>
        <v>238.30728203786228</v>
      </c>
      <c r="J789" s="7">
        <f t="shared" si="138"/>
        <v>172.87117703145216</v>
      </c>
      <c r="K789" s="7">
        <f t="shared" si="139"/>
        <v>248.39767443348086</v>
      </c>
      <c r="L789" s="7">
        <f t="shared" si="145"/>
        <v>2.5746603489200635E-2</v>
      </c>
      <c r="M789" s="7">
        <f t="shared" si="145"/>
        <v>101.81601869755725</v>
      </c>
      <c r="N789" s="7">
        <f t="shared" si="140"/>
        <v>20.458282934132605</v>
      </c>
      <c r="O789" s="7">
        <f t="shared" si="141"/>
        <v>20.477289771528852</v>
      </c>
      <c r="P789" s="7">
        <f t="shared" si="142"/>
        <v>12.471455555086406</v>
      </c>
      <c r="Q789" s="7">
        <f t="shared" si="143"/>
        <v>12.999521165248268</v>
      </c>
    </row>
    <row r="790" spans="1:17">
      <c r="A790">
        <v>8490.0869999999995</v>
      </c>
      <c r="B790">
        <v>8.1063051223754901</v>
      </c>
      <c r="C790">
        <v>19.089424133300799</v>
      </c>
      <c r="D790">
        <f t="shared" si="144"/>
        <v>8.3263051223754907</v>
      </c>
      <c r="E790">
        <v>19.089424133300799</v>
      </c>
      <c r="F790" s="7">
        <f t="shared" si="146"/>
        <v>177.8878812086736</v>
      </c>
      <c r="G790" s="7">
        <f t="shared" si="147"/>
        <v>236.8999879480028</v>
      </c>
      <c r="H790" s="7">
        <f t="shared" si="136"/>
        <v>172.56377076559795</v>
      </c>
      <c r="I790" s="7">
        <f t="shared" si="137"/>
        <v>238.85682426756583</v>
      </c>
      <c r="J790" s="7">
        <f t="shared" si="138"/>
        <v>171.78027945168884</v>
      </c>
      <c r="K790" s="7">
        <f t="shared" si="139"/>
        <v>248.32434306486695</v>
      </c>
      <c r="L790" s="7">
        <f t="shared" si="145"/>
        <v>0.61385863897102355</v>
      </c>
      <c r="M790" s="7">
        <f t="shared" si="145"/>
        <v>89.633912177250139</v>
      </c>
      <c r="N790" s="7">
        <f t="shared" si="140"/>
        <v>20.725131763651437</v>
      </c>
      <c r="O790" s="7">
        <f t="shared" si="141"/>
        <v>20.6310334448421</v>
      </c>
      <c r="P790" s="7">
        <f t="shared" si="142"/>
        <v>12.512521205440077</v>
      </c>
      <c r="Q790" s="7">
        <f t="shared" si="143"/>
        <v>13.008477433935488</v>
      </c>
    </row>
    <row r="791" spans="1:17">
      <c r="A791">
        <v>8491.0859999999993</v>
      </c>
      <c r="B791">
        <v>8.0483360290527308</v>
      </c>
      <c r="C791">
        <v>19.003177642822301</v>
      </c>
      <c r="D791">
        <f t="shared" si="144"/>
        <v>8.2683360290527315</v>
      </c>
      <c r="E791">
        <v>19.003177642822301</v>
      </c>
      <c r="F791" s="7">
        <f t="shared" si="146"/>
        <v>174.73973708531236</v>
      </c>
      <c r="G791" s="7">
        <f t="shared" si="147"/>
        <v>238.33824611962851</v>
      </c>
      <c r="H791" s="7">
        <f t="shared" si="136"/>
        <v>172.56587221065382</v>
      </c>
      <c r="I791" s="7">
        <f t="shared" si="137"/>
        <v>238.93069791111824</v>
      </c>
      <c r="J791" s="7">
        <f t="shared" si="138"/>
        <v>171.22794410845464</v>
      </c>
      <c r="K791" s="7">
        <f t="shared" si="139"/>
        <v>247.98650613364455</v>
      </c>
      <c r="L791" s="7">
        <f t="shared" si="145"/>
        <v>1.7900516066543148</v>
      </c>
      <c r="M791" s="7">
        <f t="shared" si="145"/>
        <v>82.007662563175117</v>
      </c>
      <c r="N791" s="7">
        <f t="shared" si="140"/>
        <v>20.870689290360634</v>
      </c>
      <c r="O791" s="7">
        <f t="shared" si="141"/>
        <v>20.708875825414598</v>
      </c>
      <c r="P791" s="7">
        <f t="shared" si="142"/>
        <v>12.573197093769465</v>
      </c>
      <c r="Q791" s="7">
        <f t="shared" si="143"/>
        <v>13.049738880239939</v>
      </c>
    </row>
    <row r="792" spans="1:17">
      <c r="A792">
        <v>8492.0869999999995</v>
      </c>
      <c r="B792">
        <v>7.9981665611267099</v>
      </c>
      <c r="C792">
        <v>18.913326263427699</v>
      </c>
      <c r="D792">
        <f t="shared" si="144"/>
        <v>8.2181665611267096</v>
      </c>
      <c r="E792">
        <v>18.913326263427699</v>
      </c>
      <c r="F792" s="7">
        <f t="shared" si="146"/>
        <v>172.76691118049806</v>
      </c>
      <c r="G792" s="7">
        <f t="shared" si="147"/>
        <v>238.30072097176566</v>
      </c>
      <c r="H792" s="7">
        <f t="shared" si="136"/>
        <v>172.33867311681891</v>
      </c>
      <c r="I792" s="7">
        <f t="shared" si="137"/>
        <v>239.39681670518868</v>
      </c>
      <c r="J792" s="7">
        <f t="shared" si="138"/>
        <v>170.74654882194119</v>
      </c>
      <c r="K792" s="7">
        <f t="shared" si="139"/>
        <v>247.63226149842185</v>
      </c>
      <c r="L792" s="7">
        <f t="shared" si="145"/>
        <v>2.534859770339879</v>
      </c>
      <c r="M792" s="7">
        <f t="shared" si="145"/>
        <v>67.822550942391345</v>
      </c>
      <c r="N792" s="7">
        <f t="shared" si="140"/>
        <v>20.970452695861557</v>
      </c>
      <c r="O792" s="7">
        <f t="shared" si="141"/>
        <v>20.776720397661528</v>
      </c>
      <c r="P792" s="7">
        <f t="shared" si="142"/>
        <v>12.657573468084525</v>
      </c>
      <c r="Q792" s="7">
        <f t="shared" si="143"/>
        <v>13.093004268491002</v>
      </c>
    </row>
    <row r="793" spans="1:17">
      <c r="A793">
        <v>8493.0949999999993</v>
      </c>
      <c r="B793">
        <v>7.9720110893249503</v>
      </c>
      <c r="C793">
        <v>18.9261989593506</v>
      </c>
      <c r="D793">
        <f t="shared" si="144"/>
        <v>8.19201108932495</v>
      </c>
      <c r="E793">
        <v>18.9261989593506</v>
      </c>
      <c r="F793" s="7">
        <f t="shared" si="146"/>
        <v>169.62425261160922</v>
      </c>
      <c r="G793" s="7">
        <f t="shared" si="147"/>
        <v>241.65497261564335</v>
      </c>
      <c r="H793" s="7">
        <f t="shared" si="136"/>
        <v>171.39730659618704</v>
      </c>
      <c r="I793" s="7">
        <f t="shared" si="137"/>
        <v>239.50147653065838</v>
      </c>
      <c r="J793" s="7">
        <f t="shared" si="138"/>
        <v>170.49432403330889</v>
      </c>
      <c r="K793" s="7">
        <f t="shared" si="139"/>
        <v>247.68315698787836</v>
      </c>
      <c r="L793" s="7">
        <f t="shared" si="145"/>
        <v>0.81537750886199378</v>
      </c>
      <c r="M793" s="7">
        <f t="shared" si="145"/>
        <v>66.939895104055381</v>
      </c>
      <c r="N793" s="7">
        <f t="shared" si="140"/>
        <v>20.92249445554776</v>
      </c>
      <c r="O793" s="7">
        <f t="shared" si="141"/>
        <v>20.812267241127259</v>
      </c>
      <c r="P793" s="7">
        <f t="shared" si="142"/>
        <v>12.654494283033586</v>
      </c>
      <c r="Q793" s="7">
        <f t="shared" si="143"/>
        <v>13.086788188153809</v>
      </c>
    </row>
    <row r="794" spans="1:17">
      <c r="A794">
        <v>8494.1020000000008</v>
      </c>
      <c r="B794">
        <v>7.9265837669372603</v>
      </c>
      <c r="C794">
        <v>18.763229370117202</v>
      </c>
      <c r="D794">
        <f t="shared" si="144"/>
        <v>8.1465837669372601</v>
      </c>
      <c r="E794">
        <v>18.763229370117202</v>
      </c>
      <c r="F794" s="7">
        <f t="shared" si="146"/>
        <v>165.61218019493265</v>
      </c>
      <c r="G794" s="7">
        <f t="shared" si="147"/>
        <v>241.58476539591544</v>
      </c>
      <c r="H794" s="7">
        <f t="shared" si="136"/>
        <v>170.62875052970827</v>
      </c>
      <c r="I794" s="7">
        <f t="shared" si="137"/>
        <v>240.0641320120867</v>
      </c>
      <c r="J794" s="7">
        <f t="shared" si="138"/>
        <v>170.05419787423003</v>
      </c>
      <c r="K794" s="7">
        <f t="shared" si="139"/>
        <v>247.03522660481286</v>
      </c>
      <c r="L794" s="7">
        <f t="shared" si="145"/>
        <v>0.33011075391710054</v>
      </c>
      <c r="M794" s="7">
        <f t="shared" si="145"/>
        <v>48.596159820735913</v>
      </c>
      <c r="N794" s="7">
        <f t="shared" si="140"/>
        <v>20.944822444740762</v>
      </c>
      <c r="O794" s="7">
        <f t="shared" si="141"/>
        <v>20.874295623693385</v>
      </c>
      <c r="P794" s="7">
        <f t="shared" si="142"/>
        <v>12.79439308003232</v>
      </c>
      <c r="Q794" s="7">
        <f t="shared" si="143"/>
        <v>13.165922652858866</v>
      </c>
    </row>
    <row r="795" spans="1:17">
      <c r="A795">
        <v>8495.1020000000008</v>
      </c>
      <c r="B795">
        <v>7.8765673637390101</v>
      </c>
      <c r="C795">
        <v>18.804164886474599</v>
      </c>
      <c r="D795">
        <f t="shared" si="144"/>
        <v>8.0965673637390108</v>
      </c>
      <c r="E795">
        <v>18.804164886474599</v>
      </c>
      <c r="F795" s="7">
        <f t="shared" si="146"/>
        <v>165.51056033269859</v>
      </c>
      <c r="G795" s="7">
        <f t="shared" si="147"/>
        <v>241.87072554171604</v>
      </c>
      <c r="H795" s="7">
        <f t="shared" si="136"/>
        <v>170.76520115778737</v>
      </c>
      <c r="I795" s="7">
        <f t="shared" si="137"/>
        <v>240.86757971917157</v>
      </c>
      <c r="J795" s="7">
        <f t="shared" si="138"/>
        <v>169.56656565060669</v>
      </c>
      <c r="K795" s="7">
        <f t="shared" si="139"/>
        <v>247.19871281579023</v>
      </c>
      <c r="L795" s="7">
        <f t="shared" si="145"/>
        <v>1.4367270790742923</v>
      </c>
      <c r="M795" s="7">
        <f t="shared" si="145"/>
        <v>40.083246287100152</v>
      </c>
      <c r="N795" s="7">
        <f t="shared" si="140"/>
        <v>21.091061617367643</v>
      </c>
      <c r="O795" s="7">
        <f t="shared" si="141"/>
        <v>20.943019187368375</v>
      </c>
      <c r="P795" s="7">
        <f t="shared" si="142"/>
        <v>12.809267583716098</v>
      </c>
      <c r="Q795" s="7">
        <f t="shared" si="143"/>
        <v>13.145955393828446</v>
      </c>
    </row>
    <row r="796" spans="1:17">
      <c r="A796">
        <v>8496.1080000000002</v>
      </c>
      <c r="B796">
        <v>7.8566832542419398</v>
      </c>
      <c r="C796">
        <v>18.778162002563501</v>
      </c>
      <c r="D796">
        <f t="shared" si="144"/>
        <v>8.0766832542419404</v>
      </c>
      <c r="E796">
        <v>18.778162002563501</v>
      </c>
      <c r="F796" s="7">
        <f t="shared" si="146"/>
        <v>164.02138616283651</v>
      </c>
      <c r="G796" s="7">
        <f t="shared" si="147"/>
        <v>243.83410851282198</v>
      </c>
      <c r="H796" s="7">
        <f t="shared" si="136"/>
        <v>170.24952889907235</v>
      </c>
      <c r="I796" s="7">
        <f t="shared" si="137"/>
        <v>240.85757164145031</v>
      </c>
      <c r="J796" s="7">
        <f t="shared" si="138"/>
        <v>169.3718134641901</v>
      </c>
      <c r="K796" s="7">
        <f t="shared" si="139"/>
        <v>247.09492131038189</v>
      </c>
      <c r="L796" s="7">
        <f t="shared" si="145"/>
        <v>0.77038438463053338</v>
      </c>
      <c r="M796" s="7">
        <f t="shared" si="145"/>
        <v>38.90453089252096</v>
      </c>
      <c r="N796" s="7">
        <f t="shared" si="140"/>
        <v>21.079138990582042</v>
      </c>
      <c r="O796" s="7">
        <f t="shared" si="141"/>
        <v>20.970466233801435</v>
      </c>
      <c r="P796" s="7">
        <f t="shared" si="142"/>
        <v>12.826472133352009</v>
      </c>
      <c r="Q796" s="7">
        <f t="shared" si="143"/>
        <v>13.158631887223558</v>
      </c>
    </row>
    <row r="797" spans="1:17">
      <c r="A797">
        <v>8497.1200000000008</v>
      </c>
      <c r="B797">
        <v>7.7788290977478001</v>
      </c>
      <c r="C797">
        <v>18.603609085083001</v>
      </c>
      <c r="D797">
        <f t="shared" si="144"/>
        <v>7.9988290977477998</v>
      </c>
      <c r="E797">
        <v>18.603609085083001</v>
      </c>
      <c r="F797" s="7">
        <f t="shared" si="146"/>
        <v>162.27155047373671</v>
      </c>
      <c r="G797" s="7">
        <f t="shared" si="147"/>
        <v>243.7407744787026</v>
      </c>
      <c r="H797" s="7">
        <f t="shared" si="136"/>
        <v>169.54308615628116</v>
      </c>
      <c r="I797" s="7">
        <f t="shared" si="137"/>
        <v>242.15517338820555</v>
      </c>
      <c r="J797" s="7">
        <f t="shared" si="138"/>
        <v>168.60434409463639</v>
      </c>
      <c r="K797" s="7">
        <f t="shared" si="139"/>
        <v>246.39297101548993</v>
      </c>
      <c r="L797" s="7">
        <f t="shared" si="145"/>
        <v>0.88123665830108089</v>
      </c>
      <c r="M797" s="7">
        <f t="shared" si="145"/>
        <v>17.958928729817117</v>
      </c>
      <c r="N797" s="7">
        <f t="shared" si="140"/>
        <v>21.195988073306726</v>
      </c>
      <c r="O797" s="7">
        <f t="shared" si="141"/>
        <v>21.078628138474627</v>
      </c>
      <c r="P797" s="7">
        <f t="shared" si="142"/>
        <v>13.016569649508154</v>
      </c>
      <c r="Q797" s="7">
        <f t="shared" si="143"/>
        <v>13.244364031119968</v>
      </c>
    </row>
    <row r="798" spans="1:17">
      <c r="A798">
        <v>8498.1239999999998</v>
      </c>
      <c r="B798">
        <v>7.7557330131530797</v>
      </c>
      <c r="C798">
        <v>18.579151153564499</v>
      </c>
      <c r="D798">
        <f t="shared" si="144"/>
        <v>7.9757330131530795</v>
      </c>
      <c r="E798">
        <v>18.579151153564499</v>
      </c>
      <c r="F798" s="7">
        <f t="shared" si="146"/>
        <v>159.04155430549258</v>
      </c>
      <c r="G798" s="7">
        <f t="shared" si="147"/>
        <v>244.37256303155937</v>
      </c>
      <c r="H798" s="7">
        <f t="shared" si="136"/>
        <v>169.09760263126412</v>
      </c>
      <c r="I798" s="7">
        <f t="shared" si="137"/>
        <v>241.58998888589855</v>
      </c>
      <c r="J798" s="7">
        <f t="shared" si="138"/>
        <v>168.37514289164267</v>
      </c>
      <c r="K798" s="7">
        <f t="shared" si="139"/>
        <v>246.29388417158663</v>
      </c>
      <c r="L798" s="7">
        <f t="shared" si="145"/>
        <v>0.52194807537390242</v>
      </c>
      <c r="M798" s="7">
        <f t="shared" si="145"/>
        <v>22.126630858718514</v>
      </c>
      <c r="N798" s="7">
        <f t="shared" si="140"/>
        <v>21.201512431822749</v>
      </c>
      <c r="O798" s="7">
        <f t="shared" si="141"/>
        <v>21.110930194625237</v>
      </c>
      <c r="P798" s="7">
        <f t="shared" si="142"/>
        <v>13.003284535932545</v>
      </c>
      <c r="Q798" s="7">
        <f t="shared" si="143"/>
        <v>13.256465924404408</v>
      </c>
    </row>
    <row r="799" spans="1:17">
      <c r="A799">
        <v>8499.14</v>
      </c>
      <c r="B799">
        <v>7.7693457603454599</v>
      </c>
      <c r="C799">
        <v>18.482347488403299</v>
      </c>
      <c r="D799">
        <f t="shared" si="144"/>
        <v>7.9893457603454596</v>
      </c>
      <c r="E799">
        <v>18.482347488403299</v>
      </c>
      <c r="F799" s="7">
        <f t="shared" si="146"/>
        <v>155.64007020694379</v>
      </c>
      <c r="G799" s="7">
        <f t="shared" si="147"/>
        <v>244.66108995826241</v>
      </c>
      <c r="H799" s="7">
        <f t="shared" ref="H799:H862" si="148">-SLOPE(B770:B829,A770:A829)*3600-$AA$2</f>
        <v>168.5435017458847</v>
      </c>
      <c r="I799" s="7">
        <f t="shared" ref="I799:I862" si="149">-SLOPE(C770:C829,A770:A829)*3600-$AB$2</f>
        <v>241.36389501722999</v>
      </c>
      <c r="J799" s="7">
        <f t="shared" ref="J799:J862" si="150">$V$7*D799/($V$6+D799)</f>
        <v>168.51031816292479</v>
      </c>
      <c r="K799" s="7">
        <f t="shared" ref="K799:K862" si="151">$V$12*E799/($V$11+E799)</f>
        <v>245.8999186492893</v>
      </c>
      <c r="L799" s="7">
        <f t="shared" si="145"/>
        <v>1.1011501780570435E-3</v>
      </c>
      <c r="M799" s="7">
        <f t="shared" si="145"/>
        <v>20.575510390600549</v>
      </c>
      <c r="N799" s="7">
        <f t="shared" si="140"/>
        <v>21.096032992142884</v>
      </c>
      <c r="O799" s="7">
        <f t="shared" si="141"/>
        <v>21.091879512752293</v>
      </c>
      <c r="P799" s="7">
        <f t="shared" si="142"/>
        <v>13.059157943474071</v>
      </c>
      <c r="Q799" s="7">
        <f t="shared" si="143"/>
        <v>13.304582591771883</v>
      </c>
    </row>
    <row r="800" spans="1:17">
      <c r="A800">
        <v>8500.152</v>
      </c>
      <c r="B800">
        <v>7.6948566436767596</v>
      </c>
      <c r="C800">
        <v>18.426223754882798</v>
      </c>
      <c r="D800">
        <f t="shared" si="144"/>
        <v>7.9148566436767593</v>
      </c>
      <c r="E800">
        <v>18.426223754882798</v>
      </c>
      <c r="F800" s="7">
        <f t="shared" si="146"/>
        <v>155.86817513168734</v>
      </c>
      <c r="G800" s="7">
        <f t="shared" si="147"/>
        <v>244.17207152787151</v>
      </c>
      <c r="H800" s="7">
        <f t="shared" si="148"/>
        <v>167.62618793508764</v>
      </c>
      <c r="I800" s="7">
        <f t="shared" si="149"/>
        <v>241.79947927734958</v>
      </c>
      <c r="J800" s="7">
        <f t="shared" si="150"/>
        <v>167.76763759458197</v>
      </c>
      <c r="K800" s="7">
        <f t="shared" si="151"/>
        <v>245.67019730780484</v>
      </c>
      <c r="L800" s="7">
        <f t="shared" si="145"/>
        <v>2.0008006171061139E-2</v>
      </c>
      <c r="M800" s="7">
        <f t="shared" si="145"/>
        <v>14.982458071291486</v>
      </c>
      <c r="N800" s="7">
        <f t="shared" ref="N800:N863" si="152">H800/D800</f>
        <v>21.178676441222155</v>
      </c>
      <c r="O800" s="7">
        <f t="shared" ref="O800:O863" si="153">J800/D800</f>
        <v>21.196547852652877</v>
      </c>
      <c r="P800" s="7">
        <f t="shared" ref="P800:P863" si="154">I800/E800</f>
        <v>13.122573702236449</v>
      </c>
      <c r="Q800" s="7">
        <f t="shared" ref="Q800:Q863" si="155">K800/E800</f>
        <v>13.332639426062773</v>
      </c>
    </row>
    <row r="801" spans="1:17">
      <c r="A801">
        <v>8501.1560000000009</v>
      </c>
      <c r="B801">
        <v>7.6307687759399396</v>
      </c>
      <c r="C801">
        <v>18.337142944335898</v>
      </c>
      <c r="D801">
        <f t="shared" si="144"/>
        <v>7.8507687759399394</v>
      </c>
      <c r="E801">
        <v>18.337142944335898</v>
      </c>
      <c r="F801" s="7">
        <f t="shared" si="146"/>
        <v>154.63826509361746</v>
      </c>
      <c r="G801" s="7">
        <f t="shared" si="147"/>
        <v>248.54692584139605</v>
      </c>
      <c r="H801" s="7">
        <f t="shared" si="148"/>
        <v>167.43007898626996</v>
      </c>
      <c r="I801" s="7">
        <f t="shared" si="149"/>
        <v>242.253684270778</v>
      </c>
      <c r="J801" s="7">
        <f t="shared" si="150"/>
        <v>167.12273647748577</v>
      </c>
      <c r="K801" s="7">
        <f t="shared" si="151"/>
        <v>245.30358257253008</v>
      </c>
      <c r="L801" s="7">
        <f t="shared" si="145"/>
        <v>9.4459417705758886E-2</v>
      </c>
      <c r="M801" s="7">
        <f t="shared" si="145"/>
        <v>9.3018796510302213</v>
      </c>
      <c r="N801" s="7">
        <f t="shared" si="152"/>
        <v>21.326583900851706</v>
      </c>
      <c r="O801" s="7">
        <f t="shared" si="153"/>
        <v>21.287435822802827</v>
      </c>
      <c r="P801" s="7">
        <f t="shared" si="154"/>
        <v>13.21109209903427</v>
      </c>
      <c r="Q801" s="7">
        <f t="shared" si="155"/>
        <v>13.377415626696694</v>
      </c>
    </row>
    <row r="802" spans="1:17">
      <c r="A802">
        <v>8502.1710000000003</v>
      </c>
      <c r="B802">
        <v>7.6613597869873002</v>
      </c>
      <c r="C802">
        <v>18.3065071105957</v>
      </c>
      <c r="D802">
        <f t="shared" si="144"/>
        <v>7.8813597869873</v>
      </c>
      <c r="E802">
        <v>18.3065071105957</v>
      </c>
      <c r="F802" s="7">
        <f t="shared" si="146"/>
        <v>153.75355314858487</v>
      </c>
      <c r="G802" s="7">
        <f t="shared" si="147"/>
        <v>249.33048857280815</v>
      </c>
      <c r="H802" s="7">
        <f t="shared" si="148"/>
        <v>166.53882572223884</v>
      </c>
      <c r="I802" s="7">
        <f t="shared" si="149"/>
        <v>242.83847741413345</v>
      </c>
      <c r="J802" s="7">
        <f t="shared" si="150"/>
        <v>167.43125509804281</v>
      </c>
      <c r="K802" s="7">
        <f t="shared" si="151"/>
        <v>245.17693016760367</v>
      </c>
      <c r="L802" s="7">
        <f t="shared" si="145"/>
        <v>0.79643019079786526</v>
      </c>
      <c r="M802" s="7">
        <f t="shared" si="145"/>
        <v>5.468361280212461</v>
      </c>
      <c r="N802" s="7">
        <f t="shared" si="152"/>
        <v>21.130722390977073</v>
      </c>
      <c r="O802" s="7">
        <f t="shared" si="153"/>
        <v>21.243955310159045</v>
      </c>
      <c r="P802" s="7">
        <f t="shared" si="154"/>
        <v>13.265145335866936</v>
      </c>
      <c r="Q802" s="7">
        <f t="shared" si="155"/>
        <v>13.392884217967319</v>
      </c>
    </row>
    <row r="803" spans="1:17">
      <c r="A803">
        <v>8503.1810000000005</v>
      </c>
      <c r="B803">
        <v>7.5258417129516602</v>
      </c>
      <c r="C803">
        <v>18.175462722778299</v>
      </c>
      <c r="D803">
        <f t="shared" si="144"/>
        <v>7.7458417129516599</v>
      </c>
      <c r="E803">
        <v>18.175462722778299</v>
      </c>
      <c r="F803" s="7">
        <f t="shared" si="146"/>
        <v>153.67260516707927</v>
      </c>
      <c r="G803" s="7">
        <f t="shared" si="147"/>
        <v>250.85997597934781</v>
      </c>
      <c r="H803" s="7">
        <f t="shared" si="148"/>
        <v>165.85162772793362</v>
      </c>
      <c r="I803" s="7">
        <f t="shared" si="149"/>
        <v>243.84070707268904</v>
      </c>
      <c r="J803" s="7">
        <f t="shared" si="150"/>
        <v>166.05485599258992</v>
      </c>
      <c r="K803" s="7">
        <f t="shared" si="151"/>
        <v>244.63185365011972</v>
      </c>
      <c r="L803" s="7">
        <f t="shared" si="145"/>
        <v>4.1301727555212449E-2</v>
      </c>
      <c r="M803" s="7">
        <f t="shared" si="145"/>
        <v>0.62591290698027979</v>
      </c>
      <c r="N803" s="7">
        <f t="shared" si="152"/>
        <v>21.411698544086768</v>
      </c>
      <c r="O803" s="7">
        <f t="shared" si="153"/>
        <v>21.437935623566005</v>
      </c>
      <c r="P803" s="7">
        <f t="shared" si="154"/>
        <v>13.415928430096969</v>
      </c>
      <c r="Q803" s="7">
        <f t="shared" si="155"/>
        <v>13.459456707175669</v>
      </c>
    </row>
    <row r="804" spans="1:17">
      <c r="A804">
        <v>8504.18</v>
      </c>
      <c r="B804">
        <v>7.5091695785522496</v>
      </c>
      <c r="C804">
        <v>18.165164947509801</v>
      </c>
      <c r="D804">
        <f t="shared" si="144"/>
        <v>7.7291695785522494</v>
      </c>
      <c r="E804">
        <v>18.165164947509801</v>
      </c>
      <c r="F804" s="7">
        <f t="shared" si="146"/>
        <v>153.25598880116544</v>
      </c>
      <c r="G804" s="7">
        <f t="shared" si="147"/>
        <v>252.22147371912993</v>
      </c>
      <c r="H804" s="7">
        <f t="shared" si="148"/>
        <v>164.71357337607628</v>
      </c>
      <c r="I804" s="7">
        <f t="shared" si="149"/>
        <v>243.60696835552847</v>
      </c>
      <c r="J804" s="7">
        <f t="shared" si="150"/>
        <v>165.88378590137157</v>
      </c>
      <c r="K804" s="7">
        <f t="shared" si="151"/>
        <v>244.58879052482999</v>
      </c>
      <c r="L804" s="7">
        <f t="shared" si="145"/>
        <v>1.3693973543579656</v>
      </c>
      <c r="M804" s="7">
        <f t="shared" si="145"/>
        <v>0.96397477213194893</v>
      </c>
      <c r="N804" s="7">
        <f t="shared" si="152"/>
        <v>21.310642974264873</v>
      </c>
      <c r="O804" s="7">
        <f t="shared" si="153"/>
        <v>21.462045076832595</v>
      </c>
      <c r="P804" s="7">
        <f t="shared" si="154"/>
        <v>13.410666462950214</v>
      </c>
      <c r="Q804" s="7">
        <f t="shared" si="155"/>
        <v>13.464716187912172</v>
      </c>
    </row>
    <row r="805" spans="1:17">
      <c r="A805">
        <v>8505.1859999999997</v>
      </c>
      <c r="B805">
        <v>7.4282565116882298</v>
      </c>
      <c r="C805">
        <v>18.001167297363299</v>
      </c>
      <c r="D805">
        <f t="shared" si="144"/>
        <v>7.6482565116882295</v>
      </c>
      <c r="E805">
        <v>18.001167297363299</v>
      </c>
      <c r="F805" s="7">
        <f t="shared" si="146"/>
        <v>155.5134260053421</v>
      </c>
      <c r="G805" s="7">
        <f t="shared" si="147"/>
        <v>252.61050089024914</v>
      </c>
      <c r="H805" s="7">
        <f t="shared" si="148"/>
        <v>163.25984732851694</v>
      </c>
      <c r="I805" s="7">
        <f t="shared" si="149"/>
        <v>242.89082488133596</v>
      </c>
      <c r="J805" s="7">
        <f t="shared" si="150"/>
        <v>165.04805482852552</v>
      </c>
      <c r="K805" s="7">
        <f t="shared" si="151"/>
        <v>243.89842268098434</v>
      </c>
      <c r="L805" s="7">
        <f t="shared" si="145"/>
        <v>3.1976860630869428</v>
      </c>
      <c r="M805" s="7">
        <f t="shared" si="145"/>
        <v>1.015253325856257</v>
      </c>
      <c r="N805" s="7">
        <f t="shared" si="152"/>
        <v>21.346021420570786</v>
      </c>
      <c r="O805" s="7">
        <f t="shared" si="153"/>
        <v>21.579827320945046</v>
      </c>
      <c r="P805" s="7">
        <f t="shared" si="154"/>
        <v>13.493059692685215</v>
      </c>
      <c r="Q805" s="7">
        <f t="shared" si="155"/>
        <v>13.549033718313872</v>
      </c>
    </row>
    <row r="806" spans="1:17">
      <c r="A806">
        <v>8506.1959999999999</v>
      </c>
      <c r="B806">
        <v>7.4033246040344203</v>
      </c>
      <c r="C806">
        <v>17.984947204589801</v>
      </c>
      <c r="D806">
        <f t="shared" si="144"/>
        <v>7.62332460403442</v>
      </c>
      <c r="E806">
        <v>17.984947204589801</v>
      </c>
      <c r="F806" s="7">
        <f t="shared" si="146"/>
        <v>158.22143352367658</v>
      </c>
      <c r="G806" s="7">
        <f t="shared" si="147"/>
        <v>253.52167507368083</v>
      </c>
      <c r="H806" s="7">
        <f t="shared" si="148"/>
        <v>162.08447535185016</v>
      </c>
      <c r="I806" s="7">
        <f t="shared" si="149"/>
        <v>242.58606157916199</v>
      </c>
      <c r="J806" s="7">
        <f t="shared" si="150"/>
        <v>164.78868749563784</v>
      </c>
      <c r="K806" s="7">
        <f t="shared" si="151"/>
        <v>243.82967208825625</v>
      </c>
      <c r="L806" s="7">
        <f t="shared" si="145"/>
        <v>7.3127633186087913</v>
      </c>
      <c r="M806" s="7">
        <f t="shared" si="145"/>
        <v>1.5465670983296678</v>
      </c>
      <c r="N806" s="7">
        <f t="shared" si="152"/>
        <v>21.261652070550916</v>
      </c>
      <c r="O806" s="7">
        <f t="shared" si="153"/>
        <v>21.616380785940596</v>
      </c>
      <c r="P806" s="7">
        <f t="shared" si="154"/>
        <v>13.488283219272029</v>
      </c>
      <c r="Q806" s="7">
        <f t="shared" si="155"/>
        <v>13.557430517562505</v>
      </c>
    </row>
    <row r="807" spans="1:17">
      <c r="A807">
        <v>8507.2009999999991</v>
      </c>
      <c r="B807">
        <v>7.3294472694396999</v>
      </c>
      <c r="C807">
        <v>17.883768081665</v>
      </c>
      <c r="D807">
        <f t="shared" si="144"/>
        <v>7.5494472694396997</v>
      </c>
      <c r="E807">
        <v>17.883768081665</v>
      </c>
      <c r="F807" s="7">
        <f t="shared" si="146"/>
        <v>160.19123246874076</v>
      </c>
      <c r="G807" s="7">
        <f t="shared" si="147"/>
        <v>255.13291043792916</v>
      </c>
      <c r="H807" s="7">
        <f t="shared" si="148"/>
        <v>161.35174071396935</v>
      </c>
      <c r="I807" s="7">
        <f t="shared" si="149"/>
        <v>241.83903261432681</v>
      </c>
      <c r="J807" s="7">
        <f t="shared" si="150"/>
        <v>164.01495415654628</v>
      </c>
      <c r="K807" s="7">
        <f t="shared" si="151"/>
        <v>243.39888244844207</v>
      </c>
      <c r="L807" s="7">
        <f t="shared" si="145"/>
        <v>7.0927058407224752</v>
      </c>
      <c r="M807" s="7">
        <f t="shared" si="145"/>
        <v>2.4331315049893885</v>
      </c>
      <c r="N807" s="7">
        <f t="shared" si="152"/>
        <v>21.372656163468303</v>
      </c>
      <c r="O807" s="7">
        <f t="shared" si="153"/>
        <v>21.725425491808096</v>
      </c>
      <c r="P807" s="7">
        <f t="shared" si="154"/>
        <v>13.522823127094103</v>
      </c>
      <c r="Q807" s="7">
        <f t="shared" si="155"/>
        <v>13.610044669388339</v>
      </c>
    </row>
    <row r="808" spans="1:17">
      <c r="A808">
        <v>8508.2049999999999</v>
      </c>
      <c r="B808">
        <v>7.2979388236999503</v>
      </c>
      <c r="C808">
        <v>17.733930587768601</v>
      </c>
      <c r="D808">
        <f t="shared" si="144"/>
        <v>7.51793882369995</v>
      </c>
      <c r="E808">
        <v>17.733930587768601</v>
      </c>
      <c r="F808" s="7">
        <f t="shared" si="146"/>
        <v>161.0582248023137</v>
      </c>
      <c r="G808" s="7">
        <f t="shared" si="147"/>
        <v>252.86807766039109</v>
      </c>
      <c r="H808" s="7">
        <f t="shared" si="148"/>
        <v>160.25091330177398</v>
      </c>
      <c r="I808" s="7">
        <f t="shared" si="149"/>
        <v>241.66619363016224</v>
      </c>
      <c r="J808" s="7">
        <f t="shared" si="150"/>
        <v>163.68257960515353</v>
      </c>
      <c r="K808" s="7">
        <f t="shared" si="151"/>
        <v>242.75474259190668</v>
      </c>
      <c r="L808" s="7">
        <f t="shared" si="145"/>
        <v>11.776333617750719</v>
      </c>
      <c r="M808" s="7">
        <f t="shared" si="145"/>
        <v>1.1849388421148905</v>
      </c>
      <c r="N808" s="7">
        <f t="shared" si="152"/>
        <v>21.315804379332068</v>
      </c>
      <c r="O808" s="7">
        <f t="shared" si="153"/>
        <v>21.772268096828864</v>
      </c>
      <c r="P808" s="7">
        <f t="shared" si="154"/>
        <v>13.627333908526946</v>
      </c>
      <c r="Q808" s="7">
        <f t="shared" si="155"/>
        <v>13.688716181134645</v>
      </c>
    </row>
    <row r="809" spans="1:17">
      <c r="A809">
        <v>8509.2150000000001</v>
      </c>
      <c r="B809">
        <v>7.3181285858154297</v>
      </c>
      <c r="C809">
        <v>17.810909271240199</v>
      </c>
      <c r="D809">
        <f t="shared" si="144"/>
        <v>7.5381285858154294</v>
      </c>
      <c r="E809">
        <v>17.810909271240199</v>
      </c>
      <c r="F809" s="7">
        <f t="shared" si="146"/>
        <v>161.89053025030188</v>
      </c>
      <c r="G809" s="7">
        <f t="shared" si="147"/>
        <v>255.72366998148911</v>
      </c>
      <c r="H809" s="7">
        <f t="shared" si="148"/>
        <v>159.28282974257445</v>
      </c>
      <c r="I809" s="7">
        <f t="shared" si="149"/>
        <v>241.58884556146629</v>
      </c>
      <c r="J809" s="7">
        <f t="shared" si="150"/>
        <v>163.89572098267615</v>
      </c>
      <c r="K809" s="7">
        <f t="shared" si="151"/>
        <v>243.0865954176345</v>
      </c>
      <c r="L809" s="7">
        <f t="shared" si="145"/>
        <v>21.27876559300703</v>
      </c>
      <c r="M809" s="7">
        <f t="shared" si="145"/>
        <v>2.2432546316519013</v>
      </c>
      <c r="N809" s="7">
        <f t="shared" si="152"/>
        <v>21.130288231259218</v>
      </c>
      <c r="O809" s="7">
        <f t="shared" si="153"/>
        <v>21.742229403074969</v>
      </c>
      <c r="P809" s="7">
        <f t="shared" si="154"/>
        <v>13.564093886636485</v>
      </c>
      <c r="Q809" s="7">
        <f t="shared" si="155"/>
        <v>13.648185598820247</v>
      </c>
    </row>
    <row r="810" spans="1:17">
      <c r="A810">
        <v>8510.2209999999995</v>
      </c>
      <c r="B810">
        <v>7.1998944282531703</v>
      </c>
      <c r="C810">
        <v>17.714363098144499</v>
      </c>
      <c r="D810">
        <f t="shared" si="144"/>
        <v>7.41989442825317</v>
      </c>
      <c r="E810">
        <v>17.714363098144499</v>
      </c>
      <c r="F810" s="7">
        <f t="shared" si="146"/>
        <v>163.30800537435178</v>
      </c>
      <c r="G810" s="7">
        <f t="shared" si="147"/>
        <v>254.9952183482516</v>
      </c>
      <c r="H810" s="7">
        <f t="shared" si="148"/>
        <v>159.04678647741048</v>
      </c>
      <c r="I810" s="7">
        <f t="shared" si="149"/>
        <v>241.34279516352944</v>
      </c>
      <c r="J810" s="7">
        <f t="shared" si="150"/>
        <v>162.63910349343635</v>
      </c>
      <c r="K810" s="7">
        <f t="shared" si="151"/>
        <v>242.67007330304136</v>
      </c>
      <c r="L810" s="7">
        <f t="shared" si="145"/>
        <v>12.904741543629036</v>
      </c>
      <c r="M810" s="7">
        <f t="shared" si="145"/>
        <v>1.7616672596262191</v>
      </c>
      <c r="N810" s="7">
        <f t="shared" si="152"/>
        <v>21.435181863477549</v>
      </c>
      <c r="O810" s="7">
        <f t="shared" si="153"/>
        <v>21.919328511487418</v>
      </c>
      <c r="P810" s="7">
        <f t="shared" si="154"/>
        <v>13.624130533307689</v>
      </c>
      <c r="Q810" s="7">
        <f t="shared" si="155"/>
        <v>13.699057197741418</v>
      </c>
    </row>
    <row r="811" spans="1:17">
      <c r="A811">
        <v>8511.2209999999995</v>
      </c>
      <c r="B811">
        <v>7.1731276512145996</v>
      </c>
      <c r="C811">
        <v>17.5753383636475</v>
      </c>
      <c r="D811">
        <f t="shared" si="144"/>
        <v>7.3931276512145994</v>
      </c>
      <c r="E811">
        <v>17.5753383636475</v>
      </c>
      <c r="F811" s="7">
        <f t="shared" si="146"/>
        <v>162.85378231112693</v>
      </c>
      <c r="G811" s="7">
        <f t="shared" si="147"/>
        <v>250.31438161386021</v>
      </c>
      <c r="H811" s="7">
        <f t="shared" si="148"/>
        <v>158.3635821212886</v>
      </c>
      <c r="I811" s="7">
        <f t="shared" si="149"/>
        <v>241.53577315042318</v>
      </c>
      <c r="J811" s="7">
        <f t="shared" si="150"/>
        <v>162.35177348975819</v>
      </c>
      <c r="K811" s="7">
        <f t="shared" si="151"/>
        <v>242.06480475111019</v>
      </c>
      <c r="L811" s="7">
        <f t="shared" si="145"/>
        <v>15.90567039153531</v>
      </c>
      <c r="M811" s="7">
        <f t="shared" si="145"/>
        <v>0.27987443452545546</v>
      </c>
      <c r="N811" s="7">
        <f t="shared" si="152"/>
        <v>21.420377084287381</v>
      </c>
      <c r="O811" s="7">
        <f t="shared" si="153"/>
        <v>21.959822844812614</v>
      </c>
      <c r="P811" s="7">
        <f t="shared" si="154"/>
        <v>13.742880401666191</v>
      </c>
      <c r="Q811" s="7">
        <f t="shared" si="155"/>
        <v>13.772981193454147</v>
      </c>
    </row>
    <row r="812" spans="1:17">
      <c r="A812">
        <v>8512.2279999999992</v>
      </c>
      <c r="B812">
        <v>7.1845989227294904</v>
      </c>
      <c r="C812">
        <v>17.511747360229499</v>
      </c>
      <c r="D812">
        <f t="shared" si="144"/>
        <v>7.4045989227294902</v>
      </c>
      <c r="E812">
        <v>17.511747360229499</v>
      </c>
      <c r="F812" s="7">
        <f t="shared" si="146"/>
        <v>163.50082799616294</v>
      </c>
      <c r="G812" s="7">
        <f t="shared" si="147"/>
        <v>250.72819636884066</v>
      </c>
      <c r="H812" s="7">
        <f t="shared" si="148"/>
        <v>158.41617841203484</v>
      </c>
      <c r="I812" s="7">
        <f t="shared" si="149"/>
        <v>240.83030138796124</v>
      </c>
      <c r="J812" s="7">
        <f t="shared" si="150"/>
        <v>162.47504261972699</v>
      </c>
      <c r="K812" s="7">
        <f t="shared" si="151"/>
        <v>241.78576743631024</v>
      </c>
      <c r="L812" s="7">
        <f t="shared" si="145"/>
        <v>16.474378656484451</v>
      </c>
      <c r="M812" s="7">
        <f t="shared" si="145"/>
        <v>0.91291536954764485</v>
      </c>
      <c r="N812" s="7">
        <f t="shared" si="152"/>
        <v>21.394295635075306</v>
      </c>
      <c r="O812" s="7">
        <f t="shared" si="153"/>
        <v>21.942450133387549</v>
      </c>
      <c r="P812" s="7">
        <f t="shared" si="154"/>
        <v>13.752499761097802</v>
      </c>
      <c r="Q812" s="7">
        <f t="shared" si="155"/>
        <v>13.80706119512802</v>
      </c>
    </row>
    <row r="813" spans="1:17">
      <c r="A813">
        <v>8513.2350000000006</v>
      </c>
      <c r="B813">
        <v>7.1410069465637198</v>
      </c>
      <c r="C813">
        <v>17.4751892089844</v>
      </c>
      <c r="D813">
        <f t="shared" si="144"/>
        <v>7.3610069465637196</v>
      </c>
      <c r="E813">
        <v>17.4751892089844</v>
      </c>
      <c r="F813" s="7">
        <f t="shared" si="146"/>
        <v>163.07875927022928</v>
      </c>
      <c r="G813" s="7">
        <f t="shared" si="147"/>
        <v>247.59318968324553</v>
      </c>
      <c r="H813" s="7">
        <f t="shared" si="148"/>
        <v>157.57740249525759</v>
      </c>
      <c r="I813" s="7">
        <f t="shared" si="149"/>
        <v>240.25468980734624</v>
      </c>
      <c r="J813" s="7">
        <f t="shared" si="150"/>
        <v>162.00556682355239</v>
      </c>
      <c r="K813" s="7">
        <f t="shared" si="151"/>
        <v>241.62472424741946</v>
      </c>
      <c r="L813" s="7">
        <f t="shared" si="145"/>
        <v>19.608639318382522</v>
      </c>
      <c r="M813" s="7">
        <f t="shared" si="145"/>
        <v>1.8769943669867586</v>
      </c>
      <c r="N813" s="7">
        <f t="shared" si="152"/>
        <v>21.407044394764252</v>
      </c>
      <c r="O813" s="7">
        <f t="shared" si="153"/>
        <v>22.008614853865904</v>
      </c>
      <c r="P813" s="7">
        <f t="shared" si="154"/>
        <v>13.748331244609686</v>
      </c>
      <c r="Q813" s="7">
        <f t="shared" si="155"/>
        <v>13.826730077588779</v>
      </c>
    </row>
    <row r="814" spans="1:17">
      <c r="A814">
        <v>8514.2440000000006</v>
      </c>
      <c r="B814">
        <v>7.0455632209777797</v>
      </c>
      <c r="C814">
        <v>17.365512847900401</v>
      </c>
      <c r="D814">
        <f t="shared" si="144"/>
        <v>7.2655632209777794</v>
      </c>
      <c r="E814">
        <v>17.365512847900401</v>
      </c>
      <c r="F814" s="7">
        <f t="shared" si="146"/>
        <v>163.00682607980627</v>
      </c>
      <c r="G814" s="7">
        <f t="shared" si="147"/>
        <v>245.25256459782435</v>
      </c>
      <c r="H814" s="7">
        <f t="shared" si="148"/>
        <v>156.54399086229134</v>
      </c>
      <c r="I814" s="7">
        <f t="shared" si="149"/>
        <v>239.53049472700775</v>
      </c>
      <c r="J814" s="7">
        <f t="shared" si="150"/>
        <v>160.96770775010947</v>
      </c>
      <c r="K814" s="7">
        <f t="shared" si="151"/>
        <v>241.13882140494957</v>
      </c>
      <c r="L814" s="7">
        <f t="shared" si="145"/>
        <v>19.569271103567328</v>
      </c>
      <c r="M814" s="7">
        <f t="shared" si="145"/>
        <v>2.5867147029793647</v>
      </c>
      <c r="N814" s="7">
        <f t="shared" si="152"/>
        <v>21.546022806642661</v>
      </c>
      <c r="O814" s="7">
        <f t="shared" si="153"/>
        <v>22.154883641415328</v>
      </c>
      <c r="P814" s="7">
        <f t="shared" si="154"/>
        <v>13.793459302065385</v>
      </c>
      <c r="Q814" s="7">
        <f t="shared" si="155"/>
        <v>13.886075436816411</v>
      </c>
    </row>
    <row r="815" spans="1:17">
      <c r="A815">
        <v>8515.2450000000008</v>
      </c>
      <c r="B815">
        <v>6.9622025489807102</v>
      </c>
      <c r="C815">
        <v>17.3250923156738</v>
      </c>
      <c r="D815">
        <f t="shared" si="144"/>
        <v>7.18220254898071</v>
      </c>
      <c r="E815">
        <v>17.3250923156738</v>
      </c>
      <c r="F815" s="7">
        <f t="shared" si="146"/>
        <v>160.7968005746695</v>
      </c>
      <c r="G815" s="7">
        <f t="shared" si="147"/>
        <v>244.05908522250888</v>
      </c>
      <c r="H815" s="7">
        <f t="shared" si="148"/>
        <v>156.50721674201102</v>
      </c>
      <c r="I815" s="7">
        <f t="shared" si="149"/>
        <v>239.41419985956199</v>
      </c>
      <c r="J815" s="7">
        <f t="shared" si="150"/>
        <v>160.04988836431176</v>
      </c>
      <c r="K815" s="7">
        <f t="shared" si="151"/>
        <v>240.95869143005393</v>
      </c>
      <c r="L815" s="7">
        <f t="shared" si="145"/>
        <v>12.550522223454889</v>
      </c>
      <c r="M815" s="7">
        <f t="shared" si="145"/>
        <v>2.3854542113206669</v>
      </c>
      <c r="N815" s="7">
        <f t="shared" si="152"/>
        <v>21.790977861550612</v>
      </c>
      <c r="O815" s="7">
        <f t="shared" si="153"/>
        <v>22.284234853140678</v>
      </c>
      <c r="P815" s="7">
        <f t="shared" si="154"/>
        <v>13.81892780120813</v>
      </c>
      <c r="Q815" s="7">
        <f t="shared" si="155"/>
        <v>13.908075468784748</v>
      </c>
    </row>
    <row r="816" spans="1:17">
      <c r="A816">
        <v>8516.259</v>
      </c>
      <c r="B816">
        <v>6.95975542068481</v>
      </c>
      <c r="C816">
        <v>17.216962814331101</v>
      </c>
      <c r="D816">
        <f t="shared" si="144"/>
        <v>7.1797554206848098</v>
      </c>
      <c r="E816">
        <v>17.216962814331101</v>
      </c>
      <c r="F816" s="7">
        <f t="shared" si="146"/>
        <v>160.98283122209472</v>
      </c>
      <c r="G816" s="7">
        <f t="shared" si="147"/>
        <v>242.86223809935666</v>
      </c>
      <c r="H816" s="7">
        <f t="shared" si="148"/>
        <v>156.26022947605881</v>
      </c>
      <c r="I816" s="7">
        <f t="shared" si="149"/>
        <v>239.66521493766268</v>
      </c>
      <c r="J816" s="7">
        <f t="shared" si="150"/>
        <v>160.02278298721626</v>
      </c>
      <c r="K816" s="7">
        <f t="shared" si="151"/>
        <v>240.47400569619592</v>
      </c>
      <c r="L816" s="7">
        <f t="shared" si="145"/>
        <v>14.156808924323251</v>
      </c>
      <c r="M816" s="7">
        <f t="shared" si="145"/>
        <v>0.65414249108876499</v>
      </c>
      <c r="N816" s="7">
        <f t="shared" si="152"/>
        <v>21.764004526654837</v>
      </c>
      <c r="O816" s="7">
        <f t="shared" si="153"/>
        <v>22.288054900337144</v>
      </c>
      <c r="P816" s="7">
        <f t="shared" si="154"/>
        <v>13.920295787487531</v>
      </c>
      <c r="Q816" s="7">
        <f t="shared" si="155"/>
        <v>13.967272177415028</v>
      </c>
    </row>
    <row r="817" spans="1:17">
      <c r="A817">
        <v>8517.2579999999998</v>
      </c>
      <c r="B817">
        <v>6.89276123046875</v>
      </c>
      <c r="C817">
        <v>17.200742721557599</v>
      </c>
      <c r="D817">
        <f t="shared" si="144"/>
        <v>7.1127612304687498</v>
      </c>
      <c r="E817">
        <v>17.200742721557599</v>
      </c>
      <c r="F817" s="7">
        <f t="shared" si="146"/>
        <v>158.42220375858795</v>
      </c>
      <c r="G817" s="7">
        <f t="shared" si="147"/>
        <v>241.32016936383394</v>
      </c>
      <c r="H817" s="7">
        <f t="shared" si="148"/>
        <v>155.84579667884779</v>
      </c>
      <c r="I817" s="7">
        <f t="shared" si="149"/>
        <v>239.25029722970027</v>
      </c>
      <c r="J817" s="7">
        <f t="shared" si="150"/>
        <v>159.27710170036707</v>
      </c>
      <c r="K817" s="7">
        <f t="shared" si="151"/>
        <v>240.40094373927548</v>
      </c>
      <c r="L817" s="7">
        <f t="shared" si="145"/>
        <v>11.77385415070342</v>
      </c>
      <c r="M817" s="7">
        <f t="shared" si="145"/>
        <v>1.3239873899976151</v>
      </c>
      <c r="N817" s="7">
        <f t="shared" si="152"/>
        <v>21.910730815938994</v>
      </c>
      <c r="O817" s="7">
        <f t="shared" si="153"/>
        <v>22.393146141062054</v>
      </c>
      <c r="P817" s="7">
        <f t="shared" si="154"/>
        <v>13.909300377468535</v>
      </c>
      <c r="Q817" s="7">
        <f t="shared" si="155"/>
        <v>13.976195541718221</v>
      </c>
    </row>
    <row r="818" spans="1:17">
      <c r="A818">
        <v>8518.268</v>
      </c>
      <c r="B818">
        <v>6.90193843841553</v>
      </c>
      <c r="C818">
        <v>17.071243286132798</v>
      </c>
      <c r="D818">
        <f t="shared" si="144"/>
        <v>7.1219384384155298</v>
      </c>
      <c r="E818">
        <v>17.071243286132798</v>
      </c>
      <c r="F818" s="7">
        <f t="shared" si="146"/>
        <v>158.3099919281189</v>
      </c>
      <c r="G818" s="7">
        <f t="shared" si="147"/>
        <v>241.11526324489841</v>
      </c>
      <c r="H818" s="7">
        <f t="shared" si="148"/>
        <v>156.70130113769955</v>
      </c>
      <c r="I818" s="7">
        <f t="shared" si="149"/>
        <v>239.03860898965192</v>
      </c>
      <c r="J818" s="7">
        <f t="shared" si="150"/>
        <v>159.37966434211597</v>
      </c>
      <c r="K818" s="7">
        <f t="shared" si="151"/>
        <v>239.81425993781039</v>
      </c>
      <c r="L818" s="7">
        <f t="shared" si="145"/>
        <v>7.1736294547718353</v>
      </c>
      <c r="M818" s="7">
        <f t="shared" si="145"/>
        <v>0.60163439337913582</v>
      </c>
      <c r="N818" s="7">
        <f t="shared" si="152"/>
        <v>22.002619440299746</v>
      </c>
      <c r="O818" s="7">
        <f t="shared" si="153"/>
        <v>22.378691661026817</v>
      </c>
      <c r="P818" s="7">
        <f t="shared" si="154"/>
        <v>14.002413590100154</v>
      </c>
      <c r="Q818" s="7">
        <f t="shared" si="155"/>
        <v>14.047849703636686</v>
      </c>
    </row>
    <row r="819" spans="1:17">
      <c r="A819">
        <v>8519.2749999999996</v>
      </c>
      <c r="B819">
        <v>6.7850809097290004</v>
      </c>
      <c r="C819">
        <v>17.054252624511701</v>
      </c>
      <c r="D819">
        <f t="shared" si="144"/>
        <v>7.0050809097290001</v>
      </c>
      <c r="E819">
        <v>17.054252624511701</v>
      </c>
      <c r="F819" s="7">
        <f t="shared" si="146"/>
        <v>157.09886797313229</v>
      </c>
      <c r="G819" s="7">
        <f t="shared" si="147"/>
        <v>236.61245093955759</v>
      </c>
      <c r="H819" s="7">
        <f t="shared" si="148"/>
        <v>156.5097082313402</v>
      </c>
      <c r="I819" s="7">
        <f t="shared" si="149"/>
        <v>238.99945428754003</v>
      </c>
      <c r="J819" s="7">
        <f t="shared" si="150"/>
        <v>158.06371479801908</v>
      </c>
      <c r="K819" s="7">
        <f t="shared" si="151"/>
        <v>239.73683878615211</v>
      </c>
      <c r="L819" s="7">
        <f t="shared" si="145"/>
        <v>2.4149364092810779</v>
      </c>
      <c r="M819" s="7">
        <f t="shared" si="145"/>
        <v>0.54373589879337825</v>
      </c>
      <c r="N819" s="7">
        <f t="shared" si="152"/>
        <v>22.342312708190398</v>
      </c>
      <c r="O819" s="7">
        <f t="shared" si="153"/>
        <v>22.564152625059968</v>
      </c>
      <c r="P819" s="7">
        <f t="shared" si="154"/>
        <v>14.014067901400228</v>
      </c>
      <c r="Q819" s="7">
        <f t="shared" si="155"/>
        <v>14.057305474740279</v>
      </c>
    </row>
    <row r="820" spans="1:17">
      <c r="A820">
        <v>8520.2790000000005</v>
      </c>
      <c r="B820">
        <v>6.6940727233886701</v>
      </c>
      <c r="C820">
        <v>16.975471496581999</v>
      </c>
      <c r="D820">
        <f t="shared" si="144"/>
        <v>6.9140727233886698</v>
      </c>
      <c r="E820">
        <v>16.975471496581999</v>
      </c>
      <c r="F820" s="7">
        <f t="shared" si="146"/>
        <v>154.98573778136654</v>
      </c>
      <c r="G820" s="7">
        <f t="shared" si="147"/>
        <v>235.55986462285892</v>
      </c>
      <c r="H820" s="7">
        <f t="shared" si="148"/>
        <v>156.17161360872979</v>
      </c>
      <c r="I820" s="7">
        <f t="shared" si="149"/>
        <v>238.75298442848236</v>
      </c>
      <c r="J820" s="7">
        <f t="shared" si="150"/>
        <v>157.0236522957693</v>
      </c>
      <c r="K820" s="7">
        <f t="shared" si="151"/>
        <v>239.37649143805967</v>
      </c>
      <c r="L820" s="7">
        <f t="shared" si="145"/>
        <v>0.72596992421201212</v>
      </c>
      <c r="M820" s="7">
        <f t="shared" si="145"/>
        <v>0.38876099099203931</v>
      </c>
      <c r="N820" s="7">
        <f t="shared" si="152"/>
        <v>22.587499417013394</v>
      </c>
      <c r="O820" s="7">
        <f t="shared" si="153"/>
        <v>22.710731948854903</v>
      </c>
      <c r="P820" s="7">
        <f t="shared" si="154"/>
        <v>14.064586334262064</v>
      </c>
      <c r="Q820" s="7">
        <f t="shared" si="155"/>
        <v>14.101316212999325</v>
      </c>
    </row>
    <row r="821" spans="1:17">
      <c r="A821">
        <v>8521.2929999999997</v>
      </c>
      <c r="B821">
        <v>6.6391620635986301</v>
      </c>
      <c r="C821">
        <v>16.899265289306602</v>
      </c>
      <c r="D821">
        <f t="shared" si="144"/>
        <v>6.8591620635986299</v>
      </c>
      <c r="E821">
        <v>16.899265289306602</v>
      </c>
      <c r="F821" s="7">
        <f t="shared" si="146"/>
        <v>154.2868330625667</v>
      </c>
      <c r="G821" s="7">
        <f t="shared" si="147"/>
        <v>232.25427518734034</v>
      </c>
      <c r="H821" s="7">
        <f t="shared" si="148"/>
        <v>156.24396714997113</v>
      </c>
      <c r="I821" s="7">
        <f t="shared" si="149"/>
        <v>238.71674789574968</v>
      </c>
      <c r="J821" s="7">
        <f t="shared" si="150"/>
        <v>156.3895587934</v>
      </c>
      <c r="K821" s="7">
        <f t="shared" si="151"/>
        <v>239.0257683952064</v>
      </c>
      <c r="L821" s="7">
        <f t="shared" si="145"/>
        <v>2.1196926636319932E-2</v>
      </c>
      <c r="M821" s="7">
        <f t="shared" si="145"/>
        <v>9.5493669084481675E-2</v>
      </c>
      <c r="N821" s="7">
        <f t="shared" si="152"/>
        <v>22.778870903073312</v>
      </c>
      <c r="O821" s="7">
        <f t="shared" si="153"/>
        <v>22.800096767410523</v>
      </c>
      <c r="P821" s="7">
        <f t="shared" si="154"/>
        <v>14.125865462731282</v>
      </c>
      <c r="Q821" s="7">
        <f t="shared" si="155"/>
        <v>14.144151494352565</v>
      </c>
    </row>
    <row r="822" spans="1:17">
      <c r="A822">
        <v>8522.2980000000007</v>
      </c>
      <c r="B822">
        <v>6.6279959678649902</v>
      </c>
      <c r="C822">
        <v>16.820484161376999</v>
      </c>
      <c r="D822">
        <f t="shared" si="144"/>
        <v>6.84799596786499</v>
      </c>
      <c r="E822">
        <v>16.820484161376999</v>
      </c>
      <c r="F822" s="7">
        <f t="shared" si="146"/>
        <v>155.40235646223107</v>
      </c>
      <c r="G822" s="7">
        <f t="shared" si="147"/>
        <v>230.26218164923753</v>
      </c>
      <c r="H822" s="7">
        <f t="shared" si="148"/>
        <v>156.33230354797183</v>
      </c>
      <c r="I822" s="7">
        <f t="shared" si="149"/>
        <v>238.85632654560894</v>
      </c>
      <c r="J822" s="7">
        <f t="shared" si="150"/>
        <v>156.26000468391027</v>
      </c>
      <c r="K822" s="7">
        <f t="shared" si="151"/>
        <v>238.66094778595038</v>
      </c>
      <c r="L822" s="7">
        <f t="shared" si="145"/>
        <v>5.2271257445927104E-3</v>
      </c>
      <c r="M822" s="7">
        <f t="shared" si="145"/>
        <v>3.8172859725714534E-2</v>
      </c>
      <c r="N822" s="7">
        <f t="shared" si="152"/>
        <v>22.828912908474127</v>
      </c>
      <c r="O822" s="7">
        <f t="shared" si="153"/>
        <v>22.818355241033778</v>
      </c>
      <c r="P822" s="7">
        <f t="shared" si="154"/>
        <v>14.200324096143918</v>
      </c>
      <c r="Q822" s="7">
        <f t="shared" si="155"/>
        <v>14.188708570824666</v>
      </c>
    </row>
    <row r="823" spans="1:17">
      <c r="A823">
        <v>8523.3060000000005</v>
      </c>
      <c r="B823">
        <v>6.6091828346252397</v>
      </c>
      <c r="C823">
        <v>16.830266952514599</v>
      </c>
      <c r="D823">
        <f t="shared" si="144"/>
        <v>6.8291828346252395</v>
      </c>
      <c r="E823">
        <v>16.830266952514599</v>
      </c>
      <c r="F823" s="7">
        <f t="shared" si="146"/>
        <v>155.41162107636424</v>
      </c>
      <c r="G823" s="7">
        <f t="shared" si="147"/>
        <v>231.08407364826334</v>
      </c>
      <c r="H823" s="7">
        <f t="shared" si="148"/>
        <v>156.45203607935099</v>
      </c>
      <c r="I823" s="7">
        <f t="shared" si="149"/>
        <v>238.24134869652988</v>
      </c>
      <c r="J823" s="7">
        <f t="shared" si="150"/>
        <v>156.04125623334784</v>
      </c>
      <c r="K823" s="7">
        <f t="shared" si="151"/>
        <v>238.70637499599721</v>
      </c>
      <c r="L823" s="7">
        <f t="shared" si="145"/>
        <v>0.16874008188237308</v>
      </c>
      <c r="M823" s="7">
        <f t="shared" si="145"/>
        <v>0.21624945919627472</v>
      </c>
      <c r="N823" s="7">
        <f t="shared" si="152"/>
        <v>22.909334816181783</v>
      </c>
      <c r="O823" s="7">
        <f t="shared" si="153"/>
        <v>22.849184157464546</v>
      </c>
      <c r="P823" s="7">
        <f t="shared" si="154"/>
        <v>14.155529996565765</v>
      </c>
      <c r="Q823" s="7">
        <f t="shared" si="155"/>
        <v>14.183160354466763</v>
      </c>
    </row>
    <row r="824" spans="1:17">
      <c r="A824">
        <v>8524.3060000000005</v>
      </c>
      <c r="B824">
        <v>6.56559038162231</v>
      </c>
      <c r="C824">
        <v>16.638463973998999</v>
      </c>
      <c r="D824">
        <f t="shared" si="144"/>
        <v>6.7855903816223098</v>
      </c>
      <c r="E824">
        <v>16.638463973998999</v>
      </c>
      <c r="F824" s="7">
        <f t="shared" si="146"/>
        <v>153.56576058721515</v>
      </c>
      <c r="G824" s="7">
        <f t="shared" si="147"/>
        <v>228.78634207519048</v>
      </c>
      <c r="H824" s="7">
        <f t="shared" si="148"/>
        <v>156.55177292956773</v>
      </c>
      <c r="I824" s="7">
        <f t="shared" si="149"/>
        <v>238.08479578838509</v>
      </c>
      <c r="J824" s="7">
        <f t="shared" si="150"/>
        <v>155.53210916534655</v>
      </c>
      <c r="K824" s="7">
        <f t="shared" si="151"/>
        <v>237.80919172272837</v>
      </c>
      <c r="L824" s="7">
        <f t="shared" si="145"/>
        <v>1.0397141920657027</v>
      </c>
      <c r="M824" s="7">
        <f t="shared" si="145"/>
        <v>7.5957601006514858E-2</v>
      </c>
      <c r="N824" s="7">
        <f t="shared" si="152"/>
        <v>23.071208859521384</v>
      </c>
      <c r="O824" s="7">
        <f t="shared" si="153"/>
        <v>22.920939876739464</v>
      </c>
      <c r="P824" s="7">
        <f t="shared" si="154"/>
        <v>14.309301397078556</v>
      </c>
      <c r="Q824" s="7">
        <f t="shared" si="155"/>
        <v>14.292737123712492</v>
      </c>
    </row>
    <row r="825" spans="1:17">
      <c r="A825">
        <v>8525.3209999999999</v>
      </c>
      <c r="B825">
        <v>6.4998197555542001</v>
      </c>
      <c r="C825">
        <v>16.603450775146499</v>
      </c>
      <c r="D825">
        <f t="shared" si="144"/>
        <v>6.7198197555541999</v>
      </c>
      <c r="E825">
        <v>16.603450775146499</v>
      </c>
      <c r="F825" s="7">
        <f t="shared" si="146"/>
        <v>154.14729084842693</v>
      </c>
      <c r="G825" s="7">
        <f t="shared" si="147"/>
        <v>226.82319144628579</v>
      </c>
      <c r="H825" s="7">
        <f t="shared" si="148"/>
        <v>156.03479029704107</v>
      </c>
      <c r="I825" s="7">
        <f t="shared" si="149"/>
        <v>237.30383958408885</v>
      </c>
      <c r="J825" s="7">
        <f t="shared" si="150"/>
        <v>154.75784658444661</v>
      </c>
      <c r="K825" s="7">
        <f t="shared" si="151"/>
        <v>237.64391452644259</v>
      </c>
      <c r="L825" s="7">
        <f t="shared" si="145"/>
        <v>1.6305852451345206</v>
      </c>
      <c r="M825" s="7">
        <f t="shared" si="145"/>
        <v>0.11565096641689802</v>
      </c>
      <c r="N825" s="7">
        <f t="shared" si="152"/>
        <v>23.220085653052237</v>
      </c>
      <c r="O825" s="7">
        <f t="shared" si="153"/>
        <v>23.030059170342042</v>
      </c>
      <c r="P825" s="7">
        <f t="shared" si="154"/>
        <v>14.292440938802073</v>
      </c>
      <c r="Q825" s="7">
        <f t="shared" si="155"/>
        <v>14.31292312331656</v>
      </c>
    </row>
    <row r="826" spans="1:17">
      <c r="A826">
        <v>8526.3279999999995</v>
      </c>
      <c r="B826">
        <v>6.5073146820068404</v>
      </c>
      <c r="C826">
        <v>16.650821685791001</v>
      </c>
      <c r="D826">
        <f t="shared" si="144"/>
        <v>6.7273146820068401</v>
      </c>
      <c r="E826">
        <v>16.650821685791001</v>
      </c>
      <c r="F826" s="7">
        <f t="shared" si="146"/>
        <v>153.40931582813775</v>
      </c>
      <c r="G826" s="7">
        <f t="shared" si="147"/>
        <v>228.31968842222375</v>
      </c>
      <c r="H826" s="7">
        <f t="shared" si="148"/>
        <v>155.64725009619252</v>
      </c>
      <c r="I826" s="7">
        <f t="shared" si="149"/>
        <v>236.10387900951289</v>
      </c>
      <c r="J826" s="7">
        <f t="shared" si="150"/>
        <v>154.84645006020168</v>
      </c>
      <c r="K826" s="7">
        <f t="shared" si="151"/>
        <v>237.867414129184</v>
      </c>
      <c r="L826" s="7">
        <f t="shared" si="145"/>
        <v>0.64128069764294104</v>
      </c>
      <c r="M826" s="7">
        <f t="shared" si="145"/>
        <v>3.1100561183133757</v>
      </c>
      <c r="N826" s="7">
        <f t="shared" si="152"/>
        <v>23.136609100878427</v>
      </c>
      <c r="O826" s="7">
        <f t="shared" si="153"/>
        <v>23.017572000067208</v>
      </c>
      <c r="P826" s="7">
        <f t="shared" si="154"/>
        <v>14.179713377808401</v>
      </c>
      <c r="Q826" s="7">
        <f t="shared" si="155"/>
        <v>14.285626176164534</v>
      </c>
    </row>
    <row r="827" spans="1:17">
      <c r="A827">
        <v>8527.3359999999993</v>
      </c>
      <c r="B827">
        <v>6.4494976997375497</v>
      </c>
      <c r="C827">
        <v>16.4695739746094</v>
      </c>
      <c r="D827">
        <f t="shared" si="144"/>
        <v>6.6694976997375495</v>
      </c>
      <c r="E827">
        <v>16.4695739746094</v>
      </c>
      <c r="F827" s="7">
        <f t="shared" si="146"/>
        <v>153.10999937344573</v>
      </c>
      <c r="G827" s="7">
        <f t="shared" si="147"/>
        <v>228.00829697144627</v>
      </c>
      <c r="H827" s="7">
        <f t="shared" si="148"/>
        <v>155.27985294774311</v>
      </c>
      <c r="I827" s="7">
        <f t="shared" si="149"/>
        <v>235.849552073409</v>
      </c>
      <c r="J827" s="7">
        <f t="shared" si="150"/>
        <v>154.16045088361398</v>
      </c>
      <c r="K827" s="7">
        <f t="shared" si="151"/>
        <v>237.00763048844416</v>
      </c>
      <c r="L827" s="7">
        <f t="shared" si="145"/>
        <v>1.2530609811765638</v>
      </c>
      <c r="M827" s="7">
        <f t="shared" si="145"/>
        <v>1.3411456153703558</v>
      </c>
      <c r="N827" s="7">
        <f t="shared" si="152"/>
        <v>23.282091086687608</v>
      </c>
      <c r="O827" s="7">
        <f t="shared" si="153"/>
        <v>23.114252050747439</v>
      </c>
      <c r="P827" s="7">
        <f t="shared" si="154"/>
        <v>14.32031893702961</v>
      </c>
      <c r="Q827" s="7">
        <f t="shared" si="155"/>
        <v>14.390635170881227</v>
      </c>
    </row>
    <row r="828" spans="1:17">
      <c r="A828">
        <v>8528.3430000000008</v>
      </c>
      <c r="B828">
        <v>6.4290018081665004</v>
      </c>
      <c r="C828">
        <v>16.502529144287099</v>
      </c>
      <c r="D828">
        <f t="shared" si="144"/>
        <v>6.6490018081665001</v>
      </c>
      <c r="E828">
        <v>16.502529144287099</v>
      </c>
      <c r="F828" s="7">
        <f t="shared" si="146"/>
        <v>150.58570421726881</v>
      </c>
      <c r="G828" s="7">
        <f t="shared" si="147"/>
        <v>225.98040310828446</v>
      </c>
      <c r="H828" s="7">
        <f t="shared" si="148"/>
        <v>155.08564929809481</v>
      </c>
      <c r="I828" s="7">
        <f t="shared" si="149"/>
        <v>235.25229077736054</v>
      </c>
      <c r="J828" s="7">
        <f t="shared" si="150"/>
        <v>153.91588129043623</v>
      </c>
      <c r="K828" s="7">
        <f t="shared" si="151"/>
        <v>237.16489865395656</v>
      </c>
      <c r="L828" s="7">
        <f t="shared" si="145"/>
        <v>1.3683571917415132</v>
      </c>
      <c r="M828" s="7">
        <f t="shared" si="145"/>
        <v>3.6580688896171099</v>
      </c>
      <c r="N828" s="7">
        <f t="shared" si="152"/>
        <v>23.324651394682139</v>
      </c>
      <c r="O828" s="7">
        <f t="shared" si="153"/>
        <v>23.148720023115683</v>
      </c>
      <c r="P828" s="7">
        <f t="shared" si="154"/>
        <v>14.255529484024633</v>
      </c>
      <c r="Q828" s="7">
        <f t="shared" si="155"/>
        <v>14.371427347914068</v>
      </c>
    </row>
    <row r="829" spans="1:17">
      <c r="A829">
        <v>8529.3520000000008</v>
      </c>
      <c r="B829">
        <v>6.3072495460510298</v>
      </c>
      <c r="C829">
        <v>16.427608489990199</v>
      </c>
      <c r="D829">
        <f t="shared" si="144"/>
        <v>6.5272495460510296</v>
      </c>
      <c r="E829">
        <v>16.427608489990199</v>
      </c>
      <c r="F829" s="7">
        <f t="shared" si="146"/>
        <v>149.76760463133263</v>
      </c>
      <c r="G829" s="7">
        <f t="shared" si="147"/>
        <v>225.68477334437321</v>
      </c>
      <c r="H829" s="7">
        <f t="shared" si="148"/>
        <v>154.87876889418678</v>
      </c>
      <c r="I829" s="7">
        <f t="shared" si="149"/>
        <v>234.77600754656859</v>
      </c>
      <c r="J829" s="7">
        <f t="shared" si="150"/>
        <v>152.44788811630693</v>
      </c>
      <c r="K829" s="7">
        <f t="shared" si="151"/>
        <v>236.80675388869628</v>
      </c>
      <c r="L829" s="7">
        <f t="shared" si="145"/>
        <v>5.9091813562657425</v>
      </c>
      <c r="M829" s="7">
        <f t="shared" si="145"/>
        <v>4.1239307060649724</v>
      </c>
      <c r="N829" s="7">
        <f t="shared" si="152"/>
        <v>23.728029363897701</v>
      </c>
      <c r="O829" s="7">
        <f t="shared" si="153"/>
        <v>23.355608980590844</v>
      </c>
      <c r="P829" s="7">
        <f t="shared" si="154"/>
        <v>14.291551182853194</v>
      </c>
      <c r="Q829" s="7">
        <f t="shared" si="155"/>
        <v>14.415169075461547</v>
      </c>
    </row>
    <row r="830" spans="1:17">
      <c r="A830">
        <v>8530.36</v>
      </c>
      <c r="B830">
        <v>6.3783736228942898</v>
      </c>
      <c r="C830">
        <v>16.295793533325199</v>
      </c>
      <c r="D830">
        <f t="shared" si="144"/>
        <v>6.5983736228942895</v>
      </c>
      <c r="E830">
        <v>16.295793533325199</v>
      </c>
      <c r="F830" s="7">
        <f t="shared" si="146"/>
        <v>151.06447685970761</v>
      </c>
      <c r="G830" s="7">
        <f t="shared" si="147"/>
        <v>227.23450981476472</v>
      </c>
      <c r="H830" s="7">
        <f t="shared" si="148"/>
        <v>154.50435355346605</v>
      </c>
      <c r="I830" s="7">
        <f t="shared" si="149"/>
        <v>234.67719722327888</v>
      </c>
      <c r="J830" s="7">
        <f t="shared" si="150"/>
        <v>153.30861688674523</v>
      </c>
      <c r="K830" s="7">
        <f t="shared" si="151"/>
        <v>236.17131546995893</v>
      </c>
      <c r="L830" s="7">
        <f t="shared" si="145"/>
        <v>1.4297861761406152</v>
      </c>
      <c r="M830" s="7">
        <f t="shared" si="145"/>
        <v>2.2323893350622535</v>
      </c>
      <c r="N830" s="7">
        <f t="shared" si="152"/>
        <v>23.415520609106512</v>
      </c>
      <c r="O830" s="7">
        <f t="shared" si="153"/>
        <v>23.234303731272863</v>
      </c>
      <c r="P830" s="7">
        <f t="shared" si="154"/>
        <v>14.401090486533207</v>
      </c>
      <c r="Q830" s="7">
        <f t="shared" si="155"/>
        <v>14.492777843986808</v>
      </c>
    </row>
    <row r="831" spans="1:17">
      <c r="A831">
        <v>8531.3690000000006</v>
      </c>
      <c r="B831">
        <v>6.2523388862609899</v>
      </c>
      <c r="C831">
        <v>16.2443027496338</v>
      </c>
      <c r="D831">
        <f t="shared" si="144"/>
        <v>6.4723388862609896</v>
      </c>
      <c r="E831">
        <v>16.2443027496338</v>
      </c>
      <c r="F831" s="7">
        <f t="shared" si="146"/>
        <v>150.87541139162175</v>
      </c>
      <c r="G831" s="7">
        <f t="shared" si="147"/>
        <v>227.28821828607198</v>
      </c>
      <c r="H831" s="7">
        <f t="shared" si="148"/>
        <v>154.19580014897579</v>
      </c>
      <c r="I831" s="7">
        <f t="shared" si="149"/>
        <v>234.6787474400455</v>
      </c>
      <c r="J831" s="7">
        <f t="shared" si="150"/>
        <v>151.77719791840076</v>
      </c>
      <c r="K831" s="7">
        <f t="shared" si="151"/>
        <v>235.92123228488464</v>
      </c>
      <c r="L831" s="7">
        <f t="shared" si="145"/>
        <v>5.8496367497425243</v>
      </c>
      <c r="M831" s="7">
        <f t="shared" si="145"/>
        <v>1.543768589654942</v>
      </c>
      <c r="N831" s="7">
        <f t="shared" si="152"/>
        <v>23.823814367367479</v>
      </c>
      <c r="O831" s="7">
        <f t="shared" si="153"/>
        <v>23.450131488105846</v>
      </c>
      <c r="P831" s="7">
        <f t="shared" si="154"/>
        <v>14.446834133606377</v>
      </c>
      <c r="Q831" s="7">
        <f t="shared" si="155"/>
        <v>14.523321555934624</v>
      </c>
    </row>
    <row r="832" spans="1:17">
      <c r="A832">
        <v>8532.375</v>
      </c>
      <c r="B832">
        <v>6.2433142662048304</v>
      </c>
      <c r="C832">
        <v>16.147241592407202</v>
      </c>
      <c r="D832">
        <f t="shared" si="144"/>
        <v>6.4633142662048302</v>
      </c>
      <c r="E832">
        <v>16.147241592407202</v>
      </c>
      <c r="F832" s="7">
        <f t="shared" si="146"/>
        <v>150.68893624423717</v>
      </c>
      <c r="G832" s="7">
        <f t="shared" si="147"/>
        <v>225.899129937336</v>
      </c>
      <c r="H832" s="7">
        <f t="shared" si="148"/>
        <v>153.08608111202824</v>
      </c>
      <c r="I832" s="7">
        <f t="shared" si="149"/>
        <v>234.45084611971441</v>
      </c>
      <c r="J832" s="7">
        <f t="shared" si="150"/>
        <v>151.66644956564846</v>
      </c>
      <c r="K832" s="7">
        <f t="shared" si="151"/>
        <v>235.44694276068103</v>
      </c>
      <c r="L832" s="7">
        <f t="shared" si="145"/>
        <v>2.0153537274766338</v>
      </c>
      <c r="M832" s="7">
        <f t="shared" si="145"/>
        <v>0.99220851814496902</v>
      </c>
      <c r="N832" s="7">
        <f t="shared" si="152"/>
        <v>23.68538412443904</v>
      </c>
      <c r="O832" s="7">
        <f t="shared" si="153"/>
        <v>23.465739606485965</v>
      </c>
      <c r="P832" s="7">
        <f t="shared" si="154"/>
        <v>14.519560184815623</v>
      </c>
      <c r="Q832" s="7">
        <f t="shared" si="155"/>
        <v>14.58124853172405</v>
      </c>
    </row>
    <row r="833" spans="1:17">
      <c r="A833">
        <v>8533.384</v>
      </c>
      <c r="B833">
        <v>6.1839680671691903</v>
      </c>
      <c r="C833">
        <v>16.0800476074219</v>
      </c>
      <c r="D833">
        <f t="shared" si="144"/>
        <v>6.4039680671691901</v>
      </c>
      <c r="E833">
        <v>16.0800476074219</v>
      </c>
      <c r="F833" s="7">
        <f t="shared" si="146"/>
        <v>152.13205536858089</v>
      </c>
      <c r="G833" s="7">
        <f t="shared" si="147"/>
        <v>227.51403276205758</v>
      </c>
      <c r="H833" s="7">
        <f t="shared" si="148"/>
        <v>152.85097253466134</v>
      </c>
      <c r="I833" s="7">
        <f t="shared" si="149"/>
        <v>234.12253525428781</v>
      </c>
      <c r="J833" s="7">
        <f t="shared" si="150"/>
        <v>150.93447621559739</v>
      </c>
      <c r="K833" s="7">
        <f t="shared" si="151"/>
        <v>235.1163768519358</v>
      </c>
      <c r="L833" s="7">
        <f t="shared" si="145"/>
        <v>3.6729581409856795</v>
      </c>
      <c r="M833" s="7">
        <f t="shared" si="145"/>
        <v>0.98772112121550126</v>
      </c>
      <c r="N833" s="7">
        <f t="shared" si="152"/>
        <v>23.868165945153997</v>
      </c>
      <c r="O833" s="7">
        <f t="shared" si="153"/>
        <v>23.568898943981846</v>
      </c>
      <c r="P833" s="7">
        <f t="shared" si="154"/>
        <v>14.559816050931735</v>
      </c>
      <c r="Q833" s="7">
        <f t="shared" si="155"/>
        <v>14.621621937450955</v>
      </c>
    </row>
    <row r="834" spans="1:17">
      <c r="A834">
        <v>8534.3989999999994</v>
      </c>
      <c r="B834">
        <v>6.1568951606750497</v>
      </c>
      <c r="C834">
        <v>16.1328239440918</v>
      </c>
      <c r="D834">
        <f t="shared" si="144"/>
        <v>6.3768951606750495</v>
      </c>
      <c r="E834">
        <v>16.1328239440918</v>
      </c>
      <c r="F834" s="7">
        <f t="shared" si="146"/>
        <v>153.07743849457205</v>
      </c>
      <c r="G834" s="7">
        <f t="shared" si="147"/>
        <v>227.56032954515459</v>
      </c>
      <c r="H834" s="7">
        <f t="shared" si="148"/>
        <v>152.19874201900245</v>
      </c>
      <c r="I834" s="7">
        <f t="shared" si="149"/>
        <v>233.19607678933824</v>
      </c>
      <c r="J834" s="7">
        <f t="shared" si="150"/>
        <v>150.59841829922567</v>
      </c>
      <c r="K834" s="7">
        <f t="shared" si="151"/>
        <v>235.37616796313657</v>
      </c>
      <c r="L834" s="7">
        <f t="shared" si="145"/>
        <v>2.5610360080801953</v>
      </c>
      <c r="M834" s="7">
        <f t="shared" si="145"/>
        <v>4.7527975260733859</v>
      </c>
      <c r="N834" s="7">
        <f t="shared" si="152"/>
        <v>23.867217224705151</v>
      </c>
      <c r="O834" s="7">
        <f t="shared" si="153"/>
        <v>23.616260657370368</v>
      </c>
      <c r="P834" s="7">
        <f t="shared" si="154"/>
        <v>14.454758670737235</v>
      </c>
      <c r="Q834" s="7">
        <f t="shared" si="155"/>
        <v>14.589892555626417</v>
      </c>
    </row>
    <row r="835" spans="1:17">
      <c r="A835">
        <v>8535.3989999999994</v>
      </c>
      <c r="B835">
        <v>6.1896271705627397</v>
      </c>
      <c r="C835">
        <v>16.019029617309599</v>
      </c>
      <c r="D835">
        <f t="shared" ref="D835:D898" si="156">B835+0.22</f>
        <v>6.4096271705627395</v>
      </c>
      <c r="E835">
        <v>16.019029617309599</v>
      </c>
      <c r="F835" s="7">
        <f t="shared" si="146"/>
        <v>152.95941096342762</v>
      </c>
      <c r="G835" s="7">
        <f t="shared" si="147"/>
        <v>228.28115018688317</v>
      </c>
      <c r="H835" s="7">
        <f t="shared" si="148"/>
        <v>152.208298746331</v>
      </c>
      <c r="I835" s="7">
        <f t="shared" si="149"/>
        <v>232.92652050224399</v>
      </c>
      <c r="J835" s="7">
        <f t="shared" si="150"/>
        <v>151.00455281442345</v>
      </c>
      <c r="K835" s="7">
        <f t="shared" si="151"/>
        <v>234.81460428951257</v>
      </c>
      <c r="L835" s="7">
        <f t="shared" ref="L835:M866" si="157">(H835-J835)^2</f>
        <v>1.4490042685839715</v>
      </c>
      <c r="M835" s="7">
        <f t="shared" si="157"/>
        <v>3.5648603877464815</v>
      </c>
      <c r="N835" s="7">
        <f t="shared" si="152"/>
        <v>23.746825625891702</v>
      </c>
      <c r="O835" s="7">
        <f t="shared" si="153"/>
        <v>23.55902282552978</v>
      </c>
      <c r="P835" s="7">
        <f t="shared" si="154"/>
        <v>14.540613636830523</v>
      </c>
      <c r="Q835" s="7">
        <f t="shared" si="155"/>
        <v>14.658478690605589</v>
      </c>
    </row>
    <row r="836" spans="1:17">
      <c r="A836">
        <v>8536.4069999999992</v>
      </c>
      <c r="B836">
        <v>6.0694046020507804</v>
      </c>
      <c r="C836">
        <v>15.9971466064453</v>
      </c>
      <c r="D836">
        <f t="shared" si="156"/>
        <v>6.2894046020507801</v>
      </c>
      <c r="E836">
        <v>15.9971466064453</v>
      </c>
      <c r="F836" s="7">
        <f t="shared" si="146"/>
        <v>154.53705669687665</v>
      </c>
      <c r="G836" s="7">
        <f t="shared" si="147"/>
        <v>229.67456312307129</v>
      </c>
      <c r="H836" s="7">
        <f t="shared" si="148"/>
        <v>151.99695194339216</v>
      </c>
      <c r="I836" s="7">
        <f t="shared" si="149"/>
        <v>232.75569653228871</v>
      </c>
      <c r="J836" s="7">
        <f t="shared" si="150"/>
        <v>149.50309633759866</v>
      </c>
      <c r="K836" s="7">
        <f t="shared" si="151"/>
        <v>234.7060079817179</v>
      </c>
      <c r="L836" s="7">
        <f t="shared" si="157"/>
        <v>6.2193157825476595</v>
      </c>
      <c r="M836" s="7">
        <f t="shared" si="157"/>
        <v>3.8037147497746018</v>
      </c>
      <c r="N836" s="7">
        <f t="shared" si="152"/>
        <v>24.167144834954751</v>
      </c>
      <c r="O836" s="7">
        <f t="shared" si="153"/>
        <v>23.770627872923033</v>
      </c>
      <c r="P836" s="7">
        <f t="shared" si="154"/>
        <v>14.549825806966769</v>
      </c>
      <c r="Q836" s="7">
        <f t="shared" si="155"/>
        <v>14.671742014738687</v>
      </c>
    </row>
    <row r="837" spans="1:17">
      <c r="A837">
        <v>8537.4140000000007</v>
      </c>
      <c r="B837">
        <v>5.9777846336364702</v>
      </c>
      <c r="C837">
        <v>15.911414146423301</v>
      </c>
      <c r="D837">
        <f t="shared" si="156"/>
        <v>6.1977846336364699</v>
      </c>
      <c r="E837">
        <v>15.911414146423301</v>
      </c>
      <c r="F837" s="7">
        <f t="shared" si="146"/>
        <v>155.34045387931201</v>
      </c>
      <c r="G837" s="7">
        <f t="shared" si="147"/>
        <v>231.58463222871234</v>
      </c>
      <c r="H837" s="7">
        <f t="shared" si="148"/>
        <v>151.90039588969424</v>
      </c>
      <c r="I837" s="7">
        <f t="shared" si="149"/>
        <v>232.56822426779809</v>
      </c>
      <c r="J837" s="7">
        <f t="shared" si="150"/>
        <v>148.3406223966229</v>
      </c>
      <c r="K837" s="7">
        <f t="shared" si="151"/>
        <v>234.27865345474945</v>
      </c>
      <c r="L837" s="7">
        <f t="shared" si="157"/>
        <v>12.67198732197328</v>
      </c>
      <c r="M837" s="7">
        <f t="shared" si="157"/>
        <v>2.9255680035750862</v>
      </c>
      <c r="N837" s="7">
        <f t="shared" si="152"/>
        <v>24.508821275477047</v>
      </c>
      <c r="O837" s="7">
        <f t="shared" si="153"/>
        <v>23.934459030982165</v>
      </c>
      <c r="P837" s="7">
        <f t="shared" si="154"/>
        <v>14.61643962803122</v>
      </c>
      <c r="Q837" s="7">
        <f t="shared" si="155"/>
        <v>14.723936621774913</v>
      </c>
    </row>
    <row r="838" spans="1:17">
      <c r="A838">
        <v>8538.4189999999999</v>
      </c>
      <c r="B838">
        <v>5.9664659500122097</v>
      </c>
      <c r="C838">
        <v>15.813839912414601</v>
      </c>
      <c r="D838">
        <f t="shared" si="156"/>
        <v>6.1864659500122094</v>
      </c>
      <c r="E838">
        <v>15.813839912414601</v>
      </c>
      <c r="F838" s="7">
        <f t="shared" si="146"/>
        <v>156.14038190449162</v>
      </c>
      <c r="G838" s="7">
        <f t="shared" si="147"/>
        <v>230.61565487710158</v>
      </c>
      <c r="H838" s="7">
        <f t="shared" si="148"/>
        <v>152.07018610092928</v>
      </c>
      <c r="I838" s="7">
        <f t="shared" si="149"/>
        <v>232.84949060272314</v>
      </c>
      <c r="J838" s="7">
        <f t="shared" si="150"/>
        <v>148.19589794533272</v>
      </c>
      <c r="K838" s="7">
        <f t="shared" si="151"/>
        <v>233.78855605022341</v>
      </c>
      <c r="L838" s="7">
        <f t="shared" si="157"/>
        <v>15.010108712595791</v>
      </c>
      <c r="M838" s="7">
        <f t="shared" si="157"/>
        <v>0.88184391468888068</v>
      </c>
      <c r="N838" s="7">
        <f t="shared" si="152"/>
        <v>24.581107748702497</v>
      </c>
      <c r="O838" s="7">
        <f t="shared" si="153"/>
        <v>23.95485550923306</v>
      </c>
      <c r="P838" s="7">
        <f t="shared" si="154"/>
        <v>14.724411774266505</v>
      </c>
      <c r="Q838" s="7">
        <f t="shared" si="155"/>
        <v>14.783794280520603</v>
      </c>
    </row>
    <row r="839" spans="1:17">
      <c r="A839">
        <v>8539.4230000000007</v>
      </c>
      <c r="B839">
        <v>5.9335808753967303</v>
      </c>
      <c r="C839">
        <v>15.734543800354</v>
      </c>
      <c r="D839">
        <f t="shared" si="156"/>
        <v>6.15358087539673</v>
      </c>
      <c r="E839">
        <v>15.734543800354</v>
      </c>
      <c r="F839" s="7">
        <f t="shared" si="146"/>
        <v>156.84894580612584</v>
      </c>
      <c r="G839" s="7">
        <f t="shared" si="147"/>
        <v>232.30944939303069</v>
      </c>
      <c r="H839" s="7">
        <f t="shared" si="148"/>
        <v>151.50427778178849</v>
      </c>
      <c r="I839" s="7">
        <f t="shared" si="149"/>
        <v>232.26040101906673</v>
      </c>
      <c r="J839" s="7">
        <f t="shared" si="150"/>
        <v>147.7740155836226</v>
      </c>
      <c r="K839" s="7">
        <f t="shared" si="151"/>
        <v>233.38732151125302</v>
      </c>
      <c r="L839" s="7">
        <f t="shared" si="157"/>
        <v>13.914856067065408</v>
      </c>
      <c r="M839" s="7">
        <f t="shared" si="157"/>
        <v>1.2699497957093824</v>
      </c>
      <c r="N839" s="7">
        <f t="shared" si="152"/>
        <v>24.620506474130121</v>
      </c>
      <c r="O839" s="7">
        <f t="shared" si="153"/>
        <v>24.014312735281212</v>
      </c>
      <c r="P839" s="7">
        <f t="shared" si="154"/>
        <v>14.761177951269312</v>
      </c>
      <c r="Q839" s="7">
        <f t="shared" si="155"/>
        <v>14.832798743488338</v>
      </c>
    </row>
    <row r="840" spans="1:17">
      <c r="A840">
        <v>8540.4320000000007</v>
      </c>
      <c r="B840">
        <v>5.85909175872803</v>
      </c>
      <c r="C840">
        <v>15.6799640655518</v>
      </c>
      <c r="D840">
        <f t="shared" si="156"/>
        <v>6.0790917587280298</v>
      </c>
      <c r="E840">
        <v>15.6799640655518</v>
      </c>
      <c r="F840" s="7">
        <f t="shared" si="146"/>
        <v>155.53168178369674</v>
      </c>
      <c r="G840" s="7">
        <f t="shared" si="147"/>
        <v>233.50110138299794</v>
      </c>
      <c r="H840" s="7">
        <f t="shared" si="148"/>
        <v>151.58293788651261</v>
      </c>
      <c r="I840" s="7">
        <f t="shared" si="149"/>
        <v>232.09135328645442</v>
      </c>
      <c r="J840" s="7">
        <f t="shared" si="150"/>
        <v>146.81060693460427</v>
      </c>
      <c r="K840" s="7">
        <f t="shared" si="151"/>
        <v>233.10960159458523</v>
      </c>
      <c r="L840" s="7">
        <f t="shared" si="157"/>
        <v>22.775142714542405</v>
      </c>
      <c r="M840" s="7">
        <f t="shared" si="157"/>
        <v>1.0368296170112525</v>
      </c>
      <c r="N840" s="7">
        <f t="shared" si="152"/>
        <v>24.935129111824651</v>
      </c>
      <c r="O840" s="7">
        <f t="shared" si="153"/>
        <v>24.150088987194767</v>
      </c>
      <c r="P840" s="7">
        <f t="shared" si="154"/>
        <v>14.80177839159396</v>
      </c>
      <c r="Q840" s="7">
        <f t="shared" si="155"/>
        <v>14.866717845783645</v>
      </c>
    </row>
    <row r="841" spans="1:17">
      <c r="A841">
        <v>8541.4390000000003</v>
      </c>
      <c r="B841">
        <v>5.8528203964233398</v>
      </c>
      <c r="C841">
        <v>15.538621902465801</v>
      </c>
      <c r="D841">
        <f t="shared" si="156"/>
        <v>6.0728203964233396</v>
      </c>
      <c r="E841">
        <v>15.538621902465801</v>
      </c>
      <c r="F841" s="7">
        <f t="shared" si="146"/>
        <v>154.1680630558036</v>
      </c>
      <c r="G841" s="7">
        <f t="shared" si="147"/>
        <v>231.41926450142049</v>
      </c>
      <c r="H841" s="7">
        <f t="shared" si="148"/>
        <v>150.74880168372749</v>
      </c>
      <c r="I841" s="7">
        <f t="shared" si="149"/>
        <v>232.21542099515881</v>
      </c>
      <c r="J841" s="7">
        <f t="shared" si="150"/>
        <v>146.72899851602949</v>
      </c>
      <c r="K841" s="7">
        <f t="shared" si="151"/>
        <v>232.38446665710032</v>
      </c>
      <c r="L841" s="7">
        <f t="shared" si="157"/>
        <v>16.158817507034883</v>
      </c>
      <c r="M841" s="7">
        <f t="shared" si="157"/>
        <v>2.8576435821243338E-2</v>
      </c>
      <c r="N841" s="7">
        <f t="shared" si="152"/>
        <v>24.823523806584632</v>
      </c>
      <c r="O841" s="7">
        <f t="shared" si="153"/>
        <v>24.161590321763391</v>
      </c>
      <c r="P841" s="7">
        <f t="shared" si="154"/>
        <v>14.944402563673224</v>
      </c>
      <c r="Q841" s="7">
        <f t="shared" si="155"/>
        <v>14.955281627659888</v>
      </c>
    </row>
    <row r="842" spans="1:17">
      <c r="A842">
        <v>8542.4470000000001</v>
      </c>
      <c r="B842">
        <v>5.7304568290710396</v>
      </c>
      <c r="C842">
        <v>15.544543266296399</v>
      </c>
      <c r="D842">
        <f t="shared" si="156"/>
        <v>5.9504568290710393</v>
      </c>
      <c r="E842">
        <v>15.544543266296399</v>
      </c>
      <c r="F842" s="7">
        <f t="shared" si="146"/>
        <v>152.46324545069646</v>
      </c>
      <c r="G842" s="7">
        <f t="shared" si="147"/>
        <v>233.41558084213673</v>
      </c>
      <c r="H842" s="7">
        <f t="shared" si="148"/>
        <v>149.8541327011547</v>
      </c>
      <c r="I842" s="7">
        <f t="shared" si="149"/>
        <v>233.12415472193626</v>
      </c>
      <c r="J842" s="7">
        <f t="shared" si="150"/>
        <v>145.12099716083969</v>
      </c>
      <c r="K842" s="7">
        <f t="shared" si="151"/>
        <v>232.41501867973119</v>
      </c>
      <c r="L842" s="7">
        <f t="shared" si="157"/>
        <v>22.402572042993008</v>
      </c>
      <c r="M842" s="7">
        <f t="shared" si="157"/>
        <v>0.50287392635427663</v>
      </c>
      <c r="N842" s="7">
        <f t="shared" si="152"/>
        <v>25.183634972199151</v>
      </c>
      <c r="O842" s="7">
        <f t="shared" si="153"/>
        <v>24.388211078492166</v>
      </c>
      <c r="P842" s="7">
        <f t="shared" si="154"/>
        <v>14.997169793170757</v>
      </c>
      <c r="Q842" s="7">
        <f t="shared" si="155"/>
        <v>14.951550180548068</v>
      </c>
    </row>
    <row r="843" spans="1:17">
      <c r="A843">
        <v>8543.4549999999999</v>
      </c>
      <c r="B843">
        <v>5.7732839584350604</v>
      </c>
      <c r="C843">
        <v>15.522401809692401</v>
      </c>
      <c r="D843">
        <f t="shared" si="156"/>
        <v>5.9932839584350601</v>
      </c>
      <c r="E843">
        <v>15.522401809692401</v>
      </c>
      <c r="F843" s="7">
        <f t="shared" si="146"/>
        <v>151.41910529688244</v>
      </c>
      <c r="G843" s="7">
        <f t="shared" si="147"/>
        <v>232.75118340844267</v>
      </c>
      <c r="H843" s="7">
        <f t="shared" si="148"/>
        <v>149.3305491033052</v>
      </c>
      <c r="I843" s="7">
        <f t="shared" si="149"/>
        <v>233.0526658923915</v>
      </c>
      <c r="J843" s="7">
        <f t="shared" si="150"/>
        <v>145.68721600529952</v>
      </c>
      <c r="K843" s="7">
        <f t="shared" si="151"/>
        <v>232.30069889238763</v>
      </c>
      <c r="L843" s="7">
        <f t="shared" si="157"/>
        <v>13.273876063023692</v>
      </c>
      <c r="M843" s="7">
        <f t="shared" si="157"/>
        <v>0.56545436909482472</v>
      </c>
      <c r="N843" s="7">
        <f t="shared" si="152"/>
        <v>24.916314684728828</v>
      </c>
      <c r="O843" s="7">
        <f t="shared" si="153"/>
        <v>24.308412051836221</v>
      </c>
      <c r="P843" s="7">
        <f t="shared" si="154"/>
        <v>15.013956522299933</v>
      </c>
      <c r="Q843" s="7">
        <f t="shared" si="155"/>
        <v>14.965512537327561</v>
      </c>
    </row>
    <row r="844" spans="1:17">
      <c r="A844">
        <v>8544.4619999999995</v>
      </c>
      <c r="B844">
        <v>5.7069015502929696</v>
      </c>
      <c r="C844">
        <v>15.429718971252401</v>
      </c>
      <c r="D844">
        <f t="shared" si="156"/>
        <v>5.9269015502929694</v>
      </c>
      <c r="E844">
        <v>15.429718971252401</v>
      </c>
      <c r="F844" s="7">
        <f t="shared" si="146"/>
        <v>153.6335820627867</v>
      </c>
      <c r="G844" s="7">
        <f t="shared" si="147"/>
        <v>232.08953340821071</v>
      </c>
      <c r="H844" s="7">
        <f t="shared" si="148"/>
        <v>148.59997032573685</v>
      </c>
      <c r="I844" s="7">
        <f t="shared" si="149"/>
        <v>233.44433210805494</v>
      </c>
      <c r="J844" s="7">
        <f t="shared" si="150"/>
        <v>144.80798456904941</v>
      </c>
      <c r="K844" s="7">
        <f t="shared" si="151"/>
        <v>231.81983640161732</v>
      </c>
      <c r="L844" s="7">
        <f t="shared" si="157"/>
        <v>14.379155978920405</v>
      </c>
      <c r="M844" s="7">
        <f t="shared" si="157"/>
        <v>2.638986300234242</v>
      </c>
      <c r="N844" s="7">
        <f t="shared" si="152"/>
        <v>25.072117204037493</v>
      </c>
      <c r="O844" s="7">
        <f t="shared" si="153"/>
        <v>24.432324940827048</v>
      </c>
      <c r="P844" s="7">
        <f t="shared" si="154"/>
        <v>15.129525854812552</v>
      </c>
      <c r="Q844" s="7">
        <f t="shared" si="155"/>
        <v>15.024242297188188</v>
      </c>
    </row>
    <row r="845" spans="1:17">
      <c r="A845">
        <v>8545.4689999999991</v>
      </c>
      <c r="B845">
        <v>5.61222219467163</v>
      </c>
      <c r="C845">
        <v>15.259799003601101</v>
      </c>
      <c r="D845">
        <f t="shared" si="156"/>
        <v>5.8322221946716297</v>
      </c>
      <c r="E845">
        <v>15.259799003601101</v>
      </c>
      <c r="F845" s="7">
        <f t="shared" si="146"/>
        <v>151.7432619154952</v>
      </c>
      <c r="G845" s="7">
        <f t="shared" si="147"/>
        <v>234.81061063712849</v>
      </c>
      <c r="H845" s="7">
        <f t="shared" si="148"/>
        <v>147.8538446083343</v>
      </c>
      <c r="I845" s="7">
        <f t="shared" si="149"/>
        <v>233.63182599326231</v>
      </c>
      <c r="J845" s="7">
        <f t="shared" si="150"/>
        <v>143.53833824037989</v>
      </c>
      <c r="K845" s="7">
        <f t="shared" si="151"/>
        <v>230.92837430499185</v>
      </c>
      <c r="L845" s="7">
        <f t="shared" si="157"/>
        <v>18.623595211855086</v>
      </c>
      <c r="M845" s="7">
        <f t="shared" si="157"/>
        <v>7.3086510308124124</v>
      </c>
      <c r="N845" s="7">
        <f t="shared" si="152"/>
        <v>25.351202281596009</v>
      </c>
      <c r="O845" s="7">
        <f t="shared" si="153"/>
        <v>24.611260245111684</v>
      </c>
      <c r="P845" s="7">
        <f t="shared" si="154"/>
        <v>15.310281999004603</v>
      </c>
      <c r="Q845" s="7">
        <f t="shared" si="155"/>
        <v>15.133120315051066</v>
      </c>
    </row>
    <row r="846" spans="1:17">
      <c r="A846">
        <v>8546.4689999999991</v>
      </c>
      <c r="B846">
        <v>5.58622026443481</v>
      </c>
      <c r="C846">
        <v>15.2979021072388</v>
      </c>
      <c r="D846">
        <f t="shared" si="156"/>
        <v>5.8062202644348098</v>
      </c>
      <c r="E846">
        <v>15.2979021072388</v>
      </c>
      <c r="F846" s="7">
        <f t="shared" si="146"/>
        <v>151.61755811505793</v>
      </c>
      <c r="G846" s="7">
        <f t="shared" si="147"/>
        <v>237.08449991913889</v>
      </c>
      <c r="H846" s="7">
        <f t="shared" si="148"/>
        <v>147.07319486496587</v>
      </c>
      <c r="I846" s="7">
        <f t="shared" si="149"/>
        <v>234.41075811803955</v>
      </c>
      <c r="J846" s="7">
        <f t="shared" si="150"/>
        <v>143.18639186322952</v>
      </c>
      <c r="K846" s="7">
        <f t="shared" si="151"/>
        <v>231.12939906462654</v>
      </c>
      <c r="L846" s="7">
        <f t="shared" si="157"/>
        <v>15.10723757430673</v>
      </c>
      <c r="M846" s="7">
        <f t="shared" si="157"/>
        <v>10.767317237415543</v>
      </c>
      <c r="N846" s="7">
        <f t="shared" si="152"/>
        <v>25.330281692177984</v>
      </c>
      <c r="O846" s="7">
        <f t="shared" si="153"/>
        <v>24.660861169924562</v>
      </c>
      <c r="P846" s="7">
        <f t="shared" si="154"/>
        <v>15.323065638334747</v>
      </c>
      <c r="Q846" s="7">
        <f t="shared" si="155"/>
        <v>15.108568315080186</v>
      </c>
    </row>
    <row r="847" spans="1:17">
      <c r="A847">
        <v>8547.4779999999992</v>
      </c>
      <c r="B847">
        <v>5.5632767677307102</v>
      </c>
      <c r="C847">
        <v>15.2458963394165</v>
      </c>
      <c r="D847">
        <f t="shared" si="156"/>
        <v>5.78327676773071</v>
      </c>
      <c r="E847">
        <v>15.2458963394165</v>
      </c>
      <c r="F847" s="7">
        <f t="shared" si="146"/>
        <v>149.34483619859211</v>
      </c>
      <c r="G847" s="7">
        <f t="shared" si="147"/>
        <v>240.11408122932258</v>
      </c>
      <c r="H847" s="7">
        <f t="shared" si="148"/>
        <v>146.55676573957496</v>
      </c>
      <c r="I847" s="7">
        <f t="shared" si="149"/>
        <v>234.30004043355092</v>
      </c>
      <c r="J847" s="7">
        <f t="shared" si="150"/>
        <v>142.87466236158568</v>
      </c>
      <c r="K847" s="7">
        <f t="shared" si="151"/>
        <v>230.85486370191074</v>
      </c>
      <c r="L847" s="7">
        <f t="shared" si="157"/>
        <v>13.557885286200056</v>
      </c>
      <c r="M847" s="7">
        <f t="shared" si="157"/>
        <v>11.869242712234874</v>
      </c>
      <c r="N847" s="7">
        <f t="shared" si="152"/>
        <v>25.34147536519891</v>
      </c>
      <c r="O847" s="7">
        <f t="shared" si="153"/>
        <v>24.704794202275057</v>
      </c>
      <c r="P847" s="7">
        <f t="shared" si="154"/>
        <v>15.368072510620138</v>
      </c>
      <c r="Q847" s="7">
        <f t="shared" si="155"/>
        <v>15.142098474398137</v>
      </c>
    </row>
    <row r="848" spans="1:17">
      <c r="A848">
        <v>8548.4860000000008</v>
      </c>
      <c r="B848">
        <v>5.3908967971801802</v>
      </c>
      <c r="C848">
        <v>15.118971824646</v>
      </c>
      <c r="D848">
        <f t="shared" si="156"/>
        <v>5.61089679718018</v>
      </c>
      <c r="E848">
        <v>15.118971824646</v>
      </c>
      <c r="F848" s="7">
        <f t="shared" si="146"/>
        <v>148.84925948458397</v>
      </c>
      <c r="G848" s="7">
        <f t="shared" si="147"/>
        <v>241.33019843369317</v>
      </c>
      <c r="H848" s="7">
        <f t="shared" si="148"/>
        <v>145.55893496851485</v>
      </c>
      <c r="I848" s="7">
        <f t="shared" si="149"/>
        <v>234.58424758181272</v>
      </c>
      <c r="J848" s="7">
        <f t="shared" si="150"/>
        <v>140.4965614655421</v>
      </c>
      <c r="K848" s="7">
        <f t="shared" si="151"/>
        <v>230.17969278246883</v>
      </c>
      <c r="L848" s="7">
        <f t="shared" si="157"/>
        <v>25.627625483600561</v>
      </c>
      <c r="M848" s="7">
        <f t="shared" si="157"/>
        <v>19.400102980423245</v>
      </c>
      <c r="N848" s="7">
        <f t="shared" si="152"/>
        <v>25.942187181497822</v>
      </c>
      <c r="O848" s="7">
        <f t="shared" si="153"/>
        <v>25.039947542102404</v>
      </c>
      <c r="P848" s="7">
        <f t="shared" si="154"/>
        <v>15.515886285296741</v>
      </c>
      <c r="Q848" s="7">
        <f t="shared" si="155"/>
        <v>15.224559940461317</v>
      </c>
    </row>
    <row r="849" spans="1:17">
      <c r="A849">
        <v>8549.4930000000004</v>
      </c>
      <c r="B849">
        <v>5.4332652091979998</v>
      </c>
      <c r="C849">
        <v>15.0705709457397</v>
      </c>
      <c r="D849">
        <f t="shared" si="156"/>
        <v>5.6532652091979996</v>
      </c>
      <c r="E849">
        <v>15.0705709457397</v>
      </c>
      <c r="F849" s="7">
        <f t="shared" ref="F849:F912" si="158">-SLOPE(B835:B864,A835:A864)*3600-$AA$2</f>
        <v>146.97039546403789</v>
      </c>
      <c r="G849" s="7">
        <f t="shared" ref="G849:G912" si="159">-SLOPE(C835:C864,A835:A864)*3600-$AB$2</f>
        <v>238.6782575310466</v>
      </c>
      <c r="H849" s="7">
        <f t="shared" si="148"/>
        <v>145.06263609303863</v>
      </c>
      <c r="I849" s="7">
        <f t="shared" si="149"/>
        <v>235.17064141231987</v>
      </c>
      <c r="J849" s="7">
        <f t="shared" si="150"/>
        <v>141.08702370976459</v>
      </c>
      <c r="K849" s="7">
        <f t="shared" si="151"/>
        <v>229.92028501162071</v>
      </c>
      <c r="L849" s="7">
        <f t="shared" si="157"/>
        <v>15.805493822041893</v>
      </c>
      <c r="M849" s="7">
        <f t="shared" si="157"/>
        <v>27.566242334362649</v>
      </c>
      <c r="N849" s="7">
        <f t="shared" si="152"/>
        <v>25.659973612597938</v>
      </c>
      <c r="O849" s="7">
        <f t="shared" si="153"/>
        <v>24.956731815838499</v>
      </c>
      <c r="P849" s="7">
        <f t="shared" si="154"/>
        <v>15.604627207491449</v>
      </c>
      <c r="Q849" s="7">
        <f t="shared" si="155"/>
        <v>15.256242503315169</v>
      </c>
    </row>
    <row r="850" spans="1:17">
      <c r="A850">
        <v>8550.4920000000002</v>
      </c>
      <c r="B850">
        <v>5.4840459823608398</v>
      </c>
      <c r="C850">
        <v>14.9894723892212</v>
      </c>
      <c r="D850">
        <f t="shared" si="156"/>
        <v>5.7040459823608396</v>
      </c>
      <c r="E850">
        <v>14.9894723892212</v>
      </c>
      <c r="F850" s="7">
        <f t="shared" si="158"/>
        <v>145.00183105407348</v>
      </c>
      <c r="G850" s="7">
        <f t="shared" si="159"/>
        <v>237.47356037339944</v>
      </c>
      <c r="H850" s="7">
        <f t="shared" si="148"/>
        <v>144.76912174068514</v>
      </c>
      <c r="I850" s="7">
        <f t="shared" si="149"/>
        <v>235.43038535399651</v>
      </c>
      <c r="J850" s="7">
        <f t="shared" si="150"/>
        <v>141.78957351648859</v>
      </c>
      <c r="K850" s="7">
        <f t="shared" si="151"/>
        <v>229.48320326846434</v>
      </c>
      <c r="L850" s="7">
        <f t="shared" si="157"/>
        <v>8.8777076203128065</v>
      </c>
      <c r="M850" s="7">
        <f t="shared" si="157"/>
        <v>35.368974758474849</v>
      </c>
      <c r="N850" s="7">
        <f t="shared" si="152"/>
        <v>25.380076210529925</v>
      </c>
      <c r="O850" s="7">
        <f t="shared" si="153"/>
        <v>24.857719232095583</v>
      </c>
      <c r="P850" s="7">
        <f t="shared" si="154"/>
        <v>15.706382402311402</v>
      </c>
      <c r="Q850" s="7">
        <f t="shared" si="155"/>
        <v>15.309625136204508</v>
      </c>
    </row>
    <row r="851" spans="1:17">
      <c r="A851">
        <v>8551.4920000000002</v>
      </c>
      <c r="B851">
        <v>5.3856959342956499</v>
      </c>
      <c r="C851">
        <v>14.9047698974609</v>
      </c>
      <c r="D851">
        <f t="shared" si="156"/>
        <v>5.6056959342956496</v>
      </c>
      <c r="E851">
        <v>14.9047698974609</v>
      </c>
      <c r="F851" s="7">
        <f t="shared" si="158"/>
        <v>144.36406143485505</v>
      </c>
      <c r="G851" s="7">
        <f t="shared" si="159"/>
        <v>236.75858487554717</v>
      </c>
      <c r="H851" s="7">
        <f t="shared" si="148"/>
        <v>144.42557327722335</v>
      </c>
      <c r="I851" s="7">
        <f t="shared" si="149"/>
        <v>235.18161785612224</v>
      </c>
      <c r="J851" s="7">
        <f t="shared" si="150"/>
        <v>140.42380881007043</v>
      </c>
      <c r="K851" s="7">
        <f t="shared" si="151"/>
        <v>229.02342042037768</v>
      </c>
      <c r="L851" s="7">
        <f t="shared" si="157"/>
        <v>16.014118850567726</v>
      </c>
      <c r="M851" s="7">
        <f t="shared" si="157"/>
        <v>37.923395657610982</v>
      </c>
      <c r="N851" s="7">
        <f t="shared" si="152"/>
        <v>25.764075499284157</v>
      </c>
      <c r="O851" s="7">
        <f t="shared" si="153"/>
        <v>25.050200805747867</v>
      </c>
      <c r="P851" s="7">
        <f t="shared" si="154"/>
        <v>15.778949925029474</v>
      </c>
      <c r="Q851" s="7">
        <f t="shared" si="155"/>
        <v>15.365780350583803</v>
      </c>
    </row>
    <row r="852" spans="1:17">
      <c r="A852">
        <v>8552.4920000000002</v>
      </c>
      <c r="B852">
        <v>5.3451633453369096</v>
      </c>
      <c r="C852">
        <v>14.829593658447299</v>
      </c>
      <c r="D852">
        <f t="shared" si="156"/>
        <v>5.5651633453369094</v>
      </c>
      <c r="E852">
        <v>14.829593658447299</v>
      </c>
      <c r="F852" s="7">
        <f t="shared" si="158"/>
        <v>144.6508965353718</v>
      </c>
      <c r="G852" s="7">
        <f t="shared" si="159"/>
        <v>235.53108056662734</v>
      </c>
      <c r="H852" s="7">
        <f t="shared" si="148"/>
        <v>143.81003297924102</v>
      </c>
      <c r="I852" s="7">
        <f t="shared" si="149"/>
        <v>235.49733357751566</v>
      </c>
      <c r="J852" s="7">
        <f t="shared" si="150"/>
        <v>139.85476757910425</v>
      </c>
      <c r="K852" s="7">
        <f t="shared" si="151"/>
        <v>228.61251358581339</v>
      </c>
      <c r="L852" s="7">
        <f t="shared" si="157"/>
        <v>15.64412438551906</v>
      </c>
      <c r="M852" s="7">
        <f t="shared" si="157"/>
        <v>47.400746318143277</v>
      </c>
      <c r="N852" s="7">
        <f t="shared" si="152"/>
        <v>25.841116253980303</v>
      </c>
      <c r="O852" s="7">
        <f t="shared" si="153"/>
        <v>25.130397600330916</v>
      </c>
      <c r="P852" s="7">
        <f t="shared" si="154"/>
        <v>15.880228346200884</v>
      </c>
      <c r="Q852" s="7">
        <f t="shared" si="155"/>
        <v>15.415966131721358</v>
      </c>
    </row>
    <row r="853" spans="1:17">
      <c r="A853">
        <v>8553.4930000000004</v>
      </c>
      <c r="B853">
        <v>5.2770981788635298</v>
      </c>
      <c r="C853">
        <v>14.806938171386699</v>
      </c>
      <c r="D853">
        <f t="shared" si="156"/>
        <v>5.4970981788635296</v>
      </c>
      <c r="E853">
        <v>14.806938171386699</v>
      </c>
      <c r="F853" s="7">
        <f t="shared" si="158"/>
        <v>145.55059800055963</v>
      </c>
      <c r="G853" s="7">
        <f t="shared" si="159"/>
        <v>234.86827229279154</v>
      </c>
      <c r="H853" s="7">
        <f t="shared" si="148"/>
        <v>143.35620577506117</v>
      </c>
      <c r="I853" s="7">
        <f t="shared" si="149"/>
        <v>235.39962684096008</v>
      </c>
      <c r="J853" s="7">
        <f t="shared" si="150"/>
        <v>138.89095286117688</v>
      </c>
      <c r="K853" s="7">
        <f t="shared" si="151"/>
        <v>228.48815379626694</v>
      </c>
      <c r="L853" s="7">
        <f t="shared" si="157"/>
        <v>19.938483584952099</v>
      </c>
      <c r="M853" s="7">
        <f t="shared" si="157"/>
        <v>47.768459647519848</v>
      </c>
      <c r="N853" s="7">
        <f t="shared" si="152"/>
        <v>26.078523815759581</v>
      </c>
      <c r="O853" s="7">
        <f t="shared" si="153"/>
        <v>25.266231080830217</v>
      </c>
      <c r="P853" s="7">
        <f t="shared" si="154"/>
        <v>15.897927317333725</v>
      </c>
      <c r="Q853" s="7">
        <f t="shared" si="155"/>
        <v>15.431154716226425</v>
      </c>
    </row>
    <row r="854" spans="1:17">
      <c r="A854">
        <v>8554.4930000000004</v>
      </c>
      <c r="B854">
        <v>5.2364120483398402</v>
      </c>
      <c r="C854">
        <v>14.7580213546753</v>
      </c>
      <c r="D854">
        <f t="shared" si="156"/>
        <v>5.4564120483398399</v>
      </c>
      <c r="E854">
        <v>14.7580213546753</v>
      </c>
      <c r="F854" s="7">
        <f t="shared" si="158"/>
        <v>144.80086146847083</v>
      </c>
      <c r="G854" s="7">
        <f t="shared" si="159"/>
        <v>234.45972801908681</v>
      </c>
      <c r="H854" s="7">
        <f t="shared" si="148"/>
        <v>142.7372556692998</v>
      </c>
      <c r="I854" s="7">
        <f t="shared" si="149"/>
        <v>235.63794271986288</v>
      </c>
      <c r="J854" s="7">
        <f t="shared" si="150"/>
        <v>138.30983852977189</v>
      </c>
      <c r="K854" s="7">
        <f t="shared" si="151"/>
        <v>228.21880359476094</v>
      </c>
      <c r="L854" s="7">
        <f t="shared" si="157"/>
        <v>19.602022527385447</v>
      </c>
      <c r="M854" s="7">
        <f t="shared" si="157"/>
        <v>55.043625357618311</v>
      </c>
      <c r="N854" s="7">
        <f t="shared" si="152"/>
        <v>26.159544844625295</v>
      </c>
      <c r="O854" s="7">
        <f t="shared" si="153"/>
        <v>25.348129375942904</v>
      </c>
      <c r="P854" s="7">
        <f t="shared" si="154"/>
        <v>15.966770684012694</v>
      </c>
      <c r="Q854" s="7">
        <f t="shared" si="155"/>
        <v>15.464051589982411</v>
      </c>
    </row>
    <row r="855" spans="1:17">
      <c r="A855">
        <v>8555.4979999999996</v>
      </c>
      <c r="B855">
        <v>5.3026418685913104</v>
      </c>
      <c r="C855">
        <v>14.686964035034199</v>
      </c>
      <c r="D855">
        <f t="shared" si="156"/>
        <v>5.5226418685913101</v>
      </c>
      <c r="E855">
        <v>14.686964035034199</v>
      </c>
      <c r="F855" s="7">
        <f t="shared" si="158"/>
        <v>145.63130562899411</v>
      </c>
      <c r="G855" s="7">
        <f t="shared" si="159"/>
        <v>234.75580470186512</v>
      </c>
      <c r="H855" s="7">
        <f t="shared" si="148"/>
        <v>142.15461430890721</v>
      </c>
      <c r="I855" s="7">
        <f t="shared" si="149"/>
        <v>235.5552117977301</v>
      </c>
      <c r="J855" s="7">
        <f t="shared" si="150"/>
        <v>139.25387488242484</v>
      </c>
      <c r="K855" s="7">
        <f t="shared" si="151"/>
        <v>227.8254892433348</v>
      </c>
      <c r="L855" s="7">
        <f t="shared" si="157"/>
        <v>8.4142892203492945</v>
      </c>
      <c r="M855" s="7">
        <f t="shared" si="157"/>
        <v>59.748610767927318</v>
      </c>
      <c r="N855" s="7">
        <f t="shared" si="152"/>
        <v>25.740328214541162</v>
      </c>
      <c r="O855" s="7">
        <f t="shared" si="153"/>
        <v>25.215083323508189</v>
      </c>
      <c r="P855" s="7">
        <f t="shared" si="154"/>
        <v>16.038386914806768</v>
      </c>
      <c r="Q855" s="7">
        <f t="shared" si="155"/>
        <v>15.512088727110735</v>
      </c>
    </row>
    <row r="856" spans="1:17">
      <c r="A856">
        <v>8556.5120000000006</v>
      </c>
      <c r="B856">
        <v>5.2134690284729004</v>
      </c>
      <c r="C856">
        <v>14.645256996154799</v>
      </c>
      <c r="D856">
        <f t="shared" si="156"/>
        <v>5.4334690284729001</v>
      </c>
      <c r="E856">
        <v>14.645256996154799</v>
      </c>
      <c r="F856" s="7">
        <f t="shared" si="158"/>
        <v>142.36512311420174</v>
      </c>
      <c r="G856" s="7">
        <f t="shared" si="159"/>
        <v>236.29744307957597</v>
      </c>
      <c r="H856" s="7">
        <f t="shared" si="148"/>
        <v>141.33124006792164</v>
      </c>
      <c r="I856" s="7">
        <f t="shared" si="149"/>
        <v>234.46911767459139</v>
      </c>
      <c r="J856" s="7">
        <f t="shared" si="150"/>
        <v>137.98048237887815</v>
      </c>
      <c r="K856" s="7">
        <f t="shared" si="151"/>
        <v>227.59349357068626</v>
      </c>
      <c r="L856" s="7">
        <f t="shared" si="157"/>
        <v>11.227577090684072</v>
      </c>
      <c r="M856" s="7">
        <f t="shared" si="157"/>
        <v>47.274206818201151</v>
      </c>
      <c r="N856" s="7">
        <f t="shared" si="152"/>
        <v>26.01123505578229</v>
      </c>
      <c r="O856" s="7">
        <f t="shared" si="153"/>
        <v>25.394546588159749</v>
      </c>
      <c r="P856" s="7">
        <f t="shared" si="154"/>
        <v>16.009901208026097</v>
      </c>
      <c r="Q856" s="7">
        <f t="shared" si="155"/>
        <v>15.540423335038936</v>
      </c>
    </row>
    <row r="857" spans="1:17">
      <c r="A857">
        <v>8557.5139999999992</v>
      </c>
      <c r="B857">
        <v>5.20092678070068</v>
      </c>
      <c r="C857">
        <v>14.524253845214799</v>
      </c>
      <c r="D857">
        <f t="shared" si="156"/>
        <v>5.4209267807006798</v>
      </c>
      <c r="E857">
        <v>14.524253845214799</v>
      </c>
      <c r="F857" s="7">
        <f t="shared" si="158"/>
        <v>142.20880409564583</v>
      </c>
      <c r="G857" s="7">
        <f t="shared" si="159"/>
        <v>239.27923717840869</v>
      </c>
      <c r="H857" s="7">
        <f t="shared" si="148"/>
        <v>140.57898181716649</v>
      </c>
      <c r="I857" s="7">
        <f t="shared" si="149"/>
        <v>234.35299754843354</v>
      </c>
      <c r="J857" s="7">
        <f t="shared" si="150"/>
        <v>137.79992298353108</v>
      </c>
      <c r="K857" s="7">
        <f t="shared" si="151"/>
        <v>226.91559076366897</v>
      </c>
      <c r="L857" s="7">
        <f t="shared" si="157"/>
        <v>7.723168000807048</v>
      </c>
      <c r="M857" s="7">
        <f t="shared" si="157"/>
        <v>55.315019682061937</v>
      </c>
      <c r="N857" s="7">
        <f t="shared" si="152"/>
        <v>25.932647221439876</v>
      </c>
      <c r="O857" s="7">
        <f t="shared" si="153"/>
        <v>25.419993399305756</v>
      </c>
      <c r="P857" s="7">
        <f t="shared" si="154"/>
        <v>16.135286538361083</v>
      </c>
      <c r="Q857" s="7">
        <f t="shared" si="155"/>
        <v>15.623218458029719</v>
      </c>
    </row>
    <row r="858" spans="1:17">
      <c r="A858">
        <v>8558.5239999999994</v>
      </c>
      <c r="B858">
        <v>5.1077771186828604</v>
      </c>
      <c r="C858">
        <v>14.469673156738301</v>
      </c>
      <c r="D858">
        <f t="shared" si="156"/>
        <v>5.3277771186828602</v>
      </c>
      <c r="E858">
        <v>14.469673156738301</v>
      </c>
      <c r="F858" s="7">
        <f t="shared" si="158"/>
        <v>141.60674054613591</v>
      </c>
      <c r="G858" s="7">
        <f t="shared" si="159"/>
        <v>237.86411765696243</v>
      </c>
      <c r="H858" s="7">
        <f t="shared" si="148"/>
        <v>139.97171100658556</v>
      </c>
      <c r="I858" s="7">
        <f t="shared" si="149"/>
        <v>232.7727287908456</v>
      </c>
      <c r="J858" s="7">
        <f t="shared" si="150"/>
        <v>136.44752303983842</v>
      </c>
      <c r="K858" s="7">
        <f t="shared" si="151"/>
        <v>226.6074406293022</v>
      </c>
      <c r="L858" s="7">
        <f t="shared" si="157"/>
        <v>12.419900824965406</v>
      </c>
      <c r="M858" s="7">
        <f t="shared" si="157"/>
        <v>38.010778114867215</v>
      </c>
      <c r="N858" s="7">
        <f t="shared" si="152"/>
        <v>26.272065795648288</v>
      </c>
      <c r="O858" s="7">
        <f t="shared" si="153"/>
        <v>25.610591434344975</v>
      </c>
      <c r="P858" s="7">
        <f t="shared" si="154"/>
        <v>16.086937574152945</v>
      </c>
      <c r="Q858" s="7">
        <f t="shared" si="155"/>
        <v>15.660854130887861</v>
      </c>
    </row>
    <row r="859" spans="1:17">
      <c r="A859">
        <v>8559.5310000000009</v>
      </c>
      <c r="B859">
        <v>5.0056033134460396</v>
      </c>
      <c r="C859">
        <v>14.409172058105501</v>
      </c>
      <c r="D859">
        <f t="shared" si="156"/>
        <v>5.2256033134460393</v>
      </c>
      <c r="E859">
        <v>14.409172058105501</v>
      </c>
      <c r="F859" s="7">
        <f t="shared" si="158"/>
        <v>139.55034618615426</v>
      </c>
      <c r="G859" s="7">
        <f t="shared" si="159"/>
        <v>237.79479387833408</v>
      </c>
      <c r="H859" s="7">
        <f t="shared" si="148"/>
        <v>139.48615743240487</v>
      </c>
      <c r="I859" s="7">
        <f t="shared" si="149"/>
        <v>231.95734668268713</v>
      </c>
      <c r="J859" s="7">
        <f t="shared" si="150"/>
        <v>134.94058929173701</v>
      </c>
      <c r="K859" s="7">
        <f t="shared" si="151"/>
        <v>226.26412562696748</v>
      </c>
      <c r="L859" s="7">
        <f t="shared" si="157"/>
        <v>20.66218972145461</v>
      </c>
      <c r="M859" s="7">
        <f t="shared" si="157"/>
        <v>32.412765989289532</v>
      </c>
      <c r="N859" s="7">
        <f t="shared" si="152"/>
        <v>26.692833165022684</v>
      </c>
      <c r="O859" s="7">
        <f t="shared" si="153"/>
        <v>25.822968411038847</v>
      </c>
      <c r="P859" s="7">
        <f t="shared" si="154"/>
        <v>16.097895545095223</v>
      </c>
      <c r="Q859" s="7">
        <f t="shared" si="155"/>
        <v>15.702784637073478</v>
      </c>
    </row>
    <row r="860" spans="1:17">
      <c r="A860">
        <v>8560.5390000000007</v>
      </c>
      <c r="B860">
        <v>5.0172276496887198</v>
      </c>
      <c r="C860">
        <v>14.2642250061035</v>
      </c>
      <c r="D860">
        <f t="shared" si="156"/>
        <v>5.2372276496887196</v>
      </c>
      <c r="E860">
        <v>14.2642250061035</v>
      </c>
      <c r="F860" s="7">
        <f t="shared" si="158"/>
        <v>137.83695444103168</v>
      </c>
      <c r="G860" s="7">
        <f t="shared" si="159"/>
        <v>239.96473751755272</v>
      </c>
      <c r="H860" s="7">
        <f t="shared" si="148"/>
        <v>138.37843367079159</v>
      </c>
      <c r="I860" s="7">
        <f t="shared" si="149"/>
        <v>231.56120596618041</v>
      </c>
      <c r="J860" s="7">
        <f t="shared" si="150"/>
        <v>135.1132922478287</v>
      </c>
      <c r="K860" s="7">
        <f t="shared" si="151"/>
        <v>225.43409354342569</v>
      </c>
      <c r="L860" s="7">
        <f t="shared" si="157"/>
        <v>10.661148511948181</v>
      </c>
      <c r="M860" s="7">
        <f t="shared" si="157"/>
        <v>37.541506641075223</v>
      </c>
      <c r="N860" s="7">
        <f t="shared" si="152"/>
        <v>26.422077275754141</v>
      </c>
      <c r="O860" s="7">
        <f t="shared" si="153"/>
        <v>25.798628832920659</v>
      </c>
      <c r="P860" s="7">
        <f t="shared" si="154"/>
        <v>16.233703959878508</v>
      </c>
      <c r="Q860" s="7">
        <f t="shared" si="155"/>
        <v>15.804159948890669</v>
      </c>
    </row>
    <row r="861" spans="1:17">
      <c r="A861">
        <v>8561.5490000000009</v>
      </c>
      <c r="B861">
        <v>4.9814362525939897</v>
      </c>
      <c r="C861">
        <v>14.1980600357056</v>
      </c>
      <c r="D861">
        <f t="shared" si="156"/>
        <v>5.2014362525939895</v>
      </c>
      <c r="E861">
        <v>14.1980600357056</v>
      </c>
      <c r="F861" s="7">
        <f t="shared" si="158"/>
        <v>136.73798784228589</v>
      </c>
      <c r="G861" s="7">
        <f t="shared" si="159"/>
        <v>240.98793063783495</v>
      </c>
      <c r="H861" s="7">
        <f t="shared" si="148"/>
        <v>137.47831728643834</v>
      </c>
      <c r="I861" s="7">
        <f t="shared" si="149"/>
        <v>230.76723571929173</v>
      </c>
      <c r="J861" s="7">
        <f t="shared" si="150"/>
        <v>134.58049382329654</v>
      </c>
      <c r="K861" s="7">
        <f t="shared" si="151"/>
        <v>225.05162995508877</v>
      </c>
      <c r="L861" s="7">
        <f t="shared" si="157"/>
        <v>8.3973808235351619</v>
      </c>
      <c r="M861" s="7">
        <f t="shared" si="157"/>
        <v>32.668149251790126</v>
      </c>
      <c r="N861" s="7">
        <f t="shared" si="152"/>
        <v>26.430837678319527</v>
      </c>
      <c r="O861" s="7">
        <f t="shared" si="153"/>
        <v>25.873717813263671</v>
      </c>
      <c r="P861" s="7">
        <f t="shared" si="154"/>
        <v>16.253434281792941</v>
      </c>
      <c r="Q861" s="7">
        <f t="shared" si="155"/>
        <v>15.850871836654013</v>
      </c>
    </row>
    <row r="862" spans="1:17">
      <c r="A862">
        <v>8562.5589999999993</v>
      </c>
      <c r="B862">
        <v>4.9961199760437003</v>
      </c>
      <c r="C862">
        <v>14.1277751922607</v>
      </c>
      <c r="D862">
        <f t="shared" si="156"/>
        <v>5.2161199760437</v>
      </c>
      <c r="E862">
        <v>14.1277751922607</v>
      </c>
      <c r="F862" s="7">
        <f t="shared" si="158"/>
        <v>135.76881070344669</v>
      </c>
      <c r="G862" s="7">
        <f t="shared" si="159"/>
        <v>239.16524286805247</v>
      </c>
      <c r="H862" s="7">
        <f t="shared" si="148"/>
        <v>136.35099839245191</v>
      </c>
      <c r="I862" s="7">
        <f t="shared" si="149"/>
        <v>229.79082872207439</v>
      </c>
      <c r="J862" s="7">
        <f t="shared" si="150"/>
        <v>134.79945363598713</v>
      </c>
      <c r="K862" s="7">
        <f t="shared" si="151"/>
        <v>224.6428674080841</v>
      </c>
      <c r="L862" s="7">
        <f t="shared" si="157"/>
        <v>2.4072911313133494</v>
      </c>
      <c r="M862" s="7">
        <f t="shared" si="157"/>
        <v>26.501505690340672</v>
      </c>
      <c r="N862" s="7">
        <f t="shared" si="152"/>
        <v>26.140311001027015</v>
      </c>
      <c r="O862" s="7">
        <f t="shared" si="153"/>
        <v>25.84285910889443</v>
      </c>
      <c r="P862" s="7">
        <f t="shared" si="154"/>
        <v>16.265181572818026</v>
      </c>
      <c r="Q862" s="7">
        <f t="shared" si="155"/>
        <v>15.900795726926992</v>
      </c>
    </row>
    <row r="863" spans="1:17">
      <c r="A863">
        <v>8563.5720000000001</v>
      </c>
      <c r="B863">
        <v>4.896240234375</v>
      </c>
      <c r="C863">
        <v>14.1380729675293</v>
      </c>
      <c r="D863">
        <f t="shared" si="156"/>
        <v>5.1162402343749998</v>
      </c>
      <c r="E863">
        <v>14.1380729675293</v>
      </c>
      <c r="F863" s="7">
        <f t="shared" si="158"/>
        <v>137.43701138732106</v>
      </c>
      <c r="G863" s="7">
        <f t="shared" si="159"/>
        <v>238.80667791906237</v>
      </c>
      <c r="H863" s="7">
        <f t="shared" ref="H863:H926" si="160">-SLOPE(B834:B893,A834:A893)*3600-$AA$2</f>
        <v>135.4127153391785</v>
      </c>
      <c r="I863" s="7">
        <f t="shared" ref="I863:I926" si="161">-SLOPE(C834:C893,A834:A893)*3600-$AB$2</f>
        <v>229.38457383107976</v>
      </c>
      <c r="J863" s="7">
        <f t="shared" ref="J863:J926" si="162">$V$7*D863/($V$6+D863)</f>
        <v>133.2996825521567</v>
      </c>
      <c r="K863" s="7">
        <f t="shared" ref="K863:K926" si="163">$V$12*E863/($V$11+E863)</f>
        <v>224.70291812047401</v>
      </c>
      <c r="L863" s="7">
        <f t="shared" si="157"/>
        <v>4.4649075590291503</v>
      </c>
      <c r="M863" s="7">
        <f t="shared" si="157"/>
        <v>21.917900192647458</v>
      </c>
      <c r="N863" s="7">
        <f t="shared" si="152"/>
        <v>26.467231626335181</v>
      </c>
      <c r="O863" s="7">
        <f t="shared" si="153"/>
        <v>26.054226628480553</v>
      </c>
      <c r="P863" s="7">
        <f t="shared" si="154"/>
        <v>16.224599657810781</v>
      </c>
      <c r="Q863" s="7">
        <f t="shared" si="155"/>
        <v>15.893461480680275</v>
      </c>
    </row>
    <row r="864" spans="1:17">
      <c r="A864">
        <v>8564.5859999999993</v>
      </c>
      <c r="B864">
        <v>4.8954753875732404</v>
      </c>
      <c r="C864">
        <v>14.1138725280762</v>
      </c>
      <c r="D864">
        <f t="shared" si="156"/>
        <v>5.1154753875732402</v>
      </c>
      <c r="E864">
        <v>14.1138725280762</v>
      </c>
      <c r="F864" s="7">
        <f t="shared" si="158"/>
        <v>137.58459485578439</v>
      </c>
      <c r="G864" s="7">
        <f t="shared" si="159"/>
        <v>240.3375982931662</v>
      </c>
      <c r="H864" s="7">
        <f t="shared" si="160"/>
        <v>134.31046770140273</v>
      </c>
      <c r="I864" s="7">
        <f t="shared" si="161"/>
        <v>227.8477037051268</v>
      </c>
      <c r="J864" s="7">
        <f t="shared" si="162"/>
        <v>133.28810313103628</v>
      </c>
      <c r="K864" s="7">
        <f t="shared" si="163"/>
        <v>224.56170707825939</v>
      </c>
      <c r="L864" s="7">
        <f t="shared" si="157"/>
        <v>1.0452293147405733</v>
      </c>
      <c r="M864" s="7">
        <f t="shared" si="157"/>
        <v>10.797773831784033</v>
      </c>
      <c r="N864" s="7">
        <f t="shared" ref="N864:N927" si="164">H864/D864</f>
        <v>26.255715749835527</v>
      </c>
      <c r="O864" s="7">
        <f t="shared" ref="O864:O927" si="165">J864/D864</f>
        <v>26.055858553210161</v>
      </c>
      <c r="P864" s="7">
        <f t="shared" ref="P864:P927" si="166">I864/E864</f>
        <v>16.143528521451351</v>
      </c>
      <c r="Q864" s="7">
        <f t="shared" ref="Q864:Q927" si="167">K864/E864</f>
        <v>15.910708179597567</v>
      </c>
    </row>
    <row r="865" spans="1:17">
      <c r="A865">
        <v>8565.5859999999993</v>
      </c>
      <c r="B865">
        <v>4.7780060768127397</v>
      </c>
      <c r="C865">
        <v>14.0345764160156</v>
      </c>
      <c r="D865">
        <f t="shared" si="156"/>
        <v>4.9980060768127395</v>
      </c>
      <c r="E865">
        <v>14.0345764160156</v>
      </c>
      <c r="F865" s="7">
        <f t="shared" si="158"/>
        <v>135.25190112339146</v>
      </c>
      <c r="G865" s="7">
        <f t="shared" si="159"/>
        <v>240.55487603859632</v>
      </c>
      <c r="H865" s="7">
        <f t="shared" si="160"/>
        <v>132.83209602917702</v>
      </c>
      <c r="I865" s="7">
        <f t="shared" si="161"/>
        <v>226.83425096718662</v>
      </c>
      <c r="J865" s="7">
        <f t="shared" si="162"/>
        <v>131.49228594518894</v>
      </c>
      <c r="K865" s="7">
        <f t="shared" si="163"/>
        <v>224.09685448559546</v>
      </c>
      <c r="L865" s="7">
        <f t="shared" si="157"/>
        <v>1.7950910611561566</v>
      </c>
      <c r="M865" s="7">
        <f t="shared" si="157"/>
        <v>7.493339497427673</v>
      </c>
      <c r="N865" s="7">
        <f t="shared" si="164"/>
        <v>26.577017712208328</v>
      </c>
      <c r="O865" s="7">
        <f t="shared" si="165"/>
        <v>26.308948793644209</v>
      </c>
      <c r="P865" s="7">
        <f t="shared" si="166"/>
        <v>16.162529188150916</v>
      </c>
      <c r="Q865" s="7">
        <f t="shared" si="167"/>
        <v>15.967482583219729</v>
      </c>
    </row>
    <row r="866" spans="1:17">
      <c r="A866">
        <v>8566.5910000000003</v>
      </c>
      <c r="B866">
        <v>4.7515449523925799</v>
      </c>
      <c r="C866">
        <v>13.8999280929565</v>
      </c>
      <c r="D866">
        <f t="shared" si="156"/>
        <v>4.9715449523925797</v>
      </c>
      <c r="E866">
        <v>13.8999280929565</v>
      </c>
      <c r="F866" s="7">
        <f t="shared" si="158"/>
        <v>133.81305413222785</v>
      </c>
      <c r="G866" s="7">
        <f t="shared" si="159"/>
        <v>238.9771403535868</v>
      </c>
      <c r="H866" s="7">
        <f t="shared" si="160"/>
        <v>132.06310870566347</v>
      </c>
      <c r="I866" s="7">
        <f t="shared" si="161"/>
        <v>225.54296336656114</v>
      </c>
      <c r="J866" s="7">
        <f t="shared" si="162"/>
        <v>131.08293537732789</v>
      </c>
      <c r="K866" s="7">
        <f t="shared" si="163"/>
        <v>223.29986844317011</v>
      </c>
      <c r="L866" s="7">
        <f t="shared" si="157"/>
        <v>0.96073975358045183</v>
      </c>
      <c r="M866" s="7">
        <f t="shared" si="157"/>
        <v>5.0314748353425971</v>
      </c>
      <c r="N866" s="7">
        <f t="shared" si="164"/>
        <v>26.563796560284036</v>
      </c>
      <c r="O866" s="7">
        <f t="shared" si="165"/>
        <v>26.36663987403827</v>
      </c>
      <c r="P866" s="7">
        <f t="shared" si="166"/>
        <v>16.226196413264205</v>
      </c>
      <c r="Q866" s="7">
        <f t="shared" si="167"/>
        <v>16.06482184295059</v>
      </c>
    </row>
    <row r="867" spans="1:17">
      <c r="A867">
        <v>8567.6049999999996</v>
      </c>
      <c r="B867">
        <v>4.71820068359375</v>
      </c>
      <c r="C867">
        <v>13.8685188293457</v>
      </c>
      <c r="D867">
        <f t="shared" si="156"/>
        <v>4.9382006835937498</v>
      </c>
      <c r="E867">
        <v>13.8685188293457</v>
      </c>
      <c r="F867" s="7">
        <f t="shared" si="158"/>
        <v>132.10602115673487</v>
      </c>
      <c r="G867" s="7">
        <f t="shared" si="159"/>
        <v>239.6078676715438</v>
      </c>
      <c r="H867" s="7">
        <f t="shared" si="160"/>
        <v>131.63115702423377</v>
      </c>
      <c r="I867" s="7">
        <f t="shared" si="161"/>
        <v>224.15130213223608</v>
      </c>
      <c r="J867" s="7">
        <f t="shared" si="162"/>
        <v>130.56453977107276</v>
      </c>
      <c r="K867" s="7">
        <f t="shared" si="163"/>
        <v>223.11255670130282</v>
      </c>
      <c r="L867" s="7">
        <f t="shared" ref="L867:M930" si="168">(H867-J867)^2</f>
        <v>1.1376723647407445</v>
      </c>
      <c r="M867" s="7">
        <f t="shared" si="168"/>
        <v>1.0789920702847262</v>
      </c>
      <c r="N867" s="7">
        <f t="shared" si="164"/>
        <v>26.655692115055942</v>
      </c>
      <c r="O867" s="7">
        <f t="shared" si="165"/>
        <v>26.439699019290384</v>
      </c>
      <c r="P867" s="7">
        <f t="shared" si="166"/>
        <v>16.162598536329153</v>
      </c>
      <c r="Q867" s="7">
        <f t="shared" si="167"/>
        <v>16.087699014345933</v>
      </c>
    </row>
    <row r="868" spans="1:17">
      <c r="A868">
        <v>8568.6049999999996</v>
      </c>
      <c r="B868">
        <v>4.6172504425048801</v>
      </c>
      <c r="C868">
        <v>13.8080177307129</v>
      </c>
      <c r="D868">
        <f t="shared" si="156"/>
        <v>4.8372504425048799</v>
      </c>
      <c r="E868">
        <v>13.8080177307129</v>
      </c>
      <c r="F868" s="7">
        <f t="shared" si="158"/>
        <v>132.37082602882398</v>
      </c>
      <c r="G868" s="7">
        <f t="shared" si="159"/>
        <v>239.36385858746047</v>
      </c>
      <c r="H868" s="7">
        <f t="shared" si="160"/>
        <v>130.82149682085722</v>
      </c>
      <c r="I868" s="7">
        <f t="shared" si="161"/>
        <v>223.05912863476604</v>
      </c>
      <c r="J868" s="7">
        <f t="shared" si="162"/>
        <v>128.97742686940052</v>
      </c>
      <c r="K868" s="7">
        <f t="shared" si="163"/>
        <v>222.75024575842738</v>
      </c>
      <c r="L868" s="7">
        <f t="shared" si="168"/>
        <v>3.4005939858655267</v>
      </c>
      <c r="M868" s="7">
        <f t="shared" si="168"/>
        <v>9.5408631295242255E-2</v>
      </c>
      <c r="N868" s="7">
        <f t="shared" si="164"/>
        <v>27.04459865698286</v>
      </c>
      <c r="O868" s="7">
        <f t="shared" si="165"/>
        <v>26.663375899679895</v>
      </c>
      <c r="P868" s="7">
        <f t="shared" si="166"/>
        <v>16.15431939507291</v>
      </c>
      <c r="Q868" s="7">
        <f t="shared" si="167"/>
        <v>16.131949574700243</v>
      </c>
    </row>
    <row r="869" spans="1:17">
      <c r="A869">
        <v>8569.6180000000004</v>
      </c>
      <c r="B869">
        <v>4.6305575370788601</v>
      </c>
      <c r="C869">
        <v>13.7431392669678</v>
      </c>
      <c r="D869">
        <f t="shared" si="156"/>
        <v>4.8505575370788598</v>
      </c>
      <c r="E869">
        <v>13.7431392669678</v>
      </c>
      <c r="F869" s="7">
        <f t="shared" si="158"/>
        <v>132.07458965523867</v>
      </c>
      <c r="G869" s="7">
        <f t="shared" si="159"/>
        <v>237.00397730757038</v>
      </c>
      <c r="H869" s="7">
        <f t="shared" si="160"/>
        <v>130.28458478489051</v>
      </c>
      <c r="I869" s="7">
        <f t="shared" si="161"/>
        <v>221.68764986196973</v>
      </c>
      <c r="J869" s="7">
        <f t="shared" si="162"/>
        <v>129.18817236055511</v>
      </c>
      <c r="K869" s="7">
        <f t="shared" si="163"/>
        <v>222.35949974459169</v>
      </c>
      <c r="L869" s="7">
        <f t="shared" si="168"/>
        <v>1.2021202042370245</v>
      </c>
      <c r="M869" s="7">
        <f t="shared" si="168"/>
        <v>0.4513822647791359</v>
      </c>
      <c r="N869" s="7">
        <f t="shared" si="164"/>
        <v>26.859713298721427</v>
      </c>
      <c r="O869" s="7">
        <f t="shared" si="165"/>
        <v>26.633674865829096</v>
      </c>
      <c r="P869" s="7">
        <f t="shared" si="166"/>
        <v>16.130786827926944</v>
      </c>
      <c r="Q869" s="7">
        <f t="shared" si="167"/>
        <v>16.179673029948979</v>
      </c>
    </row>
    <row r="870" spans="1:17">
      <c r="A870">
        <v>8570.625</v>
      </c>
      <c r="B870">
        <v>4.5517859458923304</v>
      </c>
      <c r="C870">
        <v>13.6334638595581</v>
      </c>
      <c r="D870">
        <f t="shared" si="156"/>
        <v>4.7717859458923302</v>
      </c>
      <c r="E870">
        <v>13.6334638595581</v>
      </c>
      <c r="F870" s="7">
        <f t="shared" si="158"/>
        <v>128.87196139409636</v>
      </c>
      <c r="G870" s="7">
        <f t="shared" si="159"/>
        <v>234.1760740190748</v>
      </c>
      <c r="H870" s="7">
        <f t="shared" si="160"/>
        <v>129.21176071129108</v>
      </c>
      <c r="I870" s="7">
        <f t="shared" si="161"/>
        <v>220.73733607756526</v>
      </c>
      <c r="J870" s="7">
        <f t="shared" si="162"/>
        <v>127.93377882993133</v>
      </c>
      <c r="K870" s="7">
        <f t="shared" si="163"/>
        <v>221.69366955923445</v>
      </c>
      <c r="L870" s="7">
        <f t="shared" si="168"/>
        <v>1.6332376890838063</v>
      </c>
      <c r="M870" s="7">
        <f t="shared" si="168"/>
        <v>0.91457372816151616</v>
      </c>
      <c r="N870" s="7">
        <f t="shared" si="164"/>
        <v>27.078280999280722</v>
      </c>
      <c r="O870" s="7">
        <f t="shared" si="165"/>
        <v>26.810460544664593</v>
      </c>
      <c r="P870" s="7">
        <f t="shared" si="166"/>
        <v>16.190847634279788</v>
      </c>
      <c r="Q870" s="7">
        <f t="shared" si="167"/>
        <v>16.260993672844943</v>
      </c>
    </row>
    <row r="871" spans="1:17">
      <c r="A871">
        <v>8571.634</v>
      </c>
      <c r="B871">
        <v>4.64554738998413</v>
      </c>
      <c r="C871">
        <v>13.5891819000244</v>
      </c>
      <c r="D871">
        <f t="shared" si="156"/>
        <v>4.8655473899841297</v>
      </c>
      <c r="E871">
        <v>13.5891819000244</v>
      </c>
      <c r="F871" s="7">
        <f t="shared" si="158"/>
        <v>127.06702337101493</v>
      </c>
      <c r="G871" s="7">
        <f t="shared" si="159"/>
        <v>229.4625903787589</v>
      </c>
      <c r="H871" s="7">
        <f t="shared" si="160"/>
        <v>128.50975605287229</v>
      </c>
      <c r="I871" s="7">
        <f t="shared" si="161"/>
        <v>220.05831009314085</v>
      </c>
      <c r="J871" s="7">
        <f t="shared" si="162"/>
        <v>129.42500620876066</v>
      </c>
      <c r="K871" s="7">
        <f t="shared" si="163"/>
        <v>221.42293692535694</v>
      </c>
      <c r="L871" s="7">
        <f t="shared" si="168"/>
        <v>0.83768284785369063</v>
      </c>
      <c r="M871" s="7">
        <f t="shared" si="168"/>
        <v>1.8622063912041187</v>
      </c>
      <c r="N871" s="7">
        <f t="shared" si="164"/>
        <v>26.412188753399739</v>
      </c>
      <c r="O871" s="7">
        <f t="shared" si="165"/>
        <v>26.600297116658609</v>
      </c>
      <c r="P871" s="7">
        <f t="shared" si="166"/>
        <v>16.193639301623133</v>
      </c>
      <c r="Q871" s="7">
        <f t="shared" si="167"/>
        <v>16.294059388884872</v>
      </c>
    </row>
    <row r="872" spans="1:17">
      <c r="A872">
        <v>8572.64</v>
      </c>
      <c r="B872">
        <v>4.5583629608154297</v>
      </c>
      <c r="C872">
        <v>13.386050224304199</v>
      </c>
      <c r="D872">
        <f t="shared" si="156"/>
        <v>4.7783629608154294</v>
      </c>
      <c r="E872">
        <v>13.386050224304199</v>
      </c>
      <c r="F872" s="7">
        <f t="shared" si="158"/>
        <v>124.55532609802574</v>
      </c>
      <c r="G872" s="7">
        <f t="shared" si="159"/>
        <v>227.24349496038187</v>
      </c>
      <c r="H872" s="7">
        <f t="shared" si="160"/>
        <v>128.15990371391047</v>
      </c>
      <c r="I872" s="7">
        <f t="shared" si="161"/>
        <v>218.62512541458906</v>
      </c>
      <c r="J872" s="7">
        <f t="shared" si="162"/>
        <v>128.03915091428871</v>
      </c>
      <c r="K872" s="7">
        <f t="shared" si="163"/>
        <v>220.1667805990524</v>
      </c>
      <c r="L872" s="7">
        <f t="shared" si="168"/>
        <v>1.4581238616491715E-2</v>
      </c>
      <c r="M872" s="7">
        <f t="shared" si="168"/>
        <v>2.3767007077826872</v>
      </c>
      <c r="N872" s="7">
        <f t="shared" si="164"/>
        <v>26.820880867542957</v>
      </c>
      <c r="O872" s="7">
        <f t="shared" si="165"/>
        <v>26.795610120927019</v>
      </c>
      <c r="P872" s="7">
        <f t="shared" si="166"/>
        <v>16.332310259649656</v>
      </c>
      <c r="Q872" s="7">
        <f t="shared" si="167"/>
        <v>16.4474790479502</v>
      </c>
    </row>
    <row r="873" spans="1:17">
      <c r="A873">
        <v>8573.65</v>
      </c>
      <c r="B873">
        <v>4.45098876953125</v>
      </c>
      <c r="C873">
        <v>13.4509286880493</v>
      </c>
      <c r="D873">
        <f t="shared" si="156"/>
        <v>4.6709887695312498</v>
      </c>
      <c r="E873">
        <v>13.4509286880493</v>
      </c>
      <c r="F873" s="7">
        <f t="shared" si="158"/>
        <v>124.44834880837263</v>
      </c>
      <c r="G873" s="7">
        <f t="shared" si="159"/>
        <v>221.36230196762517</v>
      </c>
      <c r="H873" s="7">
        <f t="shared" si="160"/>
        <v>127.30602518039632</v>
      </c>
      <c r="I873" s="7">
        <f t="shared" si="161"/>
        <v>217.21561381273108</v>
      </c>
      <c r="J873" s="7">
        <f t="shared" si="162"/>
        <v>126.30414422825756</v>
      </c>
      <c r="K873" s="7">
        <f t="shared" si="163"/>
        <v>220.57054921188416</v>
      </c>
      <c r="L873" s="7">
        <f t="shared" si="168"/>
        <v>1.003765442258473</v>
      </c>
      <c r="M873" s="7">
        <f t="shared" si="168"/>
        <v>11.255591532490422</v>
      </c>
      <c r="N873" s="7">
        <f t="shared" si="164"/>
        <v>27.254620266015312</v>
      </c>
      <c r="O873" s="7">
        <f t="shared" si="165"/>
        <v>27.040130143779521</v>
      </c>
      <c r="P873" s="7">
        <f t="shared" si="166"/>
        <v>16.148744733567717</v>
      </c>
      <c r="Q873" s="7">
        <f t="shared" si="167"/>
        <v>16.398165087876325</v>
      </c>
    </row>
    <row r="874" spans="1:17">
      <c r="A874">
        <v>8574.6540000000005</v>
      </c>
      <c r="B874">
        <v>4.4938158988952601</v>
      </c>
      <c r="C874">
        <v>13.3489770889282</v>
      </c>
      <c r="D874">
        <f t="shared" si="156"/>
        <v>4.7138158988952599</v>
      </c>
      <c r="E874">
        <v>13.3489770889282</v>
      </c>
      <c r="F874" s="7">
        <f t="shared" si="158"/>
        <v>124.52955155882202</v>
      </c>
      <c r="G874" s="7">
        <f t="shared" si="159"/>
        <v>218.34699440422074</v>
      </c>
      <c r="H874" s="7">
        <f t="shared" si="160"/>
        <v>126.61258318984102</v>
      </c>
      <c r="I874" s="7">
        <f t="shared" si="161"/>
        <v>216.05246648105927</v>
      </c>
      <c r="J874" s="7">
        <f t="shared" si="162"/>
        <v>126.99994914330659</v>
      </c>
      <c r="K874" s="7">
        <f t="shared" si="163"/>
        <v>219.93496516262624</v>
      </c>
      <c r="L874" s="7">
        <f t="shared" si="168"/>
        <v>0.15005238190429462</v>
      </c>
      <c r="M874" s="7">
        <f t="shared" si="168"/>
        <v>15.073796012369273</v>
      </c>
      <c r="N874" s="7">
        <f t="shared" si="164"/>
        <v>26.859891413984627</v>
      </c>
      <c r="O874" s="7">
        <f t="shared" si="165"/>
        <v>26.942068139120703</v>
      </c>
      <c r="P874" s="7">
        <f t="shared" si="166"/>
        <v>16.184945486216751</v>
      </c>
      <c r="Q874" s="7">
        <f t="shared" si="167"/>
        <v>16.475791642869993</v>
      </c>
    </row>
    <row r="875" spans="1:17">
      <c r="A875">
        <v>8575.6540000000005</v>
      </c>
      <c r="B875">
        <v>4.4967222213745099</v>
      </c>
      <c r="C875">
        <v>13.2902774810791</v>
      </c>
      <c r="D875">
        <f t="shared" si="156"/>
        <v>4.7167222213745097</v>
      </c>
      <c r="E875">
        <v>13.2902774810791</v>
      </c>
      <c r="F875" s="7">
        <f t="shared" si="158"/>
        <v>123.74528081014606</v>
      </c>
      <c r="G875" s="7">
        <f t="shared" si="159"/>
        <v>217.4556287252654</v>
      </c>
      <c r="H875" s="7">
        <f t="shared" si="160"/>
        <v>126.47869556668545</v>
      </c>
      <c r="I875" s="7">
        <f t="shared" si="161"/>
        <v>215.70911073186628</v>
      </c>
      <c r="J875" s="7">
        <f t="shared" si="162"/>
        <v>127.04698484339924</v>
      </c>
      <c r="K875" s="7">
        <f t="shared" si="163"/>
        <v>219.56628438309059</v>
      </c>
      <c r="L875" s="7">
        <f t="shared" si="168"/>
        <v>0.32295270202789234</v>
      </c>
      <c r="M875" s="7">
        <f t="shared" si="168"/>
        <v>14.877788575699112</v>
      </c>
      <c r="N875" s="7">
        <f t="shared" si="164"/>
        <v>26.814955308058831</v>
      </c>
      <c r="O875" s="7">
        <f t="shared" si="165"/>
        <v>26.935439247973399</v>
      </c>
      <c r="P875" s="7">
        <f t="shared" si="166"/>
        <v>16.230594962292077</v>
      </c>
      <c r="Q875" s="7">
        <f t="shared" si="167"/>
        <v>16.520820178185097</v>
      </c>
    </row>
    <row r="876" spans="1:17">
      <c r="A876">
        <v>8576.6659999999993</v>
      </c>
      <c r="B876">
        <v>4.4210095405578604</v>
      </c>
      <c r="C876">
        <v>13.163610458374</v>
      </c>
      <c r="D876">
        <f t="shared" si="156"/>
        <v>4.6410095405578602</v>
      </c>
      <c r="E876">
        <v>13.163610458374</v>
      </c>
      <c r="F876" s="7">
        <f t="shared" si="158"/>
        <v>121.82540436059296</v>
      </c>
      <c r="G876" s="7">
        <f t="shared" si="159"/>
        <v>215.51533638778469</v>
      </c>
      <c r="H876" s="7">
        <f t="shared" si="160"/>
        <v>126.38171219174973</v>
      </c>
      <c r="I876" s="7">
        <f t="shared" si="161"/>
        <v>215.22806261000289</v>
      </c>
      <c r="J876" s="7">
        <f t="shared" si="162"/>
        <v>125.81405545250647</v>
      </c>
      <c r="K876" s="7">
        <f t="shared" si="163"/>
        <v>218.76380659863381</v>
      </c>
      <c r="L876" s="7">
        <f t="shared" si="168"/>
        <v>0.32223417360829237</v>
      </c>
      <c r="M876" s="7">
        <f t="shared" si="168"/>
        <v>12.501485553139633</v>
      </c>
      <c r="N876" s="7">
        <f t="shared" si="164"/>
        <v>27.231513119569744</v>
      </c>
      <c r="O876" s="7">
        <f t="shared" si="165"/>
        <v>27.109199917176493</v>
      </c>
      <c r="P876" s="7">
        <f t="shared" si="166"/>
        <v>16.350230302742364</v>
      </c>
      <c r="Q876" s="7">
        <f t="shared" si="167"/>
        <v>16.618830167484006</v>
      </c>
    </row>
    <row r="877" spans="1:17">
      <c r="A877">
        <v>8577.6720000000005</v>
      </c>
      <c r="B877">
        <v>4.3595213890075701</v>
      </c>
      <c r="C877">
        <v>13.1952772140503</v>
      </c>
      <c r="D877">
        <f t="shared" si="156"/>
        <v>4.5795213890075699</v>
      </c>
      <c r="E877">
        <v>13.1952772140503</v>
      </c>
      <c r="F877" s="7">
        <f t="shared" si="158"/>
        <v>118.56747409525813</v>
      </c>
      <c r="G877" s="7">
        <f t="shared" si="159"/>
        <v>212.43859462384171</v>
      </c>
      <c r="H877" s="7">
        <f t="shared" si="160"/>
        <v>126.26453593479465</v>
      </c>
      <c r="I877" s="7">
        <f t="shared" si="161"/>
        <v>214.26823187405154</v>
      </c>
      <c r="J877" s="7">
        <f t="shared" si="162"/>
        <v>124.8009960382866</v>
      </c>
      <c r="K877" s="7">
        <f t="shared" si="163"/>
        <v>218.96531735600357</v>
      </c>
      <c r="L877" s="7">
        <f t="shared" si="168"/>
        <v>2.1419490286708012</v>
      </c>
      <c r="M877" s="7">
        <f t="shared" si="168"/>
        <v>22.062612024764533</v>
      </c>
      <c r="N877" s="7">
        <f t="shared" si="164"/>
        <v>27.571557201997805</v>
      </c>
      <c r="O877" s="7">
        <f t="shared" si="165"/>
        <v>27.251973609699043</v>
      </c>
      <c r="P877" s="7">
        <f t="shared" si="166"/>
        <v>16.238251640965846</v>
      </c>
      <c r="Q877" s="7">
        <f t="shared" si="167"/>
        <v>16.594218810564268</v>
      </c>
    </row>
    <row r="878" spans="1:17">
      <c r="A878">
        <v>8578.68</v>
      </c>
      <c r="B878">
        <v>4.3460617065429696</v>
      </c>
      <c r="C878">
        <v>13.1257648468018</v>
      </c>
      <c r="D878">
        <f t="shared" si="156"/>
        <v>4.5660617065429694</v>
      </c>
      <c r="E878">
        <v>13.1257648468018</v>
      </c>
      <c r="F878" s="7">
        <f t="shared" si="158"/>
        <v>117.18573114595958</v>
      </c>
      <c r="G878" s="7">
        <f t="shared" si="159"/>
        <v>209.94769232882396</v>
      </c>
      <c r="H878" s="7">
        <f t="shared" si="160"/>
        <v>126.59682182428853</v>
      </c>
      <c r="I878" s="7">
        <f t="shared" si="161"/>
        <v>213.42839913233476</v>
      </c>
      <c r="J878" s="7">
        <f t="shared" si="162"/>
        <v>124.57781334173602</v>
      </c>
      <c r="K878" s="7">
        <f t="shared" si="163"/>
        <v>218.52219136823433</v>
      </c>
      <c r="L878" s="7">
        <f t="shared" si="168"/>
        <v>4.0763952526189797</v>
      </c>
      <c r="M878" s="7">
        <f t="shared" si="168"/>
        <v>25.946719342510747</v>
      </c>
      <c r="N878" s="7">
        <f t="shared" si="164"/>
        <v>27.725604680918075</v>
      </c>
      <c r="O878" s="7">
        <f t="shared" si="165"/>
        <v>27.283427458551728</v>
      </c>
      <c r="P878" s="7">
        <f t="shared" si="166"/>
        <v>16.260263811166656</v>
      </c>
      <c r="Q878" s="7">
        <f t="shared" si="167"/>
        <v>16.648339652487302</v>
      </c>
    </row>
    <row r="879" spans="1:17">
      <c r="A879">
        <v>8579.6810000000005</v>
      </c>
      <c r="B879">
        <v>4.2949743270873997</v>
      </c>
      <c r="C879">
        <v>12.9584197998047</v>
      </c>
      <c r="D879">
        <f t="shared" si="156"/>
        <v>4.5149743270873994</v>
      </c>
      <c r="E879">
        <v>12.9584197998047</v>
      </c>
      <c r="F879" s="7">
        <f t="shared" si="158"/>
        <v>114.68728087803463</v>
      </c>
      <c r="G879" s="7">
        <f t="shared" si="159"/>
        <v>204.87744425652502</v>
      </c>
      <c r="H879" s="7">
        <f t="shared" si="160"/>
        <v>126.60330741540574</v>
      </c>
      <c r="I879" s="7">
        <f t="shared" si="161"/>
        <v>212.079578113482</v>
      </c>
      <c r="J879" s="7">
        <f t="shared" si="162"/>
        <v>123.72599489262133</v>
      </c>
      <c r="K879" s="7">
        <f t="shared" si="163"/>
        <v>217.44345458839385</v>
      </c>
      <c r="L879" s="7">
        <f t="shared" si="168"/>
        <v>8.278927353771973</v>
      </c>
      <c r="M879" s="7">
        <f t="shared" si="168"/>
        <v>28.771170838112752</v>
      </c>
      <c r="N879" s="7">
        <f t="shared" si="164"/>
        <v>28.040759092660725</v>
      </c>
      <c r="O879" s="7">
        <f t="shared" si="165"/>
        <v>27.403476947882606</v>
      </c>
      <c r="P879" s="7">
        <f t="shared" si="166"/>
        <v>16.366160487922944</v>
      </c>
      <c r="Q879" s="7">
        <f t="shared" si="167"/>
        <v>16.780090315616338</v>
      </c>
    </row>
    <row r="880" spans="1:17">
      <c r="A880">
        <v>8580.6810000000005</v>
      </c>
      <c r="B880">
        <v>4.2705016136169398</v>
      </c>
      <c r="C880">
        <v>12.957389831543001</v>
      </c>
      <c r="D880">
        <f t="shared" si="156"/>
        <v>4.4905016136169396</v>
      </c>
      <c r="E880">
        <v>12.957389831543001</v>
      </c>
      <c r="F880" s="7">
        <f t="shared" si="158"/>
        <v>114.5101213130643</v>
      </c>
      <c r="G880" s="7">
        <f t="shared" si="159"/>
        <v>201.20879209853467</v>
      </c>
      <c r="H880" s="7">
        <f t="shared" si="160"/>
        <v>125.88276652073853</v>
      </c>
      <c r="I880" s="7">
        <f t="shared" si="161"/>
        <v>210.73502448967074</v>
      </c>
      <c r="J880" s="7">
        <f t="shared" si="162"/>
        <v>123.31528169660159</v>
      </c>
      <c r="K880" s="7">
        <f t="shared" si="163"/>
        <v>217.4367623564298</v>
      </c>
      <c r="L880" s="7">
        <f t="shared" si="168"/>
        <v>6.5919783221734951</v>
      </c>
      <c r="M880" s="7">
        <f t="shared" si="168"/>
        <v>44.913290434752284</v>
      </c>
      <c r="N880" s="7">
        <f t="shared" si="164"/>
        <v>28.033119092756419</v>
      </c>
      <c r="O880" s="7">
        <f t="shared" si="165"/>
        <v>27.461360067806659</v>
      </c>
      <c r="P880" s="7">
        <f t="shared" si="166"/>
        <v>16.263694094983933</v>
      </c>
      <c r="Q880" s="7">
        <f t="shared" si="167"/>
        <v>16.780907666072501</v>
      </c>
    </row>
    <row r="881" spans="1:17">
      <c r="A881">
        <v>8581.68</v>
      </c>
      <c r="B881">
        <v>4.2536768913268999</v>
      </c>
      <c r="C881">
        <v>12.9867401123047</v>
      </c>
      <c r="D881">
        <f t="shared" si="156"/>
        <v>4.4736768913268996</v>
      </c>
      <c r="E881">
        <v>12.9867401123047</v>
      </c>
      <c r="F881" s="7">
        <f t="shared" si="158"/>
        <v>115.2027718548039</v>
      </c>
      <c r="G881" s="7">
        <f t="shared" si="159"/>
        <v>199.31163039127813</v>
      </c>
      <c r="H881" s="7">
        <f t="shared" si="160"/>
        <v>125.23287621005466</v>
      </c>
      <c r="I881" s="7">
        <f t="shared" si="161"/>
        <v>209.55564107814385</v>
      </c>
      <c r="J881" s="7">
        <f t="shared" si="162"/>
        <v>123.03191296337607</v>
      </c>
      <c r="K881" s="7">
        <f t="shared" si="163"/>
        <v>217.62721111968412</v>
      </c>
      <c r="L881" s="7">
        <f t="shared" si="168"/>
        <v>4.8442392132299297</v>
      </c>
      <c r="M881" s="7">
        <f t="shared" si="168"/>
        <v>65.150242935490382</v>
      </c>
      <c r="N881" s="7">
        <f t="shared" si="164"/>
        <v>27.993276951413982</v>
      </c>
      <c r="O881" s="7">
        <f t="shared" si="165"/>
        <v>27.501296126659835</v>
      </c>
      <c r="P881" s="7">
        <f t="shared" si="166"/>
        <v>16.136123404794532</v>
      </c>
      <c r="Q881" s="7">
        <f t="shared" si="167"/>
        <v>16.757647357052004</v>
      </c>
    </row>
    <row r="882" spans="1:17">
      <c r="A882">
        <v>8582.6810000000005</v>
      </c>
      <c r="B882">
        <v>4.23103952407837</v>
      </c>
      <c r="C882">
        <v>12.839734077453601</v>
      </c>
      <c r="D882">
        <f t="shared" si="156"/>
        <v>4.4510395240783698</v>
      </c>
      <c r="E882">
        <v>12.839734077453601</v>
      </c>
      <c r="F882" s="7">
        <f t="shared" si="158"/>
        <v>116.02752484659052</v>
      </c>
      <c r="G882" s="7">
        <f t="shared" si="159"/>
        <v>195.94117925177733</v>
      </c>
      <c r="H882" s="7">
        <f t="shared" si="160"/>
        <v>124.65405717860926</v>
      </c>
      <c r="I882" s="7">
        <f t="shared" si="161"/>
        <v>208.14026820410831</v>
      </c>
      <c r="J882" s="7">
        <f t="shared" si="162"/>
        <v>122.6493422937419</v>
      </c>
      <c r="K882" s="7">
        <f t="shared" si="163"/>
        <v>216.66797767349087</v>
      </c>
      <c r="L882" s="7">
        <f t="shared" si="168"/>
        <v>4.0188817696087868</v>
      </c>
      <c r="M882" s="7">
        <f t="shared" si="168"/>
        <v>72.721828794196938</v>
      </c>
      <c r="N882" s="7">
        <f t="shared" si="164"/>
        <v>28.005605545464142</v>
      </c>
      <c r="O882" s="7">
        <f t="shared" si="165"/>
        <v>27.555213030631897</v>
      </c>
      <c r="P882" s="7">
        <f t="shared" si="166"/>
        <v>16.210636992054205</v>
      </c>
      <c r="Q882" s="7">
        <f t="shared" si="167"/>
        <v>16.874802575074892</v>
      </c>
    </row>
    <row r="883" spans="1:17">
      <c r="A883">
        <v>8583.6869999999999</v>
      </c>
      <c r="B883">
        <v>4.1415605545043901</v>
      </c>
      <c r="C883">
        <v>12.7650718688965</v>
      </c>
      <c r="D883">
        <f t="shared" si="156"/>
        <v>4.3615605545043898</v>
      </c>
      <c r="E883">
        <v>12.7650718688965</v>
      </c>
      <c r="F883" s="7">
        <f t="shared" si="158"/>
        <v>117.71670451583398</v>
      </c>
      <c r="G883" s="7">
        <f t="shared" si="159"/>
        <v>193.08807298229655</v>
      </c>
      <c r="H883" s="7">
        <f t="shared" si="160"/>
        <v>124.19202354671972</v>
      </c>
      <c r="I883" s="7">
        <f t="shared" si="161"/>
        <v>207.26534215973459</v>
      </c>
      <c r="J883" s="7">
        <f t="shared" si="162"/>
        <v>121.12235311489364</v>
      </c>
      <c r="K883" s="7">
        <f t="shared" si="163"/>
        <v>216.17564299164258</v>
      </c>
      <c r="L883" s="7">
        <f t="shared" si="168"/>
        <v>9.4228765600273299</v>
      </c>
      <c r="M883" s="7">
        <f t="shared" si="168"/>
        <v>79.393460915100206</v>
      </c>
      <c r="N883" s="7">
        <f t="shared" si="164"/>
        <v>28.474217426251425</v>
      </c>
      <c r="O883" s="7">
        <f t="shared" si="165"/>
        <v>27.770416483110584</v>
      </c>
      <c r="P883" s="7">
        <f t="shared" si="166"/>
        <v>16.236911494776567</v>
      </c>
      <c r="Q883" s="7">
        <f t="shared" si="167"/>
        <v>16.93493348191625</v>
      </c>
    </row>
    <row r="884" spans="1:17">
      <c r="A884">
        <v>8584.6990000000005</v>
      </c>
      <c r="B884">
        <v>4.1311597824096697</v>
      </c>
      <c r="C884">
        <v>12.768419265747101</v>
      </c>
      <c r="D884">
        <f t="shared" si="156"/>
        <v>4.3511597824096695</v>
      </c>
      <c r="E884">
        <v>12.768419265747101</v>
      </c>
      <c r="F884" s="7">
        <f t="shared" si="158"/>
        <v>119.62915980203142</v>
      </c>
      <c r="G884" s="7">
        <f t="shared" si="159"/>
        <v>188.95256888113582</v>
      </c>
      <c r="H884" s="7">
        <f t="shared" si="160"/>
        <v>123.76655596459517</v>
      </c>
      <c r="I884" s="7">
        <f t="shared" si="161"/>
        <v>206.36811439655006</v>
      </c>
      <c r="J884" s="7">
        <f t="shared" si="162"/>
        <v>120.94331165231591</v>
      </c>
      <c r="K884" s="7">
        <f t="shared" si="163"/>
        <v>216.19779138451398</v>
      </c>
      <c r="L884" s="7">
        <f t="shared" si="168"/>
        <v>7.9707084468171772</v>
      </c>
      <c r="M884" s="7">
        <f t="shared" si="168"/>
        <v>96.622549687707476</v>
      </c>
      <c r="N884" s="7">
        <f t="shared" si="164"/>
        <v>28.444498054275847</v>
      </c>
      <c r="O884" s="7">
        <f t="shared" si="165"/>
        <v>27.79564936715277</v>
      </c>
      <c r="P884" s="7">
        <f t="shared" si="166"/>
        <v>16.162385499836979</v>
      </c>
      <c r="Q884" s="7">
        <f t="shared" si="167"/>
        <v>16.932228405476305</v>
      </c>
    </row>
    <row r="885" spans="1:17">
      <c r="A885">
        <v>8585.7029999999995</v>
      </c>
      <c r="B885">
        <v>4.1102051734924299</v>
      </c>
      <c r="C885">
        <v>12.727741241455099</v>
      </c>
      <c r="D885">
        <f t="shared" si="156"/>
        <v>4.3302051734924296</v>
      </c>
      <c r="E885">
        <v>12.727741241455099</v>
      </c>
      <c r="F885" s="7">
        <f t="shared" si="158"/>
        <v>119.74713722564427</v>
      </c>
      <c r="G885" s="7">
        <f t="shared" si="159"/>
        <v>188.05396243172564</v>
      </c>
      <c r="H885" s="7">
        <f t="shared" si="160"/>
        <v>122.75204925262538</v>
      </c>
      <c r="I885" s="7">
        <f t="shared" si="161"/>
        <v>205.04643550015265</v>
      </c>
      <c r="J885" s="7">
        <f t="shared" si="162"/>
        <v>120.58160392618025</v>
      </c>
      <c r="K885" s="7">
        <f t="shared" si="163"/>
        <v>215.92816069675061</v>
      </c>
      <c r="L885" s="7">
        <f t="shared" si="168"/>
        <v>4.7108329150875203</v>
      </c>
      <c r="M885" s="7">
        <f t="shared" si="168"/>
        <v>118.4119432542748</v>
      </c>
      <c r="N885" s="7">
        <f t="shared" si="164"/>
        <v>28.347859820605795</v>
      </c>
      <c r="O885" s="7">
        <f t="shared" si="165"/>
        <v>27.846625989993882</v>
      </c>
      <c r="P885" s="7">
        <f t="shared" si="166"/>
        <v>16.11019831486696</v>
      </c>
      <c r="Q885" s="7">
        <f t="shared" si="167"/>
        <v>16.965159536199419</v>
      </c>
    </row>
    <row r="886" spans="1:17">
      <c r="A886">
        <v>8586.7119999999995</v>
      </c>
      <c r="B886">
        <v>4.0623302459716797</v>
      </c>
      <c r="C886">
        <v>12.7182159423828</v>
      </c>
      <c r="D886">
        <f t="shared" si="156"/>
        <v>4.2823302459716794</v>
      </c>
      <c r="E886">
        <v>12.7182159423828</v>
      </c>
      <c r="F886" s="7">
        <f t="shared" si="158"/>
        <v>119.14641937460389</v>
      </c>
      <c r="G886" s="7">
        <f t="shared" si="159"/>
        <v>186.12175090552086</v>
      </c>
      <c r="H886" s="7">
        <f t="shared" si="160"/>
        <v>121.96655991519214</v>
      </c>
      <c r="I886" s="7">
        <f t="shared" si="161"/>
        <v>203.90569448710031</v>
      </c>
      <c r="J886" s="7">
        <f t="shared" si="162"/>
        <v>119.75021226141021</v>
      </c>
      <c r="K886" s="7">
        <f t="shared" si="163"/>
        <v>215.86487147585729</v>
      </c>
      <c r="L886" s="7">
        <f t="shared" si="168"/>
        <v>4.9121969224246369</v>
      </c>
      <c r="M886" s="7">
        <f t="shared" si="168"/>
        <v>143.02191424841445</v>
      </c>
      <c r="N886" s="7">
        <f t="shared" si="164"/>
        <v>28.481353120751056</v>
      </c>
      <c r="O886" s="7">
        <f t="shared" si="165"/>
        <v>27.963796667493675</v>
      </c>
      <c r="P886" s="7">
        <f t="shared" si="166"/>
        <v>16.032570559491372</v>
      </c>
      <c r="Q886" s="7">
        <f t="shared" si="167"/>
        <v>16.972889315119954</v>
      </c>
    </row>
    <row r="887" spans="1:17">
      <c r="A887">
        <v>8587.7119999999995</v>
      </c>
      <c r="B887">
        <v>4.0273032188415501</v>
      </c>
      <c r="C887">
        <v>12.607253074646</v>
      </c>
      <c r="D887">
        <f t="shared" si="156"/>
        <v>4.2473032188415498</v>
      </c>
      <c r="E887">
        <v>12.607253074646</v>
      </c>
      <c r="F887" s="7">
        <f t="shared" si="158"/>
        <v>119.19220501192559</v>
      </c>
      <c r="G887" s="7">
        <f t="shared" si="159"/>
        <v>186.50339282905438</v>
      </c>
      <c r="H887" s="7">
        <f t="shared" si="160"/>
        <v>121.05047529508765</v>
      </c>
      <c r="I887" s="7">
        <f t="shared" si="161"/>
        <v>203.0982021975729</v>
      </c>
      <c r="J887" s="7">
        <f t="shared" si="162"/>
        <v>119.13749034601379</v>
      </c>
      <c r="K887" s="7">
        <f t="shared" si="163"/>
        <v>215.12332583565572</v>
      </c>
      <c r="L887" s="7">
        <f t="shared" si="168"/>
        <v>3.6595114153831161</v>
      </c>
      <c r="M887" s="7">
        <f t="shared" si="168"/>
        <v>144.60359851117815</v>
      </c>
      <c r="N887" s="7">
        <f t="shared" si="164"/>
        <v>28.500549421122827</v>
      </c>
      <c r="O887" s="7">
        <f t="shared" si="165"/>
        <v>28.05014952017212</v>
      </c>
      <c r="P887" s="7">
        <f t="shared" si="166"/>
        <v>16.109631574384473</v>
      </c>
      <c r="Q887" s="7">
        <f t="shared" si="167"/>
        <v>17.063457405188654</v>
      </c>
    </row>
    <row r="888" spans="1:17">
      <c r="A888">
        <v>8588.7170000000006</v>
      </c>
      <c r="B888">
        <v>3.9416487216949498</v>
      </c>
      <c r="C888">
        <v>12.6919555664063</v>
      </c>
      <c r="D888">
        <f t="shared" si="156"/>
        <v>4.1616487216949496</v>
      </c>
      <c r="E888">
        <v>12.6919555664063</v>
      </c>
      <c r="F888" s="7">
        <f t="shared" si="158"/>
        <v>120.98769600890411</v>
      </c>
      <c r="G888" s="7">
        <f t="shared" si="159"/>
        <v>185.28767420542343</v>
      </c>
      <c r="H888" s="7">
        <f t="shared" si="160"/>
        <v>120.2773466586313</v>
      </c>
      <c r="I888" s="7">
        <f t="shared" si="161"/>
        <v>202.47698106116769</v>
      </c>
      <c r="J888" s="7">
        <f t="shared" si="162"/>
        <v>117.62308781590234</v>
      </c>
      <c r="K888" s="7">
        <f t="shared" si="163"/>
        <v>215.69008985234811</v>
      </c>
      <c r="L888" s="7">
        <f t="shared" si="168"/>
        <v>7.0450900042049014</v>
      </c>
      <c r="M888" s="7">
        <f t="shared" si="168"/>
        <v>174.58624392756923</v>
      </c>
      <c r="N888" s="7">
        <f t="shared" si="164"/>
        <v>28.901369313468855</v>
      </c>
      <c r="O888" s="7">
        <f t="shared" si="165"/>
        <v>28.263579096122509</v>
      </c>
      <c r="P888" s="7">
        <f t="shared" si="166"/>
        <v>15.953174434134787</v>
      </c>
      <c r="Q888" s="7">
        <f t="shared" si="167"/>
        <v>16.994236130423225</v>
      </c>
    </row>
    <row r="889" spans="1:17">
      <c r="A889">
        <v>8589.7180000000008</v>
      </c>
      <c r="B889">
        <v>3.9626035690307599</v>
      </c>
      <c r="C889">
        <v>12.509935379028301</v>
      </c>
      <c r="D889">
        <f t="shared" si="156"/>
        <v>4.1826035690307597</v>
      </c>
      <c r="E889">
        <v>12.509935379028301</v>
      </c>
      <c r="F889" s="7">
        <f t="shared" si="158"/>
        <v>121.00923456869272</v>
      </c>
      <c r="G889" s="7">
        <f t="shared" si="159"/>
        <v>185.58986508822264</v>
      </c>
      <c r="H889" s="7">
        <f t="shared" si="160"/>
        <v>120.00679370835736</v>
      </c>
      <c r="I889" s="7">
        <f t="shared" si="161"/>
        <v>201.40434951105021</v>
      </c>
      <c r="J889" s="7">
        <f t="shared" si="162"/>
        <v>117.99570249841111</v>
      </c>
      <c r="K889" s="7">
        <f t="shared" si="163"/>
        <v>214.46642396979024</v>
      </c>
      <c r="L889" s="7">
        <f t="shared" si="168"/>
        <v>4.044487854723104</v>
      </c>
      <c r="M889" s="7">
        <f t="shared" si="168"/>
        <v>170.6177891656686</v>
      </c>
      <c r="N889" s="7">
        <f t="shared" si="164"/>
        <v>28.69188813324871</v>
      </c>
      <c r="O889" s="7">
        <f t="shared" si="165"/>
        <v>28.211065321152205</v>
      </c>
      <c r="P889" s="7">
        <f t="shared" si="166"/>
        <v>16.09955154913791</v>
      </c>
      <c r="Q889" s="7">
        <f t="shared" si="167"/>
        <v>17.143687594847414</v>
      </c>
    </row>
    <row r="890" spans="1:17">
      <c r="A890">
        <v>8590.7180000000008</v>
      </c>
      <c r="B890">
        <v>3.9157991409301798</v>
      </c>
      <c r="C890">
        <v>12.4422254562378</v>
      </c>
      <c r="D890">
        <f t="shared" si="156"/>
        <v>4.13579914093018</v>
      </c>
      <c r="E890">
        <v>12.4422254562378</v>
      </c>
      <c r="F890" s="7">
        <f t="shared" si="158"/>
        <v>120.99377192431159</v>
      </c>
      <c r="G890" s="7">
        <f t="shared" si="159"/>
        <v>186.79046021949603</v>
      </c>
      <c r="H890" s="7">
        <f t="shared" si="160"/>
        <v>119.84547256623911</v>
      </c>
      <c r="I890" s="7">
        <f t="shared" si="161"/>
        <v>201.27228964848231</v>
      </c>
      <c r="J890" s="7">
        <f t="shared" si="162"/>
        <v>117.16152050811594</v>
      </c>
      <c r="K890" s="7">
        <f t="shared" si="163"/>
        <v>214.00572071457839</v>
      </c>
      <c r="L890" s="7">
        <f t="shared" si="168"/>
        <v>7.20359865030359</v>
      </c>
      <c r="M890" s="7">
        <f t="shared" si="168"/>
        <v>162.1402667150206</v>
      </c>
      <c r="N890" s="7">
        <f t="shared" si="164"/>
        <v>28.977585342620081</v>
      </c>
      <c r="O890" s="7">
        <f t="shared" si="165"/>
        <v>28.328629248122823</v>
      </c>
      <c r="P890" s="7">
        <f t="shared" si="166"/>
        <v>16.176550598315693</v>
      </c>
      <c r="Q890" s="7">
        <f t="shared" si="167"/>
        <v>17.19995522242273</v>
      </c>
    </row>
    <row r="891" spans="1:17">
      <c r="A891">
        <v>8591.7279999999992</v>
      </c>
      <c r="B891">
        <v>3.9269649982452401</v>
      </c>
      <c r="C891">
        <v>12.4321842193604</v>
      </c>
      <c r="D891">
        <f t="shared" si="156"/>
        <v>4.1469649982452399</v>
      </c>
      <c r="E891">
        <v>12.4321842193604</v>
      </c>
      <c r="F891" s="7">
        <f t="shared" si="158"/>
        <v>122.31179558384073</v>
      </c>
      <c r="G891" s="7">
        <f t="shared" si="159"/>
        <v>191.63088927020175</v>
      </c>
      <c r="H891" s="7">
        <f t="shared" si="160"/>
        <v>119.13929598555634</v>
      </c>
      <c r="I891" s="7">
        <f t="shared" si="161"/>
        <v>201.11918757099701</v>
      </c>
      <c r="J891" s="7">
        <f t="shared" si="162"/>
        <v>117.36115724707575</v>
      </c>
      <c r="K891" s="7">
        <f t="shared" si="163"/>
        <v>213.93714178800039</v>
      </c>
      <c r="L891" s="7">
        <f t="shared" si="168"/>
        <v>3.1617773732853527</v>
      </c>
      <c r="M891" s="7">
        <f t="shared" si="168"/>
        <v>164.29995030919463</v>
      </c>
      <c r="N891" s="7">
        <f t="shared" si="164"/>
        <v>28.729274550416829</v>
      </c>
      <c r="O891" s="7">
        <f t="shared" si="165"/>
        <v>28.300493806129623</v>
      </c>
      <c r="P891" s="7">
        <f t="shared" si="166"/>
        <v>16.177301109952825</v>
      </c>
      <c r="Q891" s="7">
        <f t="shared" si="167"/>
        <v>17.208331055361956</v>
      </c>
    </row>
    <row r="892" spans="1:17">
      <c r="A892">
        <v>8592.7330000000002</v>
      </c>
      <c r="B892">
        <v>3.8962209224700901</v>
      </c>
      <c r="C892">
        <v>12.434501647949199</v>
      </c>
      <c r="D892">
        <f t="shared" si="156"/>
        <v>4.1162209224700899</v>
      </c>
      <c r="E892">
        <v>12.434501647949199</v>
      </c>
      <c r="F892" s="7">
        <f t="shared" si="158"/>
        <v>124.52701663896957</v>
      </c>
      <c r="G892" s="7">
        <f t="shared" si="159"/>
        <v>192.83655547950241</v>
      </c>
      <c r="H892" s="7">
        <f t="shared" si="160"/>
        <v>118.13111604808569</v>
      </c>
      <c r="I892" s="7">
        <f t="shared" si="161"/>
        <v>201.04659835967419</v>
      </c>
      <c r="J892" s="7">
        <f t="shared" si="162"/>
        <v>116.81051751309062</v>
      </c>
      <c r="K892" s="7">
        <f t="shared" si="163"/>
        <v>213.95297512518101</v>
      </c>
      <c r="L892" s="7">
        <f t="shared" si="168"/>
        <v>1.7439804906311274</v>
      </c>
      <c r="M892" s="7">
        <f t="shared" si="168"/>
        <v>166.57456121321431</v>
      </c>
      <c r="N892" s="7">
        <f t="shared" si="164"/>
        <v>28.698925124066655</v>
      </c>
      <c r="O892" s="7">
        <f t="shared" si="165"/>
        <v>28.378097219085646</v>
      </c>
      <c r="P892" s="7">
        <f t="shared" si="166"/>
        <v>16.168448406843265</v>
      </c>
      <c r="Q892" s="7">
        <f t="shared" si="167"/>
        <v>17.206397263252438</v>
      </c>
    </row>
    <row r="893" spans="1:17">
      <c r="A893">
        <v>8593.7330000000002</v>
      </c>
      <c r="B893">
        <v>3.8458988666534402</v>
      </c>
      <c r="C893">
        <v>12.281059265136699</v>
      </c>
      <c r="D893">
        <f t="shared" si="156"/>
        <v>4.0658988666534404</v>
      </c>
      <c r="E893">
        <v>12.281059265136699</v>
      </c>
      <c r="F893" s="7">
        <f t="shared" si="158"/>
        <v>124.76447744712499</v>
      </c>
      <c r="G893" s="7">
        <f t="shared" si="159"/>
        <v>193.38252359609751</v>
      </c>
      <c r="H893" s="7">
        <f t="shared" si="160"/>
        <v>117.48257294167635</v>
      </c>
      <c r="I893" s="7">
        <f t="shared" si="161"/>
        <v>200.33743073584145</v>
      </c>
      <c r="J893" s="7">
        <f t="shared" si="162"/>
        <v>115.90268155906433</v>
      </c>
      <c r="K893" s="7">
        <f t="shared" si="163"/>
        <v>212.89687246608764</v>
      </c>
      <c r="L893" s="7">
        <f t="shared" si="168"/>
        <v>2.4960567808517151</v>
      </c>
      <c r="M893" s="7">
        <f t="shared" si="168"/>
        <v>157.73957657544946</v>
      </c>
      <c r="N893" s="7">
        <f t="shared" si="164"/>
        <v>28.894612678444187</v>
      </c>
      <c r="O893" s="7">
        <f t="shared" si="165"/>
        <v>28.506041433947789</v>
      </c>
      <c r="P893" s="7">
        <f t="shared" si="166"/>
        <v>16.312715899397748</v>
      </c>
      <c r="Q893" s="7">
        <f t="shared" si="167"/>
        <v>17.335383525951734</v>
      </c>
    </row>
    <row r="894" spans="1:17">
      <c r="A894">
        <v>8594.7360000000008</v>
      </c>
      <c r="B894">
        <v>3.8223438262939502</v>
      </c>
      <c r="C894">
        <v>12.2900695800781</v>
      </c>
      <c r="D894">
        <f t="shared" si="156"/>
        <v>4.0423438262939504</v>
      </c>
      <c r="E894">
        <v>12.2900695800781</v>
      </c>
      <c r="F894" s="7">
        <f t="shared" si="158"/>
        <v>125.94566590669578</v>
      </c>
      <c r="G894" s="7">
        <f t="shared" si="159"/>
        <v>195.08859374646576</v>
      </c>
      <c r="H894" s="7">
        <f t="shared" si="160"/>
        <v>116.59549980904441</v>
      </c>
      <c r="I894" s="7">
        <f t="shared" si="161"/>
        <v>199.5980748011375</v>
      </c>
      <c r="J894" s="7">
        <f t="shared" si="162"/>
        <v>115.47491779214749</v>
      </c>
      <c r="K894" s="7">
        <f t="shared" si="163"/>
        <v>212.9593254435774</v>
      </c>
      <c r="L894" s="7">
        <f t="shared" si="168"/>
        <v>1.2557040565927653</v>
      </c>
      <c r="M894" s="7">
        <f t="shared" si="168"/>
        <v>178.5230187301006</v>
      </c>
      <c r="N894" s="7">
        <f t="shared" si="164"/>
        <v>28.84353850620866</v>
      </c>
      <c r="O894" s="7">
        <f t="shared" si="165"/>
        <v>28.566327545179579</v>
      </c>
      <c r="P894" s="7">
        <f t="shared" si="166"/>
        <v>16.240597622382957</v>
      </c>
      <c r="Q894" s="7">
        <f t="shared" si="167"/>
        <v>17.327755880957682</v>
      </c>
    </row>
    <row r="895" spans="1:17">
      <c r="A895">
        <v>8595.7440000000006</v>
      </c>
      <c r="B895">
        <v>3.7735512256622301</v>
      </c>
      <c r="C895">
        <v>12.1883754730225</v>
      </c>
      <c r="D895">
        <f t="shared" si="156"/>
        <v>3.9935512256622303</v>
      </c>
      <c r="E895">
        <v>12.1883754730225</v>
      </c>
      <c r="F895" s="7">
        <f t="shared" si="158"/>
        <v>126.09315879923221</v>
      </c>
      <c r="G895" s="7">
        <f t="shared" si="159"/>
        <v>195.31746079233557</v>
      </c>
      <c r="H895" s="7">
        <f t="shared" si="160"/>
        <v>115.88542565113988</v>
      </c>
      <c r="I895" s="7">
        <f t="shared" si="161"/>
        <v>198.75957875312366</v>
      </c>
      <c r="J895" s="7">
        <f t="shared" si="162"/>
        <v>114.58305441098142</v>
      </c>
      <c r="K895" s="7">
        <f t="shared" si="163"/>
        <v>212.25124933537759</v>
      </c>
      <c r="L895" s="7">
        <f t="shared" si="168"/>
        <v>1.696170847191897</v>
      </c>
      <c r="M895" s="7">
        <f t="shared" si="168"/>
        <v>182.02517510005615</v>
      </c>
      <c r="N895" s="7">
        <f t="shared" si="164"/>
        <v>29.018139270749732</v>
      </c>
      <c r="O895" s="7">
        <f t="shared" si="165"/>
        <v>28.692020694433609</v>
      </c>
      <c r="P895" s="7">
        <f t="shared" si="166"/>
        <v>16.307306842741596</v>
      </c>
      <c r="Q895" s="7">
        <f t="shared" si="167"/>
        <v>17.414236196215825</v>
      </c>
    </row>
    <row r="896" spans="1:17">
      <c r="A896">
        <v>8596.7489999999998</v>
      </c>
      <c r="B896">
        <v>3.6949322223663299</v>
      </c>
      <c r="C896">
        <v>12.128389358520501</v>
      </c>
      <c r="D896">
        <f t="shared" si="156"/>
        <v>3.9149322223663301</v>
      </c>
      <c r="E896">
        <v>12.128389358520501</v>
      </c>
      <c r="F896" s="7">
        <f t="shared" si="158"/>
        <v>124.67328120643378</v>
      </c>
      <c r="G896" s="7">
        <f t="shared" si="159"/>
        <v>193.77624386147855</v>
      </c>
      <c r="H896" s="7">
        <f t="shared" si="160"/>
        <v>115.24482468037954</v>
      </c>
      <c r="I896" s="7">
        <f t="shared" si="161"/>
        <v>198.60735613093573</v>
      </c>
      <c r="J896" s="7">
        <f t="shared" si="162"/>
        <v>113.12937503630093</v>
      </c>
      <c r="K896" s="7">
        <f t="shared" si="163"/>
        <v>211.83025386729042</v>
      </c>
      <c r="L896" s="7">
        <f t="shared" si="168"/>
        <v>4.4751271966323136</v>
      </c>
      <c r="M896" s="7">
        <f t="shared" si="168"/>
        <v>174.84502454609415</v>
      </c>
      <c r="N896" s="7">
        <f t="shared" si="164"/>
        <v>29.437246453968314</v>
      </c>
      <c r="O896" s="7">
        <f t="shared" si="165"/>
        <v>28.896892362525076</v>
      </c>
      <c r="P896" s="7">
        <f t="shared" si="166"/>
        <v>16.375410638627709</v>
      </c>
      <c r="Q896" s="7">
        <f t="shared" si="167"/>
        <v>17.46565414462674</v>
      </c>
    </row>
    <row r="897" spans="1:17">
      <c r="A897">
        <v>8597.7510000000002</v>
      </c>
      <c r="B897">
        <v>3.6517989635467498</v>
      </c>
      <c r="C897">
        <v>12.1031589508057</v>
      </c>
      <c r="D897">
        <f t="shared" si="156"/>
        <v>3.87179896354675</v>
      </c>
      <c r="E897">
        <v>12.1031589508057</v>
      </c>
      <c r="F897" s="7">
        <f t="shared" si="158"/>
        <v>123.17302282715113</v>
      </c>
      <c r="G897" s="7">
        <f t="shared" si="159"/>
        <v>193.30243816416376</v>
      </c>
      <c r="H897" s="7">
        <f t="shared" si="160"/>
        <v>114.70821903163748</v>
      </c>
      <c r="I897" s="7">
        <f t="shared" si="161"/>
        <v>198.39703548614699</v>
      </c>
      <c r="J897" s="7">
        <f t="shared" si="162"/>
        <v>112.32297962613377</v>
      </c>
      <c r="K897" s="7">
        <f t="shared" si="163"/>
        <v>211.6524377738867</v>
      </c>
      <c r="L897" s="7">
        <f t="shared" si="168"/>
        <v>5.6893670215676968</v>
      </c>
      <c r="M897" s="7">
        <f t="shared" si="168"/>
        <v>175.70568980981523</v>
      </c>
      <c r="N897" s="7">
        <f t="shared" si="164"/>
        <v>29.626594797824772</v>
      </c>
      <c r="O897" s="7">
        <f t="shared" si="165"/>
        <v>29.010540238184433</v>
      </c>
      <c r="P897" s="7">
        <f t="shared" si="166"/>
        <v>16.392169704830639</v>
      </c>
      <c r="Q897" s="7">
        <f t="shared" si="167"/>
        <v>17.487371572509765</v>
      </c>
    </row>
    <row r="898" spans="1:17">
      <c r="A898">
        <v>8598.7610000000004</v>
      </c>
      <c r="B898">
        <v>3.64889287948608</v>
      </c>
      <c r="C898">
        <v>12.0236053466797</v>
      </c>
      <c r="D898">
        <f t="shared" si="156"/>
        <v>3.8688928794860802</v>
      </c>
      <c r="E898">
        <v>12.0236053466797</v>
      </c>
      <c r="F898" s="7">
        <f t="shared" si="158"/>
        <v>122.73059253392402</v>
      </c>
      <c r="G898" s="7">
        <f t="shared" si="159"/>
        <v>196.59297873910759</v>
      </c>
      <c r="H898" s="7">
        <f t="shared" si="160"/>
        <v>114.95977905308507</v>
      </c>
      <c r="I898" s="7">
        <f t="shared" si="161"/>
        <v>198.22581648030967</v>
      </c>
      <c r="J898" s="7">
        <f t="shared" si="162"/>
        <v>112.26842096337759</v>
      </c>
      <c r="K898" s="7">
        <f t="shared" si="163"/>
        <v>211.08886188416275</v>
      </c>
      <c r="L898" s="7">
        <f t="shared" si="168"/>
        <v>7.2434083670338856</v>
      </c>
      <c r="M898" s="7">
        <f t="shared" si="168"/>
        <v>165.45793706158582</v>
      </c>
      <c r="N898" s="7">
        <f t="shared" si="164"/>
        <v>29.7138697384549</v>
      </c>
      <c r="O898" s="7">
        <f t="shared" si="165"/>
        <v>29.018229364440465</v>
      </c>
      <c r="P898" s="7">
        <f t="shared" si="166"/>
        <v>16.486387465723784</v>
      </c>
      <c r="Q898" s="7">
        <f t="shared" si="167"/>
        <v>17.556203467910283</v>
      </c>
    </row>
    <row r="899" spans="1:17">
      <c r="A899">
        <v>8599.7620000000006</v>
      </c>
      <c r="B899">
        <v>3.55803775787354</v>
      </c>
      <c r="C899">
        <v>12.025150299072299</v>
      </c>
      <c r="D899">
        <f t="shared" ref="D899:D962" si="169">B899+0.22</f>
        <v>3.7780377578735402</v>
      </c>
      <c r="E899">
        <v>12.025150299072299</v>
      </c>
      <c r="F899" s="7">
        <f t="shared" si="158"/>
        <v>121.79583014712871</v>
      </c>
      <c r="G899" s="7">
        <f t="shared" si="159"/>
        <v>198.81293455229422</v>
      </c>
      <c r="H899" s="7">
        <f t="shared" si="160"/>
        <v>114.56205181157124</v>
      </c>
      <c r="I899" s="7">
        <f t="shared" si="161"/>
        <v>197.94135412154529</v>
      </c>
      <c r="J899" s="7">
        <f t="shared" si="162"/>
        <v>110.54800385210858</v>
      </c>
      <c r="K899" s="7">
        <f t="shared" si="163"/>
        <v>211.09984891941514</v>
      </c>
      <c r="L899" s="7">
        <f t="shared" si="168"/>
        <v>16.11258102086633</v>
      </c>
      <c r="M899" s="7">
        <f t="shared" si="168"/>
        <v>173.14598534556788</v>
      </c>
      <c r="N899" s="7">
        <f t="shared" si="164"/>
        <v>30.323162221664038</v>
      </c>
      <c r="O899" s="7">
        <f t="shared" si="165"/>
        <v>29.260693232015306</v>
      </c>
      <c r="P899" s="7">
        <f t="shared" si="166"/>
        <v>16.460613730276272</v>
      </c>
      <c r="Q899" s="7">
        <f t="shared" si="167"/>
        <v>17.554861575052481</v>
      </c>
    </row>
    <row r="900" spans="1:17">
      <c r="A900">
        <v>8600.7669999999998</v>
      </c>
      <c r="B900">
        <v>3.6458337306976301</v>
      </c>
      <c r="C900">
        <v>11.8838081359863</v>
      </c>
      <c r="D900">
        <f t="shared" si="169"/>
        <v>3.8658337306976303</v>
      </c>
      <c r="E900">
        <v>11.8838081359863</v>
      </c>
      <c r="F900" s="7">
        <f t="shared" si="158"/>
        <v>120.69066763560261</v>
      </c>
      <c r="G900" s="7">
        <f t="shared" si="159"/>
        <v>198.85418477314238</v>
      </c>
      <c r="H900" s="7">
        <f t="shared" si="160"/>
        <v>114.2000592591623</v>
      </c>
      <c r="I900" s="7">
        <f t="shared" si="161"/>
        <v>198.0092360437126</v>
      </c>
      <c r="J900" s="7">
        <f t="shared" si="162"/>
        <v>112.21095741694479</v>
      </c>
      <c r="K900" s="7">
        <f t="shared" si="163"/>
        <v>210.08768347682081</v>
      </c>
      <c r="L900" s="7">
        <f t="shared" si="168"/>
        <v>3.9565261387130839</v>
      </c>
      <c r="M900" s="7">
        <f t="shared" si="168"/>
        <v>145.88889239435829</v>
      </c>
      <c r="N900" s="7">
        <f t="shared" si="164"/>
        <v>29.540861613454261</v>
      </c>
      <c r="O900" s="7">
        <f t="shared" si="165"/>
        <v>29.026327885212783</v>
      </c>
      <c r="P900" s="7">
        <f t="shared" si="166"/>
        <v>16.662103071498198</v>
      </c>
      <c r="Q900" s="7">
        <f t="shared" si="167"/>
        <v>17.67848160057698</v>
      </c>
    </row>
    <row r="901" spans="1:17">
      <c r="A901">
        <v>8601.7759999999998</v>
      </c>
      <c r="B901">
        <v>3.51383376121521</v>
      </c>
      <c r="C901">
        <v>11.85471534729</v>
      </c>
      <c r="D901">
        <f t="shared" si="169"/>
        <v>3.7338337612152102</v>
      </c>
      <c r="E901">
        <v>11.85471534729</v>
      </c>
      <c r="F901" s="7">
        <f t="shared" si="158"/>
        <v>119.63920731490303</v>
      </c>
      <c r="G901" s="7">
        <f t="shared" si="159"/>
        <v>199.06608985475168</v>
      </c>
      <c r="H901" s="7">
        <f t="shared" si="160"/>
        <v>113.09840404422076</v>
      </c>
      <c r="I901" s="7">
        <f t="shared" si="161"/>
        <v>197.57232516654648</v>
      </c>
      <c r="J901" s="7">
        <f t="shared" si="162"/>
        <v>109.70052533747135</v>
      </c>
      <c r="K901" s="7">
        <f t="shared" si="163"/>
        <v>209.87757545991622</v>
      </c>
      <c r="L901" s="7">
        <f t="shared" si="168"/>
        <v>11.545579705781041</v>
      </c>
      <c r="M901" s="7">
        <f t="shared" si="168"/>
        <v>151.41918478247604</v>
      </c>
      <c r="N901" s="7">
        <f t="shared" si="164"/>
        <v>30.290155180184524</v>
      </c>
      <c r="O901" s="7">
        <f t="shared" si="165"/>
        <v>29.3801310805461</v>
      </c>
      <c r="P901" s="7">
        <f t="shared" si="166"/>
        <v>16.666138273131267</v>
      </c>
      <c r="Q901" s="7">
        <f t="shared" si="167"/>
        <v>17.70414297698801</v>
      </c>
    </row>
    <row r="902" spans="1:17">
      <c r="A902">
        <v>8602.7810000000009</v>
      </c>
      <c r="B902">
        <v>3.5009853839874299</v>
      </c>
      <c r="C902">
        <v>11.852141380310099</v>
      </c>
      <c r="D902">
        <f t="shared" si="169"/>
        <v>3.7209853839874301</v>
      </c>
      <c r="E902">
        <v>11.852141380310099</v>
      </c>
      <c r="F902" s="7">
        <f t="shared" si="158"/>
        <v>118.72790039469527</v>
      </c>
      <c r="G902" s="7">
        <f t="shared" si="159"/>
        <v>200.54467170601231</v>
      </c>
      <c r="H902" s="7">
        <f t="shared" si="160"/>
        <v>112.46503254599</v>
      </c>
      <c r="I902" s="7">
        <f t="shared" si="161"/>
        <v>197.92795198332288</v>
      </c>
      <c r="J902" s="7">
        <f t="shared" si="162"/>
        <v>109.45289712388616</v>
      </c>
      <c r="K902" s="7">
        <f t="shared" si="163"/>
        <v>209.85895690509059</v>
      </c>
      <c r="L902" s="7">
        <f t="shared" si="168"/>
        <v>9.0729598010926704</v>
      </c>
      <c r="M902" s="7">
        <f t="shared" si="168"/>
        <v>142.3488784432453</v>
      </c>
      <c r="N902" s="7">
        <f t="shared" si="164"/>
        <v>30.224529510371738</v>
      </c>
      <c r="O902" s="7">
        <f t="shared" si="165"/>
        <v>29.415030114038174</v>
      </c>
      <c r="P902" s="7">
        <f t="shared" si="166"/>
        <v>16.69976299068956</v>
      </c>
      <c r="Q902" s="7">
        <f t="shared" si="167"/>
        <v>17.706416939450975</v>
      </c>
    </row>
    <row r="903" spans="1:17">
      <c r="A903">
        <v>8603.7800000000007</v>
      </c>
      <c r="B903">
        <v>3.4671823978424099</v>
      </c>
      <c r="C903">
        <v>11.746069908142101</v>
      </c>
      <c r="D903">
        <f t="shared" si="169"/>
        <v>3.6871823978424101</v>
      </c>
      <c r="E903">
        <v>11.746069908142101</v>
      </c>
      <c r="F903" s="7">
        <f t="shared" si="158"/>
        <v>118.37203442440533</v>
      </c>
      <c r="G903" s="7">
        <f t="shared" si="159"/>
        <v>199.51406008682454</v>
      </c>
      <c r="H903" s="7">
        <f t="shared" si="160"/>
        <v>112.19357262686957</v>
      </c>
      <c r="I903" s="7">
        <f t="shared" si="161"/>
        <v>197.15649171699218</v>
      </c>
      <c r="J903" s="7">
        <f t="shared" si="162"/>
        <v>108.79858972985259</v>
      </c>
      <c r="K903" s="7">
        <f t="shared" si="163"/>
        <v>209.08751680788481</v>
      </c>
      <c r="L903" s="7">
        <f t="shared" si="168"/>
        <v>11.52590887103776</v>
      </c>
      <c r="M903" s="7">
        <f t="shared" si="168"/>
        <v>142.34935971950955</v>
      </c>
      <c r="N903" s="7">
        <f t="shared" si="164"/>
        <v>30.427996372655908</v>
      </c>
      <c r="O903" s="7">
        <f t="shared" si="165"/>
        <v>29.507243740780801</v>
      </c>
      <c r="P903" s="7">
        <f t="shared" si="166"/>
        <v>16.784890032054715</v>
      </c>
      <c r="Q903" s="7">
        <f t="shared" si="167"/>
        <v>17.800636165373938</v>
      </c>
    </row>
    <row r="904" spans="1:17">
      <c r="A904">
        <v>8604.7829999999994</v>
      </c>
      <c r="B904">
        <v>3.43032026290894</v>
      </c>
      <c r="C904">
        <v>11.671923637390099</v>
      </c>
      <c r="D904">
        <f t="shared" si="169"/>
        <v>3.6503202629089402</v>
      </c>
      <c r="E904">
        <v>11.671923637390099</v>
      </c>
      <c r="F904" s="7">
        <f t="shared" si="158"/>
        <v>117.20466419727845</v>
      </c>
      <c r="G904" s="7">
        <f t="shared" si="159"/>
        <v>199.64801082105546</v>
      </c>
      <c r="H904" s="7">
        <f t="shared" si="160"/>
        <v>111.35844077985391</v>
      </c>
      <c r="I904" s="7">
        <f t="shared" si="161"/>
        <v>197.27156052931747</v>
      </c>
      <c r="J904" s="7">
        <f t="shared" si="162"/>
        <v>108.08037579889795</v>
      </c>
      <c r="K904" s="7">
        <f t="shared" si="163"/>
        <v>208.54336987231738</v>
      </c>
      <c r="L904" s="7">
        <f t="shared" si="168"/>
        <v>10.745710019369803</v>
      </c>
      <c r="M904" s="7">
        <f t="shared" si="168"/>
        <v>127.05368586494019</v>
      </c>
      <c r="N904" s="7">
        <f t="shared" si="164"/>
        <v>30.506485118955663</v>
      </c>
      <c r="O904" s="7">
        <f t="shared" si="165"/>
        <v>29.608463919483246</v>
      </c>
      <c r="P904" s="7">
        <f t="shared" si="166"/>
        <v>16.901375185267096</v>
      </c>
      <c r="Q904" s="7">
        <f t="shared" si="167"/>
        <v>17.867095120830378</v>
      </c>
    </row>
    <row r="905" spans="1:17">
      <c r="A905">
        <v>8605.7900000000009</v>
      </c>
      <c r="B905">
        <v>3.3555252552032502</v>
      </c>
      <c r="C905">
        <v>11.580269813537599</v>
      </c>
      <c r="D905">
        <f t="shared" si="169"/>
        <v>3.5755252552032504</v>
      </c>
      <c r="E905">
        <v>11.580269813537599</v>
      </c>
      <c r="F905" s="7">
        <f t="shared" si="158"/>
        <v>117.9140471872377</v>
      </c>
      <c r="G905" s="7">
        <f t="shared" si="159"/>
        <v>201.8393170915962</v>
      </c>
      <c r="H905" s="7">
        <f t="shared" si="160"/>
        <v>110.50061821446826</v>
      </c>
      <c r="I905" s="7">
        <f t="shared" si="161"/>
        <v>197.57373077830718</v>
      </c>
      <c r="J905" s="7">
        <f t="shared" si="162"/>
        <v>106.60783752590871</v>
      </c>
      <c r="K905" s="7">
        <f t="shared" si="163"/>
        <v>207.86509639843612</v>
      </c>
      <c r="L905" s="7">
        <f t="shared" si="168"/>
        <v>15.153741489222199</v>
      </c>
      <c r="M905" s="7">
        <f t="shared" si="168"/>
        <v>105.91220632717197</v>
      </c>
      <c r="N905" s="7">
        <f t="shared" si="164"/>
        <v>30.904723174214265</v>
      </c>
      <c r="O905" s="7">
        <f t="shared" si="165"/>
        <v>29.815993432228908</v>
      </c>
      <c r="P905" s="7">
        <f t="shared" si="166"/>
        <v>17.06123725609044</v>
      </c>
      <c r="Q905" s="7">
        <f t="shared" si="167"/>
        <v>17.949935514925315</v>
      </c>
    </row>
    <row r="906" spans="1:17">
      <c r="A906">
        <v>8606.7939999999999</v>
      </c>
      <c r="B906">
        <v>3.2998497486114502</v>
      </c>
      <c r="C906">
        <v>11.4399576187134</v>
      </c>
      <c r="D906">
        <f t="shared" si="169"/>
        <v>3.5198497486114504</v>
      </c>
      <c r="E906">
        <v>11.4399576187134</v>
      </c>
      <c r="F906" s="7">
        <f t="shared" si="158"/>
        <v>115.36768611141726</v>
      </c>
      <c r="G906" s="7">
        <f t="shared" si="159"/>
        <v>202.64845694624293</v>
      </c>
      <c r="H906" s="7">
        <f t="shared" si="160"/>
        <v>109.77905144861958</v>
      </c>
      <c r="I906" s="7">
        <f t="shared" si="161"/>
        <v>198.37690704937742</v>
      </c>
      <c r="J906" s="7">
        <f t="shared" si="162"/>
        <v>105.49824533422633</v>
      </c>
      <c r="K906" s="7">
        <f t="shared" si="163"/>
        <v>206.81446058946162</v>
      </c>
      <c r="L906" s="7">
        <f t="shared" si="168"/>
        <v>18.325300989026701</v>
      </c>
      <c r="M906" s="7">
        <f t="shared" si="168"/>
        <v>71.192309741787341</v>
      </c>
      <c r="N906" s="7">
        <f t="shared" si="164"/>
        <v>31.188561810607528</v>
      </c>
      <c r="O906" s="7">
        <f t="shared" si="165"/>
        <v>29.972371796791737</v>
      </c>
      <c r="P906" s="7">
        <f t="shared" si="166"/>
        <v>17.340702969465017</v>
      </c>
      <c r="Q906" s="7">
        <f t="shared" si="167"/>
        <v>18.078254088210606</v>
      </c>
    </row>
    <row r="907" spans="1:17">
      <c r="A907">
        <v>8607.8080000000009</v>
      </c>
      <c r="B907">
        <v>3.2490687370300302</v>
      </c>
      <c r="C907">
        <v>11.443819046020501</v>
      </c>
      <c r="D907">
        <f t="shared" si="169"/>
        <v>3.4690687370300304</v>
      </c>
      <c r="E907">
        <v>11.443819046020501</v>
      </c>
      <c r="F907" s="7">
        <f t="shared" si="158"/>
        <v>112.75949463777465</v>
      </c>
      <c r="G907" s="7">
        <f t="shared" si="159"/>
        <v>202.00442762838199</v>
      </c>
      <c r="H907" s="7">
        <f t="shared" si="160"/>
        <v>108.99898656761222</v>
      </c>
      <c r="I907" s="7">
        <f t="shared" si="161"/>
        <v>199.16948294577654</v>
      </c>
      <c r="J907" s="7">
        <f t="shared" si="162"/>
        <v>104.47600052918384</v>
      </c>
      <c r="K907" s="7">
        <f t="shared" si="163"/>
        <v>206.84357532204888</v>
      </c>
      <c r="L907" s="7">
        <f t="shared" si="168"/>
        <v>20.457402703818101</v>
      </c>
      <c r="M907" s="7">
        <f t="shared" si="168"/>
        <v>58.891693799561267</v>
      </c>
      <c r="N907" s="7">
        <f t="shared" si="164"/>
        <v>31.420244114542797</v>
      </c>
      <c r="O907" s="7">
        <f t="shared" si="165"/>
        <v>30.116440015722706</v>
      </c>
      <c r="P907" s="7">
        <f t="shared" si="166"/>
        <v>17.404109777062246</v>
      </c>
      <c r="Q907" s="7">
        <f t="shared" si="167"/>
        <v>18.074698183381109</v>
      </c>
    </row>
    <row r="908" spans="1:17">
      <c r="A908">
        <v>8608.8140000000003</v>
      </c>
      <c r="B908">
        <v>3.2721648216247599</v>
      </c>
      <c r="C908">
        <v>11.425539970397899</v>
      </c>
      <c r="D908">
        <f t="shared" si="169"/>
        <v>3.4921648216247601</v>
      </c>
      <c r="E908">
        <v>11.425539970397899</v>
      </c>
      <c r="F908" s="7">
        <f t="shared" si="158"/>
        <v>110.47729365384996</v>
      </c>
      <c r="G908" s="7">
        <f t="shared" si="159"/>
        <v>202.75248729913437</v>
      </c>
      <c r="H908" s="7">
        <f t="shared" si="160"/>
        <v>108.23111279245289</v>
      </c>
      <c r="I908" s="7">
        <f t="shared" si="161"/>
        <v>199.56634154365534</v>
      </c>
      <c r="J908" s="7">
        <f t="shared" si="162"/>
        <v>104.94215090932977</v>
      </c>
      <c r="K908" s="7">
        <f t="shared" si="163"/>
        <v>206.7056518113852</v>
      </c>
      <c r="L908" s="7">
        <f t="shared" si="168"/>
        <v>10.817270268636792</v>
      </c>
      <c r="M908" s="7">
        <f t="shared" si="168"/>
        <v>50.969751098912923</v>
      </c>
      <c r="N908" s="7">
        <f t="shared" si="164"/>
        <v>30.992555712790619</v>
      </c>
      <c r="O908" s="7">
        <f t="shared" si="165"/>
        <v>30.050743956725537</v>
      </c>
      <c r="P908" s="7">
        <f t="shared" si="166"/>
        <v>17.466687969295631</v>
      </c>
      <c r="Q908" s="7">
        <f t="shared" si="167"/>
        <v>18.091543362233459</v>
      </c>
    </row>
    <row r="909" spans="1:17">
      <c r="A909">
        <v>8609.8220000000001</v>
      </c>
      <c r="B909">
        <v>3.2119007110595699</v>
      </c>
      <c r="C909">
        <v>11.4368686676025</v>
      </c>
      <c r="D909">
        <f t="shared" si="169"/>
        <v>3.4319007110595701</v>
      </c>
      <c r="E909">
        <v>11.4368686676025</v>
      </c>
      <c r="F909" s="7">
        <f t="shared" si="158"/>
        <v>107.85654578073743</v>
      </c>
      <c r="G909" s="7">
        <f t="shared" si="159"/>
        <v>202.68003417714024</v>
      </c>
      <c r="H909" s="7">
        <f t="shared" si="160"/>
        <v>107.1454052075328</v>
      </c>
      <c r="I909" s="7">
        <f t="shared" si="161"/>
        <v>200.77539908702056</v>
      </c>
      <c r="J909" s="7">
        <f t="shared" si="162"/>
        <v>103.72154057499304</v>
      </c>
      <c r="K909" s="7">
        <f t="shared" si="163"/>
        <v>206.7911619928397</v>
      </c>
      <c r="L909" s="7">
        <f t="shared" si="168"/>
        <v>11.722849021956632</v>
      </c>
      <c r="M909" s="7">
        <f t="shared" si="168"/>
        <v>36.189403339029596</v>
      </c>
      <c r="N909" s="7">
        <f t="shared" si="164"/>
        <v>31.220426879556364</v>
      </c>
      <c r="O909" s="7">
        <f t="shared" si="165"/>
        <v>30.222768462019374</v>
      </c>
      <c r="P909" s="7">
        <f t="shared" si="166"/>
        <v>17.555102268137606</v>
      </c>
      <c r="Q909" s="7">
        <f t="shared" si="167"/>
        <v>18.081099643875611</v>
      </c>
    </row>
    <row r="910" spans="1:17">
      <c r="A910">
        <v>8610.8269999999993</v>
      </c>
      <c r="B910">
        <v>3.20822978019714</v>
      </c>
      <c r="C910">
        <v>11.397220611572299</v>
      </c>
      <c r="D910">
        <f t="shared" si="169"/>
        <v>3.4282297801971402</v>
      </c>
      <c r="E910">
        <v>11.397220611572299</v>
      </c>
      <c r="F910" s="7">
        <f t="shared" si="158"/>
        <v>104.36365173781923</v>
      </c>
      <c r="G910" s="7">
        <f t="shared" si="159"/>
        <v>202.80096025563344</v>
      </c>
      <c r="H910" s="7">
        <f t="shared" si="160"/>
        <v>106.41271284485923</v>
      </c>
      <c r="I910" s="7">
        <f t="shared" si="161"/>
        <v>201.79317076828309</v>
      </c>
      <c r="J910" s="7">
        <f t="shared" si="162"/>
        <v>103.64673654813021</v>
      </c>
      <c r="K910" s="7">
        <f t="shared" si="163"/>
        <v>206.49146161980812</v>
      </c>
      <c r="L910" s="7">
        <f t="shared" si="168"/>
        <v>7.6506248740667946</v>
      </c>
      <c r="M910" s="7">
        <f t="shared" si="168"/>
        <v>22.073936925523792</v>
      </c>
      <c r="N910" s="7">
        <f t="shared" si="164"/>
        <v>31.040134316416786</v>
      </c>
      <c r="O910" s="7">
        <f t="shared" si="165"/>
        <v>30.233310831974048</v>
      </c>
      <c r="P910" s="7">
        <f t="shared" si="166"/>
        <v>17.705472030908137</v>
      </c>
      <c r="Q910" s="7">
        <f t="shared" si="167"/>
        <v>18.117703311818378</v>
      </c>
    </row>
    <row r="911" spans="1:17">
      <c r="A911">
        <v>8611.8369999999995</v>
      </c>
      <c r="B911">
        <v>3.2207720279693599</v>
      </c>
      <c r="C911">
        <v>11.3349161148071</v>
      </c>
      <c r="D911">
        <f t="shared" si="169"/>
        <v>3.4407720279693601</v>
      </c>
      <c r="E911">
        <v>11.3349161148071</v>
      </c>
      <c r="F911" s="7">
        <f t="shared" si="158"/>
        <v>102.48884924903173</v>
      </c>
      <c r="G911" s="7">
        <f t="shared" si="159"/>
        <v>203.94269136354592</v>
      </c>
      <c r="H911" s="7">
        <f t="shared" si="160"/>
        <v>105.57658350359038</v>
      </c>
      <c r="I911" s="7">
        <f t="shared" si="161"/>
        <v>202.01359893697639</v>
      </c>
      <c r="J911" s="7">
        <f t="shared" si="162"/>
        <v>103.9020997585969</v>
      </c>
      <c r="K911" s="7">
        <f t="shared" si="163"/>
        <v>206.01804131414258</v>
      </c>
      <c r="L911" s="7">
        <f t="shared" si="168"/>
        <v>2.8038958122473918</v>
      </c>
      <c r="M911" s="7">
        <f t="shared" si="168"/>
        <v>16.03555875204437</v>
      </c>
      <c r="N911" s="7">
        <f t="shared" si="164"/>
        <v>30.683980991875973</v>
      </c>
      <c r="O911" s="7">
        <f t="shared" si="165"/>
        <v>30.197321680715007</v>
      </c>
      <c r="P911" s="7">
        <f t="shared" si="166"/>
        <v>17.822240313987034</v>
      </c>
      <c r="Q911" s="7">
        <f t="shared" si="167"/>
        <v>18.175524126289368</v>
      </c>
    </row>
    <row r="912" spans="1:17">
      <c r="A912">
        <v>8612.8439999999991</v>
      </c>
      <c r="B912">
        <v>3.1773328781127899</v>
      </c>
      <c r="C912">
        <v>11.332084655761699</v>
      </c>
      <c r="D912">
        <f t="shared" si="169"/>
        <v>3.3973328781127901</v>
      </c>
      <c r="E912">
        <v>11.332084655761699</v>
      </c>
      <c r="F912" s="7">
        <f t="shared" si="158"/>
        <v>101.40367458950222</v>
      </c>
      <c r="G912" s="7">
        <f t="shared" si="159"/>
        <v>204.71354727427007</v>
      </c>
      <c r="H912" s="7">
        <f t="shared" si="160"/>
        <v>104.59898711480739</v>
      </c>
      <c r="I912" s="7">
        <f t="shared" si="161"/>
        <v>202.62227436699376</v>
      </c>
      <c r="J912" s="7">
        <f t="shared" si="162"/>
        <v>103.01506386095718</v>
      </c>
      <c r="K912" s="7">
        <f t="shared" si="163"/>
        <v>205.99645469816963</v>
      </c>
      <c r="L912" s="7">
        <f t="shared" si="168"/>
        <v>2.5088128740874107</v>
      </c>
      <c r="M912" s="7">
        <f t="shared" si="168"/>
        <v>11.385092907294066</v>
      </c>
      <c r="N912" s="7">
        <f t="shared" si="164"/>
        <v>30.788559987360397</v>
      </c>
      <c r="O912" s="7">
        <f t="shared" si="165"/>
        <v>30.322334477327342</v>
      </c>
      <c r="P912" s="7">
        <f t="shared" si="166"/>
        <v>17.880405990787605</v>
      </c>
      <c r="Q912" s="7">
        <f t="shared" si="167"/>
        <v>18.178160590552288</v>
      </c>
    </row>
    <row r="913" spans="1:17">
      <c r="A913">
        <v>8613.8529999999992</v>
      </c>
      <c r="B913">
        <v>3.1543896198272701</v>
      </c>
      <c r="C913">
        <v>11.144915580749499</v>
      </c>
      <c r="D913">
        <f t="shared" si="169"/>
        <v>3.3743896198272703</v>
      </c>
      <c r="E913">
        <v>11.144915580749499</v>
      </c>
      <c r="F913" s="7">
        <f t="shared" ref="F913:F976" si="170">-SLOPE(B899:B928,A899:A928)*3600-$AA$2</f>
        <v>101.17877177275685</v>
      </c>
      <c r="G913" s="7">
        <f t="shared" ref="G913:G976" si="171">-SLOPE(C899:C928,A899:A928)*3600-$AB$2</f>
        <v>206.06424432277322</v>
      </c>
      <c r="H913" s="7">
        <f t="shared" si="160"/>
        <v>104.50093616649659</v>
      </c>
      <c r="I913" s="7">
        <f t="shared" si="161"/>
        <v>203.10778700777357</v>
      </c>
      <c r="J913" s="7">
        <f t="shared" si="162"/>
        <v>102.54358760217505</v>
      </c>
      <c r="K913" s="7">
        <f t="shared" si="163"/>
        <v>204.55548193701145</v>
      </c>
      <c r="L913" s="7">
        <f t="shared" si="168"/>
        <v>3.8312134022515738</v>
      </c>
      <c r="M913" s="7">
        <f t="shared" si="168"/>
        <v>2.09582060814108</v>
      </c>
      <c r="N913" s="7">
        <f t="shared" si="164"/>
        <v>30.968841165367806</v>
      </c>
      <c r="O913" s="7">
        <f t="shared" si="165"/>
        <v>30.388781129377733</v>
      </c>
      <c r="P913" s="7">
        <f t="shared" si="166"/>
        <v>18.224255315006566</v>
      </c>
      <c r="Q913" s="7">
        <f t="shared" si="167"/>
        <v>18.354152658665093</v>
      </c>
    </row>
    <row r="914" spans="1:17">
      <c r="A914">
        <v>8614.86</v>
      </c>
      <c r="B914">
        <v>3.1184451580047599</v>
      </c>
      <c r="C914">
        <v>11.075403213501</v>
      </c>
      <c r="D914">
        <f t="shared" si="169"/>
        <v>3.33844515800476</v>
      </c>
      <c r="E914">
        <v>11.075403213501</v>
      </c>
      <c r="F914" s="7">
        <f t="shared" si="170"/>
        <v>100.9302337813501</v>
      </c>
      <c r="G914" s="7">
        <f t="shared" si="171"/>
        <v>205.34800946093404</v>
      </c>
      <c r="H914" s="7">
        <f t="shared" si="160"/>
        <v>103.71455073608441</v>
      </c>
      <c r="I914" s="7">
        <f t="shared" si="161"/>
        <v>202.88716099124798</v>
      </c>
      <c r="J914" s="7">
        <f t="shared" si="162"/>
        <v>101.80077217999683</v>
      </c>
      <c r="K914" s="7">
        <f t="shared" si="163"/>
        <v>204.01319078031864</v>
      </c>
      <c r="L914" s="7">
        <f t="shared" si="168"/>
        <v>3.6625483617406567</v>
      </c>
      <c r="M914" s="7">
        <f t="shared" si="168"/>
        <v>1.2679430858745078</v>
      </c>
      <c r="N914" s="7">
        <f t="shared" si="164"/>
        <v>31.066722928607273</v>
      </c>
      <c r="O914" s="7">
        <f t="shared" si="165"/>
        <v>30.493468474659206</v>
      </c>
      <c r="P914" s="7">
        <f t="shared" si="166"/>
        <v>18.318715542918294</v>
      </c>
      <c r="Q914" s="7">
        <f t="shared" si="167"/>
        <v>18.420384960036941</v>
      </c>
    </row>
    <row r="915" spans="1:17">
      <c r="A915">
        <v>8615.8680000000004</v>
      </c>
      <c r="B915">
        <v>3.0783710479736301</v>
      </c>
      <c r="C915">
        <v>11.0962572097778</v>
      </c>
      <c r="D915">
        <f t="shared" si="169"/>
        <v>3.2983710479736303</v>
      </c>
      <c r="E915">
        <v>11.0962572097778</v>
      </c>
      <c r="F915" s="7">
        <f t="shared" si="170"/>
        <v>96.916206847575111</v>
      </c>
      <c r="G915" s="7">
        <f t="shared" si="171"/>
        <v>206.7557492150334</v>
      </c>
      <c r="H915" s="7">
        <f t="shared" si="160"/>
        <v>102.66731861322494</v>
      </c>
      <c r="I915" s="7">
        <f t="shared" si="161"/>
        <v>202.94031922444293</v>
      </c>
      <c r="J915" s="7">
        <f t="shared" si="162"/>
        <v>100.96655799010112</v>
      </c>
      <c r="K915" s="7">
        <f t="shared" si="163"/>
        <v>204.1762908665535</v>
      </c>
      <c r="L915" s="7">
        <f t="shared" si="168"/>
        <v>2.8925866971684999</v>
      </c>
      <c r="M915" s="7">
        <f t="shared" si="168"/>
        <v>1.5276259001014993</v>
      </c>
      <c r="N915" s="7">
        <f t="shared" si="164"/>
        <v>31.126673476078164</v>
      </c>
      <c r="O915" s="7">
        <f t="shared" si="165"/>
        <v>30.611036939622181</v>
      </c>
      <c r="P915" s="7">
        <f t="shared" si="166"/>
        <v>18.289078505283385</v>
      </c>
      <c r="Q915" s="7">
        <f t="shared" si="167"/>
        <v>18.400464860046451</v>
      </c>
    </row>
    <row r="916" spans="1:17">
      <c r="A916">
        <v>8616.875</v>
      </c>
      <c r="B916">
        <v>3.0558865070343</v>
      </c>
      <c r="C916">
        <v>10.986324310302701</v>
      </c>
      <c r="D916">
        <f t="shared" si="169"/>
        <v>3.2758865070343002</v>
      </c>
      <c r="E916">
        <v>10.986324310302701</v>
      </c>
      <c r="F916" s="7">
        <f t="shared" si="170"/>
        <v>95.421038216636973</v>
      </c>
      <c r="G916" s="7">
        <f t="shared" si="171"/>
        <v>205.79600690074159</v>
      </c>
      <c r="H916" s="7">
        <f t="shared" si="160"/>
        <v>102.1547629869188</v>
      </c>
      <c r="I916" s="7">
        <f t="shared" si="161"/>
        <v>202.65073046778255</v>
      </c>
      <c r="J916" s="7">
        <f t="shared" si="162"/>
        <v>100.49567887688701</v>
      </c>
      <c r="K916" s="7">
        <f t="shared" si="163"/>
        <v>203.31250606540652</v>
      </c>
      <c r="L916" s="7">
        <f t="shared" si="168"/>
        <v>2.7525600841599585</v>
      </c>
      <c r="M916" s="7">
        <f t="shared" si="168"/>
        <v>0.43794694161056541</v>
      </c>
      <c r="N916" s="7">
        <f t="shared" si="164"/>
        <v>31.183852910521232</v>
      </c>
      <c r="O916" s="7">
        <f t="shared" si="165"/>
        <v>30.677399434044183</v>
      </c>
      <c r="P916" s="7">
        <f t="shared" si="166"/>
        <v>18.44572622690027</v>
      </c>
      <c r="Q916" s="7">
        <f t="shared" si="167"/>
        <v>18.505962533323828</v>
      </c>
    </row>
    <row r="917" spans="1:17">
      <c r="A917">
        <v>8617.884</v>
      </c>
      <c r="B917">
        <v>3.0179538726806601</v>
      </c>
      <c r="C917">
        <v>10.9307146072388</v>
      </c>
      <c r="D917">
        <f t="shared" si="169"/>
        <v>3.2379538726806603</v>
      </c>
      <c r="E917">
        <v>10.9307146072388</v>
      </c>
      <c r="F917" s="7">
        <f t="shared" si="170"/>
        <v>94.200988115659214</v>
      </c>
      <c r="G917" s="7">
        <f t="shared" si="171"/>
        <v>203.15109455480817</v>
      </c>
      <c r="H917" s="7">
        <f t="shared" si="160"/>
        <v>101.37850173191465</v>
      </c>
      <c r="I917" s="7">
        <f t="shared" si="161"/>
        <v>202.83663429191353</v>
      </c>
      <c r="J917" s="7">
        <f t="shared" si="162"/>
        <v>99.69663576714963</v>
      </c>
      <c r="K917" s="7">
        <f t="shared" si="163"/>
        <v>202.87177594477615</v>
      </c>
      <c r="L917" s="7">
        <f t="shared" si="168"/>
        <v>2.8286731234349838</v>
      </c>
      <c r="M917" s="7">
        <f t="shared" si="168"/>
        <v>1.234935765916908E-3</v>
      </c>
      <c r="N917" s="7">
        <f t="shared" si="164"/>
        <v>31.309433586212485</v>
      </c>
      <c r="O917" s="7">
        <f t="shared" si="165"/>
        <v>30.790011126567432</v>
      </c>
      <c r="P917" s="7">
        <f t="shared" si="166"/>
        <v>18.556575812306562</v>
      </c>
      <c r="Q917" s="7">
        <f t="shared" si="167"/>
        <v>18.559790757909418</v>
      </c>
    </row>
    <row r="918" spans="1:17">
      <c r="A918">
        <v>8618.89</v>
      </c>
      <c r="B918">
        <v>3.0158123970031698</v>
      </c>
      <c r="C918">
        <v>10.833396911621101</v>
      </c>
      <c r="D918">
        <f t="shared" si="169"/>
        <v>3.23581239700317</v>
      </c>
      <c r="E918">
        <v>10.833396911621101</v>
      </c>
      <c r="F918" s="7">
        <f t="shared" si="170"/>
        <v>92.788128337521613</v>
      </c>
      <c r="G918" s="7">
        <f t="shared" si="171"/>
        <v>200.03715315677891</v>
      </c>
      <c r="H918" s="7">
        <f t="shared" si="160"/>
        <v>100.61242018030913</v>
      </c>
      <c r="I918" s="7">
        <f t="shared" si="161"/>
        <v>202.15650506387806</v>
      </c>
      <c r="J918" s="7">
        <f t="shared" si="162"/>
        <v>99.651351049133183</v>
      </c>
      <c r="K918" s="7">
        <f t="shared" si="163"/>
        <v>202.09429154127648</v>
      </c>
      <c r="L918" s="7">
        <f t="shared" si="168"/>
        <v>0.92365387489928907</v>
      </c>
      <c r="M918" s="7">
        <f t="shared" si="168"/>
        <v>3.8705223944974819E-3</v>
      </c>
      <c r="N918" s="7">
        <f t="shared" si="164"/>
        <v>31.093403398012434</v>
      </c>
      <c r="O918" s="7">
        <f t="shared" si="165"/>
        <v>30.796393246229211</v>
      </c>
      <c r="P918" s="7">
        <f t="shared" si="166"/>
        <v>18.660490953398245</v>
      </c>
      <c r="Q918" s="7">
        <f t="shared" si="167"/>
        <v>18.654748200399432</v>
      </c>
    </row>
    <row r="919" spans="1:17">
      <c r="A919">
        <v>8619.9989999999998</v>
      </c>
      <c r="B919">
        <v>2.9612076282501198</v>
      </c>
      <c r="C919">
        <v>10.843437194824199</v>
      </c>
      <c r="D919">
        <f t="shared" si="169"/>
        <v>3.18120762825012</v>
      </c>
      <c r="E919">
        <v>10.843437194824199</v>
      </c>
      <c r="F919" s="7">
        <f t="shared" si="170"/>
        <v>91.147495575126285</v>
      </c>
      <c r="G919" s="7">
        <f t="shared" si="171"/>
        <v>199.81883871007844</v>
      </c>
      <c r="H919" s="7">
        <f t="shared" si="160"/>
        <v>99.901651051170958</v>
      </c>
      <c r="I919" s="7">
        <f t="shared" si="161"/>
        <v>202.17882210502648</v>
      </c>
      <c r="J919" s="7">
        <f t="shared" si="162"/>
        <v>98.490275220666675</v>
      </c>
      <c r="K919" s="7">
        <f t="shared" si="163"/>
        <v>202.17487259942848</v>
      </c>
      <c r="L919" s="7">
        <f t="shared" si="168"/>
        <v>1.9919817349316562</v>
      </c>
      <c r="M919" s="7">
        <f t="shared" si="168"/>
        <v>1.5598594468643005E-5</v>
      </c>
      <c r="N919" s="7">
        <f t="shared" si="164"/>
        <v>31.403687758074327</v>
      </c>
      <c r="O919" s="7">
        <f t="shared" si="165"/>
        <v>30.960027363835728</v>
      </c>
      <c r="P919" s="7">
        <f t="shared" si="166"/>
        <v>18.645270726659504</v>
      </c>
      <c r="Q919" s="7">
        <f t="shared" si="167"/>
        <v>18.644906496616294</v>
      </c>
    </row>
    <row r="920" spans="1:17">
      <c r="A920">
        <v>8620.9</v>
      </c>
      <c r="B920">
        <v>2.86515188217163</v>
      </c>
      <c r="C920">
        <v>10.7185726165771</v>
      </c>
      <c r="D920">
        <f t="shared" si="169"/>
        <v>3.0851518821716302</v>
      </c>
      <c r="E920">
        <v>10.7185726165771</v>
      </c>
      <c r="F920" s="7">
        <f t="shared" si="170"/>
        <v>91.465788062224178</v>
      </c>
      <c r="G920" s="7">
        <f t="shared" si="171"/>
        <v>201.11226222468463</v>
      </c>
      <c r="H920" s="7">
        <f t="shared" si="160"/>
        <v>99.320701688631942</v>
      </c>
      <c r="I920" s="7">
        <f t="shared" si="161"/>
        <v>202.17471528156258</v>
      </c>
      <c r="J920" s="7">
        <f t="shared" si="162"/>
        <v>96.417590576280986</v>
      </c>
      <c r="K920" s="7">
        <f t="shared" si="163"/>
        <v>201.16665123010333</v>
      </c>
      <c r="L920" s="7">
        <f t="shared" si="168"/>
        <v>8.4280541306556049</v>
      </c>
      <c r="M920" s="7">
        <f t="shared" si="168"/>
        <v>1.0161931318444524</v>
      </c>
      <c r="N920" s="7">
        <f t="shared" si="164"/>
        <v>32.193131969477093</v>
      </c>
      <c r="O920" s="7">
        <f t="shared" si="165"/>
        <v>31.252137417757503</v>
      </c>
      <c r="P920" s="7">
        <f t="shared" si="166"/>
        <v>18.862093164241269</v>
      </c>
      <c r="Q920" s="7">
        <f t="shared" si="167"/>
        <v>18.76804481587255</v>
      </c>
    </row>
    <row r="921" spans="1:17">
      <c r="A921">
        <v>8621.9009999999998</v>
      </c>
      <c r="B921">
        <v>2.9220509529113801</v>
      </c>
      <c r="C921">
        <v>10.670428276061999</v>
      </c>
      <c r="D921">
        <f t="shared" si="169"/>
        <v>3.1420509529113803</v>
      </c>
      <c r="E921">
        <v>10.670428276061999</v>
      </c>
      <c r="F921" s="7">
        <f t="shared" si="170"/>
        <v>92.106829186275178</v>
      </c>
      <c r="G921" s="7">
        <f t="shared" si="171"/>
        <v>204.78501999305894</v>
      </c>
      <c r="H921" s="7">
        <f t="shared" si="160"/>
        <v>98.473112945292769</v>
      </c>
      <c r="I921" s="7">
        <f t="shared" si="161"/>
        <v>202.13242462271222</v>
      </c>
      <c r="J921" s="7">
        <f t="shared" si="162"/>
        <v>97.650050962177858</v>
      </c>
      <c r="K921" s="7">
        <f t="shared" si="163"/>
        <v>200.77434244175146</v>
      </c>
      <c r="L921" s="7">
        <f t="shared" si="168"/>
        <v>0.67743102804905053</v>
      </c>
      <c r="M921" s="7">
        <f t="shared" si="168"/>
        <v>1.8443872102431458</v>
      </c>
      <c r="N921" s="7">
        <f t="shared" si="164"/>
        <v>31.340393399428791</v>
      </c>
      <c r="O921" s="7">
        <f t="shared" si="165"/>
        <v>31.078442846923501</v>
      </c>
      <c r="P921" s="7">
        <f t="shared" si="166"/>
        <v>18.943234460061493</v>
      </c>
      <c r="Q921" s="7">
        <f t="shared" si="167"/>
        <v>18.815959139350376</v>
      </c>
    </row>
    <row r="922" spans="1:17">
      <c r="A922">
        <v>8622.9050000000007</v>
      </c>
      <c r="B922">
        <v>2.8884010314941402</v>
      </c>
      <c r="C922">
        <v>10.6096696853638</v>
      </c>
      <c r="D922">
        <f t="shared" si="169"/>
        <v>3.1084010314941404</v>
      </c>
      <c r="E922">
        <v>10.6096696853638</v>
      </c>
      <c r="F922" s="7">
        <f t="shared" si="170"/>
        <v>92.529580802142917</v>
      </c>
      <c r="G922" s="7">
        <f t="shared" si="171"/>
        <v>209.08482239687356</v>
      </c>
      <c r="H922" s="7">
        <f t="shared" si="160"/>
        <v>97.5341465058099</v>
      </c>
      <c r="I922" s="7">
        <f t="shared" si="161"/>
        <v>201.32135773262274</v>
      </c>
      <c r="J922" s="7">
        <f t="shared" si="162"/>
        <v>96.922838679998023</v>
      </c>
      <c r="K922" s="7">
        <f t="shared" si="163"/>
        <v>200.276376869459</v>
      </c>
      <c r="L922" s="7">
        <f t="shared" si="168"/>
        <v>0.37369725789884489</v>
      </c>
      <c r="M922" s="7">
        <f t="shared" si="168"/>
        <v>1.0919850043784431</v>
      </c>
      <c r="N922" s="7">
        <f t="shared" si="164"/>
        <v>31.377594305753838</v>
      </c>
      <c r="O922" s="7">
        <f t="shared" si="165"/>
        <v>31.180931191947693</v>
      </c>
      <c r="P922" s="7">
        <f t="shared" si="166"/>
        <v>18.975271021900767</v>
      </c>
      <c r="Q922" s="7">
        <f t="shared" si="167"/>
        <v>18.876777770541086</v>
      </c>
    </row>
    <row r="923" spans="1:17">
      <c r="A923">
        <v>8623.9150000000009</v>
      </c>
      <c r="B923">
        <v>2.85857486724854</v>
      </c>
      <c r="C923">
        <v>10.587528228759799</v>
      </c>
      <c r="D923">
        <f t="shared" si="169"/>
        <v>3.0785748672485402</v>
      </c>
      <c r="E923">
        <v>10.587528228759799</v>
      </c>
      <c r="F923" s="7">
        <f t="shared" si="170"/>
        <v>92.379864977104759</v>
      </c>
      <c r="G923" s="7">
        <f t="shared" si="171"/>
        <v>210.55219339191393</v>
      </c>
      <c r="H923" s="7">
        <f t="shared" si="160"/>
        <v>96.509132941126012</v>
      </c>
      <c r="I923" s="7">
        <f t="shared" si="161"/>
        <v>200.61549608294106</v>
      </c>
      <c r="J923" s="7">
        <f t="shared" si="162"/>
        <v>96.274240557685289</v>
      </c>
      <c r="K923" s="7">
        <f t="shared" si="163"/>
        <v>200.09410855661304</v>
      </c>
      <c r="L923" s="7">
        <f t="shared" si="168"/>
        <v>5.5174431798463666E-2</v>
      </c>
      <c r="M923" s="7">
        <f t="shared" si="168"/>
        <v>0.27184495261045927</v>
      </c>
      <c r="N923" s="7">
        <f t="shared" si="164"/>
        <v>31.348639257677217</v>
      </c>
      <c r="O923" s="7">
        <f t="shared" si="165"/>
        <v>31.272340192827556</v>
      </c>
      <c r="P923" s="7">
        <f t="shared" si="166"/>
        <v>18.948284410519182</v>
      </c>
      <c r="Q923" s="7">
        <f t="shared" si="167"/>
        <v>18.899038966723175</v>
      </c>
    </row>
    <row r="924" spans="1:17">
      <c r="A924">
        <v>8625.0079999999998</v>
      </c>
      <c r="B924">
        <v>2.8275249004364</v>
      </c>
      <c r="C924">
        <v>10.492012977600099</v>
      </c>
      <c r="D924">
        <f t="shared" si="169"/>
        <v>3.0475249004364002</v>
      </c>
      <c r="E924">
        <v>10.492012977600099</v>
      </c>
      <c r="F924" s="7">
        <f t="shared" si="170"/>
        <v>91.426485527996704</v>
      </c>
      <c r="G924" s="7">
        <f t="shared" si="171"/>
        <v>210.85101185588391</v>
      </c>
      <c r="H924" s="7">
        <f t="shared" si="160"/>
        <v>95.161388199388583</v>
      </c>
      <c r="I924" s="7">
        <f t="shared" si="161"/>
        <v>199.54131484912156</v>
      </c>
      <c r="J924" s="7">
        <f t="shared" si="162"/>
        <v>95.594977254345736</v>
      </c>
      <c r="K924" s="7">
        <f t="shared" si="163"/>
        <v>199.30287519731209</v>
      </c>
      <c r="L924" s="7">
        <f t="shared" si="168"/>
        <v>0.18799946857863709</v>
      </c>
      <c r="M924" s="7">
        <f t="shared" si="168"/>
        <v>5.6853467555022144E-2</v>
      </c>
      <c r="N924" s="7">
        <f t="shared" si="164"/>
        <v>31.225795131571079</v>
      </c>
      <c r="O924" s="7">
        <f t="shared" si="165"/>
        <v>31.368070935419329</v>
      </c>
      <c r="P924" s="7">
        <f t="shared" si="166"/>
        <v>19.018401452145728</v>
      </c>
      <c r="Q924" s="7">
        <f t="shared" si="167"/>
        <v>18.995675627052059</v>
      </c>
    </row>
    <row r="925" spans="1:17">
      <c r="A925">
        <v>8625.9310000000005</v>
      </c>
      <c r="B925">
        <v>2.8519976139068599</v>
      </c>
      <c r="C925">
        <v>10.473218917846699</v>
      </c>
      <c r="D925">
        <f t="shared" si="169"/>
        <v>3.0719976139068601</v>
      </c>
      <c r="E925">
        <v>10.473218917846699</v>
      </c>
      <c r="F925" s="7">
        <f t="shared" si="170"/>
        <v>91.634509472972965</v>
      </c>
      <c r="G925" s="7">
        <f t="shared" si="171"/>
        <v>211.04156285399816</v>
      </c>
      <c r="H925" s="7">
        <f t="shared" si="160"/>
        <v>94.362231197640227</v>
      </c>
      <c r="I925" s="7">
        <f t="shared" si="161"/>
        <v>199.18908083489015</v>
      </c>
      <c r="J925" s="7">
        <f t="shared" si="162"/>
        <v>96.130699876949578</v>
      </c>
      <c r="K925" s="7">
        <f t="shared" si="163"/>
        <v>199.1462344784043</v>
      </c>
      <c r="L925" s="7">
        <f t="shared" si="168"/>
        <v>3.1274814696981581</v>
      </c>
      <c r="M925" s="7">
        <f t="shared" si="168"/>
        <v>1.8358102641128165E-3</v>
      </c>
      <c r="N925" s="7">
        <f t="shared" si="164"/>
        <v>30.716895993168958</v>
      </c>
      <c r="O925" s="7">
        <f t="shared" si="165"/>
        <v>31.29256983852077</v>
      </c>
      <c r="P925" s="7">
        <f t="shared" si="166"/>
        <v>19.018897857225689</v>
      </c>
      <c r="Q925" s="7">
        <f t="shared" si="167"/>
        <v>19.01480681732459</v>
      </c>
    </row>
    <row r="926" spans="1:17">
      <c r="A926">
        <v>8626.9359999999997</v>
      </c>
      <c r="B926">
        <v>2.8022873401641801</v>
      </c>
      <c r="C926">
        <v>10.374871253967299</v>
      </c>
      <c r="D926">
        <f t="shared" si="169"/>
        <v>3.0222873401641803</v>
      </c>
      <c r="E926">
        <v>10.374871253967299</v>
      </c>
      <c r="F926" s="7">
        <f t="shared" si="170"/>
        <v>90.897564214061973</v>
      </c>
      <c r="G926" s="7">
        <f t="shared" si="171"/>
        <v>210.0118528846545</v>
      </c>
      <c r="H926" s="7">
        <f t="shared" si="160"/>
        <v>94.005063610253146</v>
      </c>
      <c r="I926" s="7">
        <f t="shared" si="161"/>
        <v>198.75960771965401</v>
      </c>
      <c r="J926" s="7">
        <f t="shared" si="162"/>
        <v>95.039797335172693</v>
      </c>
      <c r="K926" s="7">
        <f t="shared" si="163"/>
        <v>198.32137460796133</v>
      </c>
      <c r="L926" s="7">
        <f t="shared" si="168"/>
        <v>1.0706738814858821</v>
      </c>
      <c r="M926" s="7">
        <f t="shared" si="168"/>
        <v>0.19204826018385077</v>
      </c>
      <c r="N926" s="7">
        <f t="shared" si="164"/>
        <v>31.10394645836239</v>
      </c>
      <c r="O926" s="7">
        <f t="shared" si="165"/>
        <v>31.44631421114639</v>
      </c>
      <c r="P926" s="7">
        <f t="shared" si="166"/>
        <v>19.157790285219136</v>
      </c>
      <c r="Q926" s="7">
        <f t="shared" si="167"/>
        <v>19.115550424987127</v>
      </c>
    </row>
    <row r="927" spans="1:17">
      <c r="A927">
        <v>8627.9449999999997</v>
      </c>
      <c r="B927">
        <v>2.7525770664215101</v>
      </c>
      <c r="C927">
        <v>10.2971200942993</v>
      </c>
      <c r="D927">
        <f t="shared" si="169"/>
        <v>2.9725770664215103</v>
      </c>
      <c r="E927">
        <v>10.2971200942993</v>
      </c>
      <c r="F927" s="7">
        <f t="shared" si="170"/>
        <v>90.256326682295011</v>
      </c>
      <c r="G927" s="7">
        <f t="shared" si="171"/>
        <v>206.8729586149673</v>
      </c>
      <c r="H927" s="7">
        <f t="shared" ref="H927:H990" si="172">-SLOPE(B898:B957,A898:A957)*3600-$AA$2</f>
        <v>93.066168560443074</v>
      </c>
      <c r="I927" s="7">
        <f t="shared" ref="I927:I990" si="173">-SLOPE(C898:C957,A898:A957)*3600-$AB$2</f>
        <v>198.33190750653253</v>
      </c>
      <c r="J927" s="7">
        <f t="shared" ref="J927:J990" si="174">$V$7*D927/($V$6+D927)</f>
        <v>93.938122381503703</v>
      </c>
      <c r="K927" s="7">
        <f t="shared" ref="K927:K990" si="175">$V$12*E927/($V$11+E927)</f>
        <v>197.66304892668416</v>
      </c>
      <c r="L927" s="7">
        <f t="shared" si="168"/>
        <v>0.76030346606223109</v>
      </c>
      <c r="M927" s="7">
        <f t="shared" si="168"/>
        <v>0.44737179983678599</v>
      </c>
      <c r="N927" s="7">
        <f t="shared" si="164"/>
        <v>31.308244153440672</v>
      </c>
      <c r="O927" s="7">
        <f t="shared" si="165"/>
        <v>31.601576774118634</v>
      </c>
      <c r="P927" s="7">
        <f t="shared" si="166"/>
        <v>19.26091039924194</v>
      </c>
      <c r="Q927" s="7">
        <f t="shared" si="167"/>
        <v>19.195954511214698</v>
      </c>
    </row>
    <row r="928" spans="1:17">
      <c r="A928">
        <v>8628.9509999999991</v>
      </c>
      <c r="B928">
        <v>2.6562154293060298</v>
      </c>
      <c r="C928">
        <v>10.2322425842285</v>
      </c>
      <c r="D928">
        <f t="shared" si="169"/>
        <v>2.87621542930603</v>
      </c>
      <c r="E928">
        <v>10.2322425842285</v>
      </c>
      <c r="F928" s="7">
        <f t="shared" si="170"/>
        <v>91.669049516230544</v>
      </c>
      <c r="G928" s="7">
        <f t="shared" si="171"/>
        <v>205.75500107132044</v>
      </c>
      <c r="H928" s="7">
        <f t="shared" si="172"/>
        <v>92.229075575043822</v>
      </c>
      <c r="I928" s="7">
        <f t="shared" si="173"/>
        <v>197.654812024042</v>
      </c>
      <c r="J928" s="7">
        <f t="shared" si="174"/>
        <v>91.771280987151485</v>
      </c>
      <c r="K928" s="7">
        <f t="shared" si="175"/>
        <v>197.10947203254031</v>
      </c>
      <c r="L928" s="7">
        <f t="shared" si="168"/>
        <v>0.20957588470351493</v>
      </c>
      <c r="M928" s="7">
        <f t="shared" si="168"/>
        <v>0.2973957063310651</v>
      </c>
      <c r="N928" s="7">
        <f t="shared" ref="N928:N991" si="176">H928/D928</f>
        <v>32.066122250549483</v>
      </c>
      <c r="O928" s="7">
        <f t="shared" ref="O928:O991" si="177">J928/D928</f>
        <v>31.906956638951748</v>
      </c>
      <c r="P928" s="7">
        <f t="shared" ref="P928:P991" si="178">I928/E928</f>
        <v>19.316861420848046</v>
      </c>
      <c r="Q928" s="7">
        <f t="shared" ref="Q928:Q991" si="179">K928/E928</f>
        <v>19.263565187201056</v>
      </c>
    </row>
    <row r="929" spans="1:17">
      <c r="A929">
        <v>8630.009</v>
      </c>
      <c r="B929">
        <v>2.6845121383667001</v>
      </c>
      <c r="C929">
        <v>10.1941385269165</v>
      </c>
      <c r="D929">
        <f t="shared" si="169"/>
        <v>2.9045121383667003</v>
      </c>
      <c r="E929">
        <v>10.1941385269165</v>
      </c>
      <c r="F929" s="7">
        <f t="shared" si="170"/>
        <v>91.049122733787044</v>
      </c>
      <c r="G929" s="7">
        <f t="shared" si="171"/>
        <v>203.55614690679067</v>
      </c>
      <c r="H929" s="7">
        <f t="shared" si="172"/>
        <v>91.536219266588091</v>
      </c>
      <c r="I929" s="7">
        <f t="shared" si="173"/>
        <v>197.3434909735825</v>
      </c>
      <c r="J929" s="7">
        <f t="shared" si="174"/>
        <v>92.411907442777874</v>
      </c>
      <c r="K929" s="7">
        <f t="shared" si="175"/>
        <v>196.78252207738046</v>
      </c>
      <c r="L929" s="7">
        <f t="shared" si="168"/>
        <v>0.76682978191858842</v>
      </c>
      <c r="M929" s="7">
        <f t="shared" si="168"/>
        <v>0.31468610250613666</v>
      </c>
      <c r="N929" s="7">
        <f t="shared" si="176"/>
        <v>31.515178765292344</v>
      </c>
      <c r="O929" s="7">
        <f t="shared" si="177"/>
        <v>31.816671110468842</v>
      </c>
      <c r="P929" s="7">
        <f t="shared" si="178"/>
        <v>19.358525534307656</v>
      </c>
      <c r="Q929" s="7">
        <f t="shared" si="179"/>
        <v>19.3034969612977</v>
      </c>
    </row>
    <row r="930" spans="1:17">
      <c r="A930">
        <v>8630.9770000000008</v>
      </c>
      <c r="B930">
        <v>2.69521880149841</v>
      </c>
      <c r="C930">
        <v>10.1292610168457</v>
      </c>
      <c r="D930">
        <f t="shared" si="169"/>
        <v>2.9152188014984102</v>
      </c>
      <c r="E930">
        <v>10.1292610168457</v>
      </c>
      <c r="F930" s="7">
        <f t="shared" si="170"/>
        <v>90.022110155381498</v>
      </c>
      <c r="G930" s="7">
        <f t="shared" si="171"/>
        <v>200.95433041051328</v>
      </c>
      <c r="H930" s="7">
        <f t="shared" si="172"/>
        <v>90.460683028762801</v>
      </c>
      <c r="I930" s="7">
        <f t="shared" si="173"/>
        <v>197.42964392073938</v>
      </c>
      <c r="J930" s="7">
        <f t="shared" si="174"/>
        <v>92.653357716850707</v>
      </c>
      <c r="K930" s="7">
        <f t="shared" si="175"/>
        <v>196.22271409954533</v>
      </c>
      <c r="L930" s="7">
        <f t="shared" si="168"/>
        <v>4.8078222877813923</v>
      </c>
      <c r="M930" s="7">
        <f t="shared" si="168"/>
        <v>1.4566795932875063</v>
      </c>
      <c r="N930" s="7">
        <f t="shared" si="176"/>
        <v>31.030495200657459</v>
      </c>
      <c r="O930" s="7">
        <f t="shared" si="177"/>
        <v>31.782642753685341</v>
      </c>
      <c r="P930" s="7">
        <f t="shared" si="178"/>
        <v>19.49102146665976</v>
      </c>
      <c r="Q930" s="7">
        <f t="shared" si="179"/>
        <v>19.371868665760775</v>
      </c>
    </row>
    <row r="931" spans="1:17">
      <c r="A931">
        <v>8631.982</v>
      </c>
      <c r="B931">
        <v>2.66141581535339</v>
      </c>
      <c r="C931">
        <v>10.142133712768601</v>
      </c>
      <c r="D931">
        <f t="shared" si="169"/>
        <v>2.8814158153533902</v>
      </c>
      <c r="E931">
        <v>10.142133712768601</v>
      </c>
      <c r="F931" s="7">
        <f t="shared" si="170"/>
        <v>90.698349296087656</v>
      </c>
      <c r="G931" s="7">
        <f t="shared" si="171"/>
        <v>199.34553015593579</v>
      </c>
      <c r="H931" s="7">
        <f t="shared" si="172"/>
        <v>89.737127489818533</v>
      </c>
      <c r="I931" s="7">
        <f t="shared" si="173"/>
        <v>196.94157015602912</v>
      </c>
      <c r="J931" s="7">
        <f t="shared" si="174"/>
        <v>91.889288250182943</v>
      </c>
      <c r="K931" s="7">
        <f t="shared" si="175"/>
        <v>196.33410374992246</v>
      </c>
      <c r="L931" s="7">
        <f t="shared" ref="L931:M994" si="180">(H931-J931)^2</f>
        <v>4.6317959384523153</v>
      </c>
      <c r="M931" s="7">
        <f t="shared" si="180"/>
        <v>0.36901543454813285</v>
      </c>
      <c r="N931" s="7">
        <f t="shared" si="176"/>
        <v>31.143414640699039</v>
      </c>
      <c r="O931" s="7">
        <f t="shared" si="177"/>
        <v>31.890325499207137</v>
      </c>
      <c r="P931" s="7">
        <f t="shared" si="178"/>
        <v>19.418159505044425</v>
      </c>
      <c r="Q931" s="7">
        <f t="shared" si="179"/>
        <v>19.358264178941411</v>
      </c>
    </row>
    <row r="932" spans="1:17">
      <c r="A932">
        <v>8632.9869999999992</v>
      </c>
      <c r="B932">
        <v>2.6045165061950701</v>
      </c>
      <c r="C932">
        <v>10.1001682281494</v>
      </c>
      <c r="D932">
        <f t="shared" si="169"/>
        <v>2.8245165061950703</v>
      </c>
      <c r="E932">
        <v>10.1001682281494</v>
      </c>
      <c r="F932" s="7">
        <f t="shared" si="170"/>
        <v>90.530465833977644</v>
      </c>
      <c r="G932" s="7">
        <f t="shared" si="171"/>
        <v>198.30557675445638</v>
      </c>
      <c r="H932" s="7">
        <f t="shared" si="172"/>
        <v>88.710366878376874</v>
      </c>
      <c r="I932" s="7">
        <f t="shared" si="173"/>
        <v>196.06505046522139</v>
      </c>
      <c r="J932" s="7">
        <f t="shared" si="174"/>
        <v>90.591399062557656</v>
      </c>
      <c r="K932" s="7">
        <f t="shared" si="175"/>
        <v>195.97039151560486</v>
      </c>
      <c r="L932" s="7">
        <f t="shared" si="180"/>
        <v>3.5382820779239235</v>
      </c>
      <c r="M932" s="7">
        <f t="shared" si="180"/>
        <v>8.9603167425048036E-3</v>
      </c>
      <c r="N932" s="7">
        <f t="shared" si="176"/>
        <v>31.407275080108967</v>
      </c>
      <c r="O932" s="7">
        <f t="shared" si="177"/>
        <v>32.073241159632694</v>
      </c>
      <c r="P932" s="7">
        <f t="shared" si="178"/>
        <v>19.412057902044008</v>
      </c>
      <c r="Q932" s="7">
        <f t="shared" si="179"/>
        <v>19.402685884917332</v>
      </c>
    </row>
    <row r="933" spans="1:17">
      <c r="A933">
        <v>8633.9940000000006</v>
      </c>
      <c r="B933">
        <v>2.5873856544494598</v>
      </c>
      <c r="C933">
        <v>10.1135559082031</v>
      </c>
      <c r="D933">
        <f t="shared" si="169"/>
        <v>2.80738565444946</v>
      </c>
      <c r="E933">
        <v>10.1135559082031</v>
      </c>
      <c r="F933" s="7">
        <f t="shared" si="170"/>
        <v>88.555621746792454</v>
      </c>
      <c r="G933" s="7">
        <f t="shared" si="171"/>
        <v>198.19495892856614</v>
      </c>
      <c r="H933" s="7">
        <f t="shared" si="172"/>
        <v>87.828473460624977</v>
      </c>
      <c r="I933" s="7">
        <f t="shared" si="173"/>
        <v>195.55995185217424</v>
      </c>
      <c r="J933" s="7">
        <f t="shared" si="174"/>
        <v>90.197718383531068</v>
      </c>
      <c r="K933" s="7">
        <f t="shared" si="175"/>
        <v>196.08660288601797</v>
      </c>
      <c r="L933" s="7">
        <f t="shared" si="180"/>
        <v>5.6133215047162901</v>
      </c>
      <c r="M933" s="7">
        <f t="shared" si="180"/>
        <v>0.2773613114486741</v>
      </c>
      <c r="N933" s="7">
        <f t="shared" si="176"/>
        <v>31.284791001701013</v>
      </c>
      <c r="O933" s="7">
        <f t="shared" si="177"/>
        <v>32.128723832643225</v>
      </c>
      <c r="P933" s="7">
        <f t="shared" si="178"/>
        <v>19.33641872623215</v>
      </c>
      <c r="Q933" s="7">
        <f t="shared" si="179"/>
        <v>19.388492501136245</v>
      </c>
    </row>
    <row r="934" spans="1:17">
      <c r="A934">
        <v>8635.0020000000004</v>
      </c>
      <c r="B934">
        <v>2.5760669708252002</v>
      </c>
      <c r="C934">
        <v>9.9547071456909197</v>
      </c>
      <c r="D934">
        <f t="shared" si="169"/>
        <v>2.7960669708252004</v>
      </c>
      <c r="E934">
        <v>9.9547071456909197</v>
      </c>
      <c r="F934" s="7">
        <f t="shared" si="170"/>
        <v>88.682127501638234</v>
      </c>
      <c r="G934" s="7">
        <f t="shared" si="171"/>
        <v>196.21474135911586</v>
      </c>
      <c r="H934" s="7">
        <f t="shared" si="172"/>
        <v>87.09733226927122</v>
      </c>
      <c r="I934" s="7">
        <f t="shared" si="173"/>
        <v>194.85761970912796</v>
      </c>
      <c r="J934" s="7">
        <f t="shared" si="174"/>
        <v>89.936857862885333</v>
      </c>
      <c r="K934" s="7">
        <f t="shared" si="175"/>
        <v>194.69666527861818</v>
      </c>
      <c r="L934" s="7">
        <f t="shared" si="180"/>
        <v>8.0629055967895784</v>
      </c>
      <c r="M934" s="7">
        <f t="shared" si="180"/>
        <v>2.5906328700726199E-2</v>
      </c>
      <c r="N934" s="7">
        <f t="shared" si="176"/>
        <v>31.149944968437673</v>
      </c>
      <c r="O934" s="7">
        <f t="shared" si="177"/>
        <v>32.165487737349281</v>
      </c>
      <c r="P934" s="7">
        <f t="shared" si="178"/>
        <v>19.574420106720638</v>
      </c>
      <c r="Q934" s="7">
        <f t="shared" si="179"/>
        <v>19.558251431122841</v>
      </c>
    </row>
    <row r="935" spans="1:17">
      <c r="A935">
        <v>8636.009</v>
      </c>
      <c r="B935">
        <v>2.5121319293975799</v>
      </c>
      <c r="C935">
        <v>9.8687171936035192</v>
      </c>
      <c r="D935">
        <f t="shared" si="169"/>
        <v>2.7321319293975801</v>
      </c>
      <c r="E935">
        <v>9.8687171936035192</v>
      </c>
      <c r="F935" s="7">
        <f t="shared" si="170"/>
        <v>90.768683591114353</v>
      </c>
      <c r="G935" s="7">
        <f t="shared" si="171"/>
        <v>195.61014057682465</v>
      </c>
      <c r="H935" s="7">
        <f t="shared" si="172"/>
        <v>86.592239505112488</v>
      </c>
      <c r="I935" s="7">
        <f t="shared" si="173"/>
        <v>194.29670380898702</v>
      </c>
      <c r="J935" s="7">
        <f t="shared" si="174"/>
        <v>88.452070549274353</v>
      </c>
      <c r="K935" s="7">
        <f t="shared" si="175"/>
        <v>193.93404476074539</v>
      </c>
      <c r="L935" s="7">
        <f t="shared" si="180"/>
        <v>3.4589715128282132</v>
      </c>
      <c r="M935" s="7">
        <f t="shared" si="180"/>
        <v>0.13152158527152111</v>
      </c>
      <c r="N935" s="7">
        <f t="shared" si="176"/>
        <v>31.694018350060276</v>
      </c>
      <c r="O935" s="7">
        <f t="shared" si="177"/>
        <v>32.374743546435383</v>
      </c>
      <c r="P935" s="7">
        <f t="shared" si="178"/>
        <v>19.688141832144286</v>
      </c>
      <c r="Q935" s="7">
        <f t="shared" si="179"/>
        <v>19.651393484701856</v>
      </c>
    </row>
    <row r="936" spans="1:17">
      <c r="A936">
        <v>8637.0229999999992</v>
      </c>
      <c r="B936">
        <v>2.4994366168975799</v>
      </c>
      <c r="C936">
        <v>9.7974023818969709</v>
      </c>
      <c r="D936">
        <f t="shared" si="169"/>
        <v>2.7194366168975801</v>
      </c>
      <c r="E936">
        <v>9.7974023818969709</v>
      </c>
      <c r="F936" s="7">
        <f t="shared" si="170"/>
        <v>90.896067129078276</v>
      </c>
      <c r="G936" s="7">
        <f t="shared" si="171"/>
        <v>195.82350031787979</v>
      </c>
      <c r="H936" s="7">
        <f t="shared" si="172"/>
        <v>86.284524450872539</v>
      </c>
      <c r="I936" s="7">
        <f t="shared" si="173"/>
        <v>194.67707487589618</v>
      </c>
      <c r="J936" s="7">
        <f t="shared" si="174"/>
        <v>88.15494070970594</v>
      </c>
      <c r="K936" s="7">
        <f t="shared" si="175"/>
        <v>193.29604207042996</v>
      </c>
      <c r="L936" s="7">
        <f t="shared" si="180"/>
        <v>3.4984569813083377</v>
      </c>
      <c r="M936" s="7">
        <f t="shared" si="180"/>
        <v>1.9072516097738963</v>
      </c>
      <c r="N936" s="7">
        <f t="shared" si="176"/>
        <v>31.728823505108448</v>
      </c>
      <c r="O936" s="7">
        <f t="shared" si="177"/>
        <v>32.41661900187102</v>
      </c>
      <c r="P936" s="7">
        <f t="shared" si="178"/>
        <v>19.870274516397156</v>
      </c>
      <c r="Q936" s="7">
        <f t="shared" si="179"/>
        <v>19.729315438507491</v>
      </c>
    </row>
    <row r="937" spans="1:17">
      <c r="A937">
        <v>8638.0239999999994</v>
      </c>
      <c r="B937">
        <v>2.5080020427703902</v>
      </c>
      <c r="C937">
        <v>9.6527137756347692</v>
      </c>
      <c r="D937">
        <f t="shared" si="169"/>
        <v>2.7280020427703904</v>
      </c>
      <c r="E937">
        <v>9.6527137756347692</v>
      </c>
      <c r="F937" s="7">
        <f t="shared" si="170"/>
        <v>90.882236839324094</v>
      </c>
      <c r="G937" s="7">
        <f t="shared" si="171"/>
        <v>194.56313004663627</v>
      </c>
      <c r="H937" s="7">
        <f t="shared" si="172"/>
        <v>86.237395013735892</v>
      </c>
      <c r="I937" s="7">
        <f t="shared" si="173"/>
        <v>194.78583275807301</v>
      </c>
      <c r="J937" s="7">
        <f t="shared" si="174"/>
        <v>88.355496116870157</v>
      </c>
      <c r="K937" s="7">
        <f t="shared" si="175"/>
        <v>191.98594415075172</v>
      </c>
      <c r="L937" s="7">
        <f t="shared" si="180"/>
        <v>4.48635228309859</v>
      </c>
      <c r="M937" s="7">
        <f t="shared" si="180"/>
        <v>7.8393762134075695</v>
      </c>
      <c r="N937" s="7">
        <f t="shared" si="176"/>
        <v>31.611924647299208</v>
      </c>
      <c r="O937" s="7">
        <f t="shared" si="177"/>
        <v>32.388354089039382</v>
      </c>
      <c r="P937" s="7">
        <f t="shared" si="178"/>
        <v>20.179385537127228</v>
      </c>
      <c r="Q937" s="7">
        <f t="shared" si="179"/>
        <v>19.889323211401923</v>
      </c>
    </row>
    <row r="938" spans="1:17">
      <c r="A938">
        <v>8639.0300000000007</v>
      </c>
      <c r="B938">
        <v>2.4570679664611799</v>
      </c>
      <c r="C938">
        <v>9.6717653274536097</v>
      </c>
      <c r="D938">
        <f t="shared" si="169"/>
        <v>2.6770679664611801</v>
      </c>
      <c r="E938">
        <v>9.6717653274536097</v>
      </c>
      <c r="F938" s="7">
        <f t="shared" si="170"/>
        <v>90.196723169621023</v>
      </c>
      <c r="G938" s="7">
        <f t="shared" si="171"/>
        <v>190.69036737939291</v>
      </c>
      <c r="H938" s="7">
        <f t="shared" si="172"/>
        <v>85.402712958475405</v>
      </c>
      <c r="I938" s="7">
        <f t="shared" si="173"/>
        <v>194.41157735938191</v>
      </c>
      <c r="J938" s="7">
        <f t="shared" si="174"/>
        <v>87.157728306793516</v>
      </c>
      <c r="K938" s="7">
        <f t="shared" si="175"/>
        <v>192.15966191813087</v>
      </c>
      <c r="L938" s="7">
        <f t="shared" si="180"/>
        <v>3.0800788728321389</v>
      </c>
      <c r="M938" s="7">
        <f t="shared" si="180"/>
        <v>5.0711231545448801</v>
      </c>
      <c r="N938" s="7">
        <f t="shared" si="176"/>
        <v>31.901585625922444</v>
      </c>
      <c r="O938" s="7">
        <f t="shared" si="177"/>
        <v>32.557159324575323</v>
      </c>
      <c r="P938" s="7">
        <f t="shared" si="178"/>
        <v>20.100940291379747</v>
      </c>
      <c r="Q938" s="7">
        <f t="shared" si="179"/>
        <v>19.868106329325386</v>
      </c>
    </row>
    <row r="939" spans="1:17">
      <c r="A939">
        <v>8640.0400000000009</v>
      </c>
      <c r="B939">
        <v>2.5000483989715598</v>
      </c>
      <c r="C939">
        <v>9.5891227722168004</v>
      </c>
      <c r="D939">
        <f t="shared" si="169"/>
        <v>2.72004839897156</v>
      </c>
      <c r="E939">
        <v>9.5891227722168004</v>
      </c>
      <c r="F939" s="7">
        <f t="shared" si="170"/>
        <v>88.536807499214277</v>
      </c>
      <c r="G939" s="7">
        <f t="shared" si="171"/>
        <v>187.86335274813607</v>
      </c>
      <c r="H939" s="7">
        <f t="shared" si="172"/>
        <v>84.908830562455975</v>
      </c>
      <c r="I939" s="7">
        <f t="shared" si="173"/>
        <v>193.58789512910661</v>
      </c>
      <c r="J939" s="7">
        <f t="shared" si="174"/>
        <v>88.169276905733497</v>
      </c>
      <c r="K939" s="7">
        <f t="shared" si="175"/>
        <v>191.40340667532581</v>
      </c>
      <c r="L939" s="7">
        <f t="shared" si="180"/>
        <v>10.630510357391763</v>
      </c>
      <c r="M939" s="7">
        <f t="shared" si="180"/>
        <v>4.7719898047016365</v>
      </c>
      <c r="N939" s="7">
        <f t="shared" si="176"/>
        <v>31.215926376368774</v>
      </c>
      <c r="O939" s="7">
        <f t="shared" si="177"/>
        <v>32.414598556066125</v>
      </c>
      <c r="P939" s="7">
        <f t="shared" si="178"/>
        <v>20.188279963418722</v>
      </c>
      <c r="Q939" s="7">
        <f t="shared" si="179"/>
        <v>19.960470965070087</v>
      </c>
    </row>
    <row r="940" spans="1:17">
      <c r="A940">
        <v>8641.0400000000009</v>
      </c>
      <c r="B940">
        <v>2.4047574996948202</v>
      </c>
      <c r="C940">
        <v>9.5093116760253906</v>
      </c>
      <c r="D940">
        <f t="shared" si="169"/>
        <v>2.6247574996948204</v>
      </c>
      <c r="E940">
        <v>9.5093116760253906</v>
      </c>
      <c r="F940" s="7">
        <f t="shared" si="170"/>
        <v>87.516579748756257</v>
      </c>
      <c r="G940" s="7">
        <f t="shared" si="171"/>
        <v>186.16987247110802</v>
      </c>
      <c r="H940" s="7">
        <f t="shared" si="172"/>
        <v>84.371229095642732</v>
      </c>
      <c r="I940" s="7">
        <f t="shared" si="173"/>
        <v>192.638730431993</v>
      </c>
      <c r="J940" s="7">
        <f t="shared" si="174"/>
        <v>85.914527340082145</v>
      </c>
      <c r="K940" s="7">
        <f t="shared" si="175"/>
        <v>190.66635752500591</v>
      </c>
      <c r="L940" s="7">
        <f t="shared" si="180"/>
        <v>2.3817694712897732</v>
      </c>
      <c r="M940" s="7">
        <f t="shared" si="180"/>
        <v>3.8902548842167035</v>
      </c>
      <c r="N940" s="7">
        <f t="shared" si="176"/>
        <v>32.144390140975901</v>
      </c>
      <c r="O940" s="7">
        <f t="shared" si="177"/>
        <v>32.732367599700694</v>
      </c>
      <c r="P940" s="7">
        <f t="shared" si="178"/>
        <v>20.2579047774476</v>
      </c>
      <c r="Q940" s="7">
        <f t="shared" si="179"/>
        <v>20.050489879904617</v>
      </c>
    </row>
    <row r="941" spans="1:17">
      <c r="A941">
        <v>8642.0419999999995</v>
      </c>
      <c r="B941">
        <v>2.3769197463989298</v>
      </c>
      <c r="C941">
        <v>9.4987564086914098</v>
      </c>
      <c r="D941">
        <f t="shared" si="169"/>
        <v>2.59691974639893</v>
      </c>
      <c r="E941">
        <v>9.4987564086914098</v>
      </c>
      <c r="F941" s="7">
        <f t="shared" si="170"/>
        <v>87.627432911146528</v>
      </c>
      <c r="G941" s="7">
        <f t="shared" si="171"/>
        <v>185.16484620160702</v>
      </c>
      <c r="H941" s="7">
        <f t="shared" si="172"/>
        <v>83.631446663148964</v>
      </c>
      <c r="I941" s="7">
        <f t="shared" si="173"/>
        <v>191.67811796758681</v>
      </c>
      <c r="J941" s="7">
        <f t="shared" si="174"/>
        <v>85.247469659404359</v>
      </c>
      <c r="K941" s="7">
        <f t="shared" si="175"/>
        <v>190.56838242303894</v>
      </c>
      <c r="L941" s="7">
        <f t="shared" si="180"/>
        <v>2.6115303244262664</v>
      </c>
      <c r="M941" s="7">
        <f t="shared" si="180"/>
        <v>1.2315129788329666</v>
      </c>
      <c r="N941" s="7">
        <f t="shared" si="176"/>
        <v>32.204093630200994</v>
      </c>
      <c r="O941" s="7">
        <f t="shared" si="177"/>
        <v>32.826378164983517</v>
      </c>
      <c r="P941" s="7">
        <f t="shared" si="178"/>
        <v>20.179285552811983</v>
      </c>
      <c r="Q941" s="7">
        <f t="shared" si="179"/>
        <v>20.062455991467253</v>
      </c>
    </row>
    <row r="942" spans="1:17">
      <c r="A942">
        <v>8643.0429999999997</v>
      </c>
      <c r="B942">
        <v>2.3611652851104701</v>
      </c>
      <c r="C942">
        <v>9.4668321609497106</v>
      </c>
      <c r="D942">
        <f t="shared" si="169"/>
        <v>2.5811652851104703</v>
      </c>
      <c r="E942">
        <v>9.4668321609497106</v>
      </c>
      <c r="F942" s="7">
        <f t="shared" si="170"/>
        <v>85.652518739471788</v>
      </c>
      <c r="G942" s="7">
        <f t="shared" si="171"/>
        <v>185.55036910441507</v>
      </c>
      <c r="H942" s="7">
        <f t="shared" si="172"/>
        <v>82.37915319080048</v>
      </c>
      <c r="I942" s="7">
        <f t="shared" si="173"/>
        <v>190.57896056348113</v>
      </c>
      <c r="J942" s="7">
        <f t="shared" si="174"/>
        <v>84.868255274329087</v>
      </c>
      <c r="K942" s="7">
        <f t="shared" si="175"/>
        <v>190.27134519557723</v>
      </c>
      <c r="L942" s="7">
        <f t="shared" si="180"/>
        <v>6.1956291822264529</v>
      </c>
      <c r="M942" s="7">
        <f t="shared" si="180"/>
        <v>9.4627214570655843E-2</v>
      </c>
      <c r="N942" s="7">
        <f t="shared" si="176"/>
        <v>31.915489359014359</v>
      </c>
      <c r="O942" s="7">
        <f t="shared" si="177"/>
        <v>32.879822057074058</v>
      </c>
      <c r="P942" s="7">
        <f t="shared" si="178"/>
        <v>20.131228411295957</v>
      </c>
      <c r="Q942" s="7">
        <f t="shared" si="179"/>
        <v>20.098734398232878</v>
      </c>
    </row>
    <row r="943" spans="1:17">
      <c r="A943">
        <v>8644.0460000000003</v>
      </c>
      <c r="B943">
        <v>2.2403309345245401</v>
      </c>
      <c r="C943">
        <v>9.4508695602416992</v>
      </c>
      <c r="D943">
        <f t="shared" si="169"/>
        <v>2.4603309345245403</v>
      </c>
      <c r="E943">
        <v>9.4508695602416992</v>
      </c>
      <c r="F943" s="7">
        <f t="shared" si="170"/>
        <v>86.522118372988771</v>
      </c>
      <c r="G943" s="7">
        <f t="shared" si="171"/>
        <v>184.76695842343386</v>
      </c>
      <c r="H943" s="7">
        <f t="shared" si="172"/>
        <v>81.640067809101041</v>
      </c>
      <c r="I943" s="7">
        <f t="shared" si="173"/>
        <v>189.81597324921981</v>
      </c>
      <c r="J943" s="7">
        <f t="shared" si="174"/>
        <v>81.918164525044574</v>
      </c>
      <c r="K943" s="7">
        <f t="shared" si="175"/>
        <v>190.12241892111578</v>
      </c>
      <c r="L943" s="7">
        <f t="shared" si="180"/>
        <v>7.7337783418578346E-2</v>
      </c>
      <c r="M943" s="7">
        <f t="shared" si="180"/>
        <v>9.3908949823773624E-2</v>
      </c>
      <c r="N943" s="7">
        <f t="shared" si="176"/>
        <v>33.182555510516316</v>
      </c>
      <c r="O943" s="7">
        <f t="shared" si="177"/>
        <v>33.295587750220797</v>
      </c>
      <c r="P943" s="7">
        <f t="shared" si="178"/>
        <v>20.084498261170097</v>
      </c>
      <c r="Q943" s="7">
        <f t="shared" si="179"/>
        <v>20.116923390936478</v>
      </c>
    </row>
    <row r="944" spans="1:17">
      <c r="A944">
        <v>8645.0550000000003</v>
      </c>
      <c r="B944">
        <v>2.3038072586059601</v>
      </c>
      <c r="C944">
        <v>9.4549894332885707</v>
      </c>
      <c r="D944">
        <f t="shared" si="169"/>
        <v>2.5238072586059603</v>
      </c>
      <c r="E944">
        <v>9.4549894332885707</v>
      </c>
      <c r="F944" s="7">
        <f t="shared" si="170"/>
        <v>85.274827510804684</v>
      </c>
      <c r="G944" s="7">
        <f t="shared" si="171"/>
        <v>186.48520555642077</v>
      </c>
      <c r="H944" s="7">
        <f t="shared" si="172"/>
        <v>80.76791962346222</v>
      </c>
      <c r="I944" s="7">
        <f t="shared" si="173"/>
        <v>189.69742574743404</v>
      </c>
      <c r="J944" s="7">
        <f t="shared" si="174"/>
        <v>83.477137683808394</v>
      </c>
      <c r="K944" s="7">
        <f t="shared" si="175"/>
        <v>190.16088190142256</v>
      </c>
      <c r="L944" s="7">
        <f t="shared" si="180"/>
        <v>7.3398624985058865</v>
      </c>
      <c r="M944" s="7">
        <f t="shared" si="180"/>
        <v>0.21479160666982791</v>
      </c>
      <c r="N944" s="7">
        <f t="shared" si="176"/>
        <v>32.002411970268625</v>
      </c>
      <c r="O944" s="7">
        <f t="shared" si="177"/>
        <v>33.075876693498962</v>
      </c>
      <c r="P944" s="7">
        <f t="shared" si="178"/>
        <v>20.063208646173468</v>
      </c>
      <c r="Q944" s="7">
        <f t="shared" si="179"/>
        <v>20.112225745267924</v>
      </c>
    </row>
    <row r="945" spans="1:17">
      <c r="A945">
        <v>8646.0660000000007</v>
      </c>
      <c r="B945">
        <v>2.3079369068145801</v>
      </c>
      <c r="C945">
        <v>9.3378477096557599</v>
      </c>
      <c r="D945">
        <f t="shared" si="169"/>
        <v>2.5279369068145803</v>
      </c>
      <c r="E945">
        <v>9.3378477096557599</v>
      </c>
      <c r="F945" s="7">
        <f t="shared" si="170"/>
        <v>84.491708338083228</v>
      </c>
      <c r="G945" s="7">
        <f t="shared" si="171"/>
        <v>188.11287539447997</v>
      </c>
      <c r="H945" s="7">
        <f t="shared" si="172"/>
        <v>79.782015663878653</v>
      </c>
      <c r="I945" s="7">
        <f t="shared" si="173"/>
        <v>188.51582076366759</v>
      </c>
      <c r="J945" s="7">
        <f t="shared" si="174"/>
        <v>83.57784898328714</v>
      </c>
      <c r="K945" s="7">
        <f t="shared" si="175"/>
        <v>189.06019836782446</v>
      </c>
      <c r="L945" s="7">
        <f t="shared" si="180"/>
        <v>14.408350588731654</v>
      </c>
      <c r="M945" s="7">
        <f t="shared" si="180"/>
        <v>0.29634697590756731</v>
      </c>
      <c r="N945" s="7">
        <f t="shared" si="176"/>
        <v>31.560129308927614</v>
      </c>
      <c r="O945" s="7">
        <f t="shared" si="177"/>
        <v>33.061683129031287</v>
      </c>
      <c r="P945" s="7">
        <f t="shared" si="178"/>
        <v>20.188358883678692</v>
      </c>
      <c r="Q945" s="7">
        <f t="shared" si="179"/>
        <v>20.246656857803281</v>
      </c>
    </row>
    <row r="946" spans="1:17">
      <c r="A946">
        <v>8647.0740000000005</v>
      </c>
      <c r="B946">
        <v>2.2049982547760001</v>
      </c>
      <c r="C946">
        <v>9.2909908294677699</v>
      </c>
      <c r="D946">
        <f t="shared" si="169"/>
        <v>2.4249982547760003</v>
      </c>
      <c r="E946">
        <v>9.2909908294677699</v>
      </c>
      <c r="F946" s="7">
        <f t="shared" si="170"/>
        <v>82.881714697739014</v>
      </c>
      <c r="G946" s="7">
        <f t="shared" si="171"/>
        <v>186.50085626330335</v>
      </c>
      <c r="H946" s="7">
        <f t="shared" si="172"/>
        <v>79.058861579234048</v>
      </c>
      <c r="I946" s="7">
        <f t="shared" si="173"/>
        <v>187.33604742598104</v>
      </c>
      <c r="J946" s="7">
        <f t="shared" si="174"/>
        <v>81.041390778738716</v>
      </c>
      <c r="K946" s="7">
        <f t="shared" si="175"/>
        <v>188.61579216287163</v>
      </c>
      <c r="L946" s="7">
        <f t="shared" si="180"/>
        <v>3.9304220268886212</v>
      </c>
      <c r="M946" s="7">
        <f t="shared" si="180"/>
        <v>1.6377465915991707</v>
      </c>
      <c r="N946" s="7">
        <f t="shared" si="176"/>
        <v>32.601615866538758</v>
      </c>
      <c r="O946" s="7">
        <f t="shared" si="177"/>
        <v>33.419154269133521</v>
      </c>
      <c r="P946" s="7">
        <f t="shared" si="178"/>
        <v>20.163193664104874</v>
      </c>
      <c r="Q946" s="7">
        <f t="shared" si="179"/>
        <v>20.300934058039147</v>
      </c>
    </row>
    <row r="947" spans="1:17">
      <c r="A947">
        <v>8648.0869999999995</v>
      </c>
      <c r="B947">
        <v>2.2231998443603498</v>
      </c>
      <c r="C947">
        <v>9.2083482742309606</v>
      </c>
      <c r="D947">
        <f t="shared" si="169"/>
        <v>2.44319984436035</v>
      </c>
      <c r="E947">
        <v>9.2083482742309606</v>
      </c>
      <c r="F947" s="7">
        <f t="shared" si="170"/>
        <v>81.244398428396565</v>
      </c>
      <c r="G947" s="7">
        <f t="shared" si="171"/>
        <v>184.33280283431807</v>
      </c>
      <c r="H947" s="7">
        <f t="shared" si="172"/>
        <v>78.055131894605211</v>
      </c>
      <c r="I947" s="7">
        <f t="shared" si="173"/>
        <v>186.37698149768337</v>
      </c>
      <c r="J947" s="7">
        <f t="shared" si="174"/>
        <v>81.493870944628014</v>
      </c>
      <c r="K947" s="7">
        <f t="shared" si="175"/>
        <v>187.82614791826492</v>
      </c>
      <c r="L947" s="7">
        <f t="shared" si="180"/>
        <v>11.824926254151734</v>
      </c>
      <c r="M947" s="7">
        <f t="shared" si="180"/>
        <v>2.1000833145411368</v>
      </c>
      <c r="N947" s="7">
        <f t="shared" si="176"/>
        <v>31.947911291325696</v>
      </c>
      <c r="O947" s="7">
        <f t="shared" si="177"/>
        <v>33.355384797007382</v>
      </c>
      <c r="P947" s="7">
        <f t="shared" si="178"/>
        <v>20.240001349563283</v>
      </c>
      <c r="Q947" s="7">
        <f t="shared" si="179"/>
        <v>20.39737663310213</v>
      </c>
    </row>
    <row r="948" spans="1:17">
      <c r="A948">
        <v>8649.0879999999997</v>
      </c>
      <c r="B948">
        <v>2.2490494251251198</v>
      </c>
      <c r="C948">
        <v>9.1537685394287092</v>
      </c>
      <c r="D948">
        <f t="shared" si="169"/>
        <v>2.46904942512512</v>
      </c>
      <c r="E948">
        <v>9.1537685394287092</v>
      </c>
      <c r="F948" s="7">
        <f t="shared" si="170"/>
        <v>79.947568589486863</v>
      </c>
      <c r="G948" s="7">
        <f t="shared" si="171"/>
        <v>180.77865830847654</v>
      </c>
      <c r="H948" s="7">
        <f t="shared" si="172"/>
        <v>77.379310564248726</v>
      </c>
      <c r="I948" s="7">
        <f t="shared" si="173"/>
        <v>185.63285143540736</v>
      </c>
      <c r="J948" s="7">
        <f t="shared" si="174"/>
        <v>82.133515795629265</v>
      </c>
      <c r="K948" s="7">
        <f t="shared" si="175"/>
        <v>187.30051544960642</v>
      </c>
      <c r="L948" s="7">
        <f t="shared" si="180"/>
        <v>22.602467382086079</v>
      </c>
      <c r="M948" s="7">
        <f t="shared" si="180"/>
        <v>2.7811032642545284</v>
      </c>
      <c r="N948" s="7">
        <f t="shared" si="176"/>
        <v>31.339717130339544</v>
      </c>
      <c r="O948" s="7">
        <f t="shared" si="177"/>
        <v>33.265237609193314</v>
      </c>
      <c r="P948" s="7">
        <f t="shared" si="178"/>
        <v>20.279391011015534</v>
      </c>
      <c r="Q948" s="7">
        <f t="shared" si="179"/>
        <v>20.461574338790953</v>
      </c>
    </row>
    <row r="949" spans="1:17">
      <c r="A949">
        <v>8650.0879999999997</v>
      </c>
      <c r="B949">
        <v>2.1609473228454599</v>
      </c>
      <c r="C949">
        <v>9.1027927398681605</v>
      </c>
      <c r="D949">
        <f t="shared" si="169"/>
        <v>2.3809473228454601</v>
      </c>
      <c r="E949">
        <v>9.1027927398681605</v>
      </c>
      <c r="F949" s="7">
        <f t="shared" si="170"/>
        <v>78.765395816377819</v>
      </c>
      <c r="G949" s="7">
        <f t="shared" si="171"/>
        <v>178.46226633394733</v>
      </c>
      <c r="H949" s="7">
        <f t="shared" si="172"/>
        <v>76.974028803218999</v>
      </c>
      <c r="I949" s="7">
        <f t="shared" si="173"/>
        <v>184.68550470374774</v>
      </c>
      <c r="J949" s="7">
        <f t="shared" si="174"/>
        <v>79.939118355949262</v>
      </c>
      <c r="K949" s="7">
        <f t="shared" si="175"/>
        <v>186.80659382401916</v>
      </c>
      <c r="L949" s="7">
        <f t="shared" si="180"/>
        <v>8.7917560557101471</v>
      </c>
      <c r="M949" s="7">
        <f t="shared" si="180"/>
        <v>4.4990190561337897</v>
      </c>
      <c r="N949" s="7">
        <f t="shared" si="176"/>
        <v>32.329160777579766</v>
      </c>
      <c r="O949" s="7">
        <f t="shared" si="177"/>
        <v>33.574501035333434</v>
      </c>
      <c r="P949" s="7">
        <f t="shared" si="178"/>
        <v>20.288883860319839</v>
      </c>
      <c r="Q949" s="7">
        <f t="shared" si="179"/>
        <v>20.521899065750315</v>
      </c>
    </row>
    <row r="950" spans="1:17">
      <c r="A950">
        <v>8651.0910000000003</v>
      </c>
      <c r="B950">
        <v>2.1263794898986799</v>
      </c>
      <c r="C950">
        <v>9.0623722076415998</v>
      </c>
      <c r="D950">
        <f t="shared" si="169"/>
        <v>2.3463794898986801</v>
      </c>
      <c r="E950">
        <v>9.0623722076415998</v>
      </c>
      <c r="F950" s="7">
        <f t="shared" si="170"/>
        <v>78.346361806823865</v>
      </c>
      <c r="G950" s="7">
        <f t="shared" si="171"/>
        <v>176.69695298894055</v>
      </c>
      <c r="H950" s="7">
        <f t="shared" si="172"/>
        <v>76.775886891100981</v>
      </c>
      <c r="I950" s="7">
        <f t="shared" si="173"/>
        <v>184.23768333851402</v>
      </c>
      <c r="J950" s="7">
        <f t="shared" si="174"/>
        <v>79.066936199112462</v>
      </c>
      <c r="K950" s="7">
        <f t="shared" si="175"/>
        <v>186.41287065154941</v>
      </c>
      <c r="L950" s="7">
        <f t="shared" si="180"/>
        <v>5.2489069317398833</v>
      </c>
      <c r="M950" s="7">
        <f t="shared" si="180"/>
        <v>4.7314398467901384</v>
      </c>
      <c r="N950" s="7">
        <f t="shared" si="176"/>
        <v>32.721001535184861</v>
      </c>
      <c r="O950" s="7">
        <f t="shared" si="177"/>
        <v>33.697420446905916</v>
      </c>
      <c r="P950" s="7">
        <f t="shared" si="178"/>
        <v>20.329962080255388</v>
      </c>
      <c r="Q950" s="7">
        <f t="shared" si="179"/>
        <v>20.56998613391335</v>
      </c>
    </row>
    <row r="951" spans="1:17">
      <c r="A951">
        <v>8652.0959999999995</v>
      </c>
      <c r="B951">
        <v>2.0996124744415301</v>
      </c>
      <c r="C951">
        <v>8.96453952789307</v>
      </c>
      <c r="D951">
        <f t="shared" si="169"/>
        <v>2.3196124744415303</v>
      </c>
      <c r="E951">
        <v>8.96453952789307</v>
      </c>
      <c r="F951" s="7">
        <f t="shared" si="170"/>
        <v>77.793382881937589</v>
      </c>
      <c r="G951" s="7">
        <f t="shared" si="171"/>
        <v>177.12791920438741</v>
      </c>
      <c r="H951" s="7">
        <f t="shared" si="172"/>
        <v>76.286711213549722</v>
      </c>
      <c r="I951" s="7">
        <f t="shared" si="173"/>
        <v>183.79151360762043</v>
      </c>
      <c r="J951" s="7">
        <f t="shared" si="174"/>
        <v>78.387177123085252</v>
      </c>
      <c r="K951" s="7">
        <f t="shared" si="175"/>
        <v>185.45223338217559</v>
      </c>
      <c r="L951" s="7">
        <f t="shared" si="180"/>
        <v>4.4119570371209189</v>
      </c>
      <c r="M951" s="7">
        <f t="shared" si="180"/>
        <v>2.7579901695985467</v>
      </c>
      <c r="N951" s="7">
        <f t="shared" si="176"/>
        <v>32.887696567469312</v>
      </c>
      <c r="O951" s="7">
        <f t="shared" si="177"/>
        <v>33.793221060322907</v>
      </c>
      <c r="P951" s="7">
        <f t="shared" si="178"/>
        <v>20.50205847559209</v>
      </c>
      <c r="Q951" s="7">
        <f t="shared" si="179"/>
        <v>20.687312806769711</v>
      </c>
    </row>
    <row r="952" spans="1:17">
      <c r="A952">
        <v>8653.1020000000008</v>
      </c>
      <c r="B952">
        <v>2.0850815773010298</v>
      </c>
      <c r="C952">
        <v>8.9758682250976598</v>
      </c>
      <c r="D952">
        <f t="shared" si="169"/>
        <v>2.30508157730103</v>
      </c>
      <c r="E952">
        <v>8.9758682250976598</v>
      </c>
      <c r="F952" s="7">
        <f t="shared" si="170"/>
        <v>76.915241639023378</v>
      </c>
      <c r="G952" s="7">
        <f t="shared" si="171"/>
        <v>180.167963818532</v>
      </c>
      <c r="H952" s="7">
        <f t="shared" si="172"/>
        <v>75.953131419598961</v>
      </c>
      <c r="I952" s="7">
        <f t="shared" si="173"/>
        <v>183.34153207563057</v>
      </c>
      <c r="J952" s="7">
        <f t="shared" si="174"/>
        <v>78.016538040674249</v>
      </c>
      <c r="K952" s="7">
        <f t="shared" si="175"/>
        <v>185.56403260540901</v>
      </c>
      <c r="L952" s="7">
        <f t="shared" si="180"/>
        <v>4.257646883897336</v>
      </c>
      <c r="M952" s="7">
        <f t="shared" si="180"/>
        <v>4.9395086048654617</v>
      </c>
      <c r="N952" s="7">
        <f t="shared" si="176"/>
        <v>32.950300834268447</v>
      </c>
      <c r="O952" s="7">
        <f t="shared" si="177"/>
        <v>33.845456407673915</v>
      </c>
      <c r="P952" s="7">
        <f t="shared" si="178"/>
        <v>20.426049879273464</v>
      </c>
      <c r="Q952" s="7">
        <f t="shared" si="179"/>
        <v>20.673658297093596</v>
      </c>
    </row>
    <row r="953" spans="1:17">
      <c r="A953">
        <v>8654.1020000000008</v>
      </c>
      <c r="B953">
        <v>2.0907409191131601</v>
      </c>
      <c r="C953">
        <v>9.0000686645507795</v>
      </c>
      <c r="D953">
        <f t="shared" si="169"/>
        <v>2.3107409191131603</v>
      </c>
      <c r="E953">
        <v>9.0000686645507795</v>
      </c>
      <c r="F953" s="7">
        <f t="shared" si="170"/>
        <v>74.722578525770388</v>
      </c>
      <c r="G953" s="7">
        <f t="shared" si="171"/>
        <v>180.56890837220033</v>
      </c>
      <c r="H953" s="7">
        <f t="shared" si="172"/>
        <v>75.253351366517919</v>
      </c>
      <c r="I953" s="7">
        <f t="shared" si="173"/>
        <v>182.49866866139268</v>
      </c>
      <c r="J953" s="7">
        <f t="shared" si="174"/>
        <v>78.161026819490303</v>
      </c>
      <c r="K953" s="7">
        <f t="shared" si="175"/>
        <v>185.80236517936942</v>
      </c>
      <c r="L953" s="7">
        <f t="shared" si="180"/>
        <v>8.4545765398181594</v>
      </c>
      <c r="M953" s="7">
        <f t="shared" si="180"/>
        <v>10.914410682891585</v>
      </c>
      <c r="N953" s="7">
        <f t="shared" si="176"/>
        <v>32.566762783341119</v>
      </c>
      <c r="O953" s="7">
        <f t="shared" si="177"/>
        <v>33.825093143496041</v>
      </c>
      <c r="P953" s="7">
        <f t="shared" si="178"/>
        <v>20.27747514640787</v>
      </c>
      <c r="Q953" s="7">
        <f t="shared" si="179"/>
        <v>20.6445497367373</v>
      </c>
    </row>
    <row r="954" spans="1:17">
      <c r="A954">
        <v>8655.1020000000008</v>
      </c>
      <c r="B954">
        <v>2.1109311580657999</v>
      </c>
      <c r="C954">
        <v>8.9429140090942401</v>
      </c>
      <c r="D954">
        <f t="shared" si="169"/>
        <v>2.3309311580658001</v>
      </c>
      <c r="E954">
        <v>8.9429140090942401</v>
      </c>
      <c r="F954" s="7">
        <f t="shared" si="170"/>
        <v>71.497439781742159</v>
      </c>
      <c r="G954" s="7">
        <f t="shared" si="171"/>
        <v>181.62781015707472</v>
      </c>
      <c r="H954" s="7">
        <f t="shared" si="172"/>
        <v>74.265309000714879</v>
      </c>
      <c r="I954" s="7">
        <f t="shared" si="173"/>
        <v>181.75067653331649</v>
      </c>
      <c r="J954" s="7">
        <f t="shared" si="174"/>
        <v>78.675090692914864</v>
      </c>
      <c r="K954" s="7">
        <f t="shared" si="175"/>
        <v>185.23840763289687</v>
      </c>
      <c r="L954" s="7">
        <f t="shared" si="180"/>
        <v>19.446174572862162</v>
      </c>
      <c r="M954" s="7">
        <f t="shared" si="180"/>
        <v>12.164268222980114</v>
      </c>
      <c r="N954" s="7">
        <f t="shared" si="176"/>
        <v>31.860790372865416</v>
      </c>
      <c r="O954" s="7">
        <f t="shared" si="177"/>
        <v>33.752644483159777</v>
      </c>
      <c r="P954" s="7">
        <f t="shared" si="178"/>
        <v>20.32342884528358</v>
      </c>
      <c r="Q954" s="7">
        <f t="shared" si="179"/>
        <v>20.713428245482845</v>
      </c>
    </row>
    <row r="955" spans="1:17">
      <c r="A955">
        <v>8656.1020000000008</v>
      </c>
      <c r="B955">
        <v>2.0098278522491499</v>
      </c>
      <c r="C955">
        <v>8.8116121292114293</v>
      </c>
      <c r="D955">
        <f t="shared" si="169"/>
        <v>2.2298278522491501</v>
      </c>
      <c r="E955">
        <v>8.8116121292114293</v>
      </c>
      <c r="F955" s="7">
        <f t="shared" si="170"/>
        <v>70.342642147839641</v>
      </c>
      <c r="G955" s="7">
        <f t="shared" si="171"/>
        <v>183.44293275079244</v>
      </c>
      <c r="H955" s="7">
        <f t="shared" si="172"/>
        <v>73.090781450781122</v>
      </c>
      <c r="I955" s="7">
        <f t="shared" si="173"/>
        <v>181.12033300287374</v>
      </c>
      <c r="J955" s="7">
        <f t="shared" si="174"/>
        <v>76.07856307776558</v>
      </c>
      <c r="K955" s="7">
        <f t="shared" si="175"/>
        <v>183.92846012490457</v>
      </c>
      <c r="L955" s="7">
        <f t="shared" si="180"/>
        <v>8.9268390505458903</v>
      </c>
      <c r="M955" s="7">
        <f t="shared" si="180"/>
        <v>7.8855779334852052</v>
      </c>
      <c r="N955" s="7">
        <f t="shared" si="176"/>
        <v>32.778665571450723</v>
      </c>
      <c r="O955" s="7">
        <f t="shared" si="177"/>
        <v>34.118581396778126</v>
      </c>
      <c r="P955" s="7">
        <f t="shared" si="178"/>
        <v>20.554732816988235</v>
      </c>
      <c r="Q955" s="7">
        <f t="shared" si="179"/>
        <v>20.873417647965031</v>
      </c>
    </row>
    <row r="956" spans="1:17">
      <c r="A956">
        <v>8657.1110000000008</v>
      </c>
      <c r="B956">
        <v>1.9558347463607799</v>
      </c>
      <c r="C956">
        <v>8.7722215652465803</v>
      </c>
      <c r="D956">
        <f t="shared" si="169"/>
        <v>2.1758347463607799</v>
      </c>
      <c r="E956">
        <v>8.7722215652465803</v>
      </c>
      <c r="F956" s="7">
        <f t="shared" si="170"/>
        <v>69.477573371667958</v>
      </c>
      <c r="G956" s="7">
        <f t="shared" si="171"/>
        <v>184.27088988660009</v>
      </c>
      <c r="H956" s="7">
        <f t="shared" si="172"/>
        <v>71.837118474263903</v>
      </c>
      <c r="I956" s="7">
        <f t="shared" si="173"/>
        <v>180.37564872079028</v>
      </c>
      <c r="J956" s="7">
        <f t="shared" si="174"/>
        <v>74.668719625277404</v>
      </c>
      <c r="K956" s="7">
        <f t="shared" si="175"/>
        <v>183.53152070173081</v>
      </c>
      <c r="L956" s="7">
        <f t="shared" si="180"/>
        <v>8.0179650784209855</v>
      </c>
      <c r="M956" s="7">
        <f t="shared" si="180"/>
        <v>9.9595279600855164</v>
      </c>
      <c r="N956" s="7">
        <f t="shared" si="176"/>
        <v>33.015889002791226</v>
      </c>
      <c r="O956" s="7">
        <f t="shared" si="177"/>
        <v>34.317275128621567</v>
      </c>
      <c r="P956" s="7">
        <f t="shared" si="178"/>
        <v>20.562140089506514</v>
      </c>
      <c r="Q956" s="7">
        <f t="shared" si="179"/>
        <v>20.921897530363154</v>
      </c>
    </row>
    <row r="957" spans="1:17">
      <c r="A957">
        <v>8658.1170000000002</v>
      </c>
      <c r="B957">
        <v>2.0408775806427002</v>
      </c>
      <c r="C957">
        <v>8.6844301223754901</v>
      </c>
      <c r="D957">
        <f t="shared" si="169"/>
        <v>2.2608775806427004</v>
      </c>
      <c r="E957">
        <v>8.6844301223754901</v>
      </c>
      <c r="F957" s="7">
        <f t="shared" si="170"/>
        <v>66.072503638020109</v>
      </c>
      <c r="G957" s="7">
        <f t="shared" si="171"/>
        <v>185.48871051370941</v>
      </c>
      <c r="H957" s="7">
        <f t="shared" si="172"/>
        <v>71.220696109407868</v>
      </c>
      <c r="I957" s="7">
        <f t="shared" si="173"/>
        <v>179.83281271200474</v>
      </c>
      <c r="J957" s="7">
        <f t="shared" si="174"/>
        <v>76.881950327406287</v>
      </c>
      <c r="K957" s="7">
        <f t="shared" si="175"/>
        <v>182.64017607335416</v>
      </c>
      <c r="L957" s="7">
        <f t="shared" si="180"/>
        <v>32.049799320804887</v>
      </c>
      <c r="M957" s="7">
        <f t="shared" si="180"/>
        <v>7.8812890426470954</v>
      </c>
      <c r="N957" s="7">
        <f t="shared" si="176"/>
        <v>31.501350059458744</v>
      </c>
      <c r="O957" s="7">
        <f t="shared" si="177"/>
        <v>34.005357470770718</v>
      </c>
      <c r="P957" s="7">
        <f t="shared" si="178"/>
        <v>20.707497231011661</v>
      </c>
      <c r="Q957" s="7">
        <f t="shared" si="179"/>
        <v>21.030761201334393</v>
      </c>
    </row>
    <row r="958" spans="1:17">
      <c r="A958">
        <v>8659.1180000000004</v>
      </c>
      <c r="B958">
        <v>1.97189497947693</v>
      </c>
      <c r="C958">
        <v>8.6934413909912092</v>
      </c>
      <c r="D958">
        <f t="shared" si="169"/>
        <v>2.1918949794769302</v>
      </c>
      <c r="E958">
        <v>8.6934413909912092</v>
      </c>
      <c r="F958" s="7">
        <f t="shared" si="170"/>
        <v>67.3089486686643</v>
      </c>
      <c r="G958" s="7">
        <f t="shared" si="171"/>
        <v>184.14013847712587</v>
      </c>
      <c r="H958" s="7">
        <f t="shared" si="172"/>
        <v>70.903916305679786</v>
      </c>
      <c r="I958" s="7">
        <f t="shared" si="173"/>
        <v>179.47186548884565</v>
      </c>
      <c r="J958" s="7">
        <f t="shared" si="174"/>
        <v>75.089789923594466</v>
      </c>
      <c r="K958" s="7">
        <f t="shared" si="175"/>
        <v>182.73209425635653</v>
      </c>
      <c r="L958" s="7">
        <f t="shared" si="180"/>
        <v>17.521537945154133</v>
      </c>
      <c r="M958" s="7">
        <f t="shared" si="180"/>
        <v>10.629091616505519</v>
      </c>
      <c r="N958" s="7">
        <f t="shared" si="176"/>
        <v>32.348226976914816</v>
      </c>
      <c r="O958" s="7">
        <f t="shared" si="177"/>
        <v>34.257932349255967</v>
      </c>
      <c r="P958" s="7">
        <f t="shared" si="178"/>
        <v>20.644513192994864</v>
      </c>
      <c r="Q958" s="7">
        <f t="shared" si="179"/>
        <v>21.019534846777379</v>
      </c>
    </row>
    <row r="959" spans="1:17">
      <c r="A959">
        <v>8660.1219999999994</v>
      </c>
      <c r="B959">
        <v>1.98459029197693</v>
      </c>
      <c r="C959">
        <v>8.5168275833129901</v>
      </c>
      <c r="D959">
        <f t="shared" si="169"/>
        <v>2.2045902919769302</v>
      </c>
      <c r="E959">
        <v>8.5168275833129901</v>
      </c>
      <c r="F959" s="7">
        <f t="shared" si="170"/>
        <v>65.861552592071078</v>
      </c>
      <c r="G959" s="7">
        <f t="shared" si="171"/>
        <v>183.64356286359441</v>
      </c>
      <c r="H959" s="7">
        <f t="shared" si="172"/>
        <v>70.674895649335852</v>
      </c>
      <c r="I959" s="7">
        <f t="shared" si="173"/>
        <v>178.98885865901207</v>
      </c>
      <c r="J959" s="7">
        <f t="shared" si="174"/>
        <v>75.421608934490081</v>
      </c>
      <c r="K959" s="7">
        <f t="shared" si="175"/>
        <v>180.91249452790436</v>
      </c>
      <c r="L959" s="7">
        <f t="shared" si="180"/>
        <v>22.53128701145965</v>
      </c>
      <c r="M959" s="7">
        <f t="shared" si="180"/>
        <v>3.7003749560889978</v>
      </c>
      <c r="N959" s="7">
        <f t="shared" si="176"/>
        <v>32.058063535224633</v>
      </c>
      <c r="O959" s="7">
        <f t="shared" si="177"/>
        <v>34.211168038328331</v>
      </c>
      <c r="P959" s="7">
        <f t="shared" si="178"/>
        <v>21.015907262195224</v>
      </c>
      <c r="Q959" s="7">
        <f t="shared" si="179"/>
        <v>21.241770219977916</v>
      </c>
    </row>
    <row r="960" spans="1:17">
      <c r="A960">
        <v>8661.1270000000004</v>
      </c>
      <c r="B960">
        <v>1.9056655168533301</v>
      </c>
      <c r="C960">
        <v>8.4764070510864293</v>
      </c>
      <c r="D960">
        <f t="shared" si="169"/>
        <v>2.1256655168533301</v>
      </c>
      <c r="E960">
        <v>8.4764070510864293</v>
      </c>
      <c r="F960" s="7">
        <f t="shared" si="170"/>
        <v>63.052005757628052</v>
      </c>
      <c r="G960" s="7">
        <f t="shared" si="171"/>
        <v>182.24624914658631</v>
      </c>
      <c r="H960" s="7">
        <f t="shared" si="172"/>
        <v>69.829202245794079</v>
      </c>
      <c r="I960" s="7">
        <f t="shared" si="173"/>
        <v>178.50858657743092</v>
      </c>
      <c r="J960" s="7">
        <f t="shared" si="174"/>
        <v>73.343925869909754</v>
      </c>
      <c r="K960" s="7">
        <f t="shared" si="175"/>
        <v>180.49063001615139</v>
      </c>
      <c r="L960" s="7">
        <f t="shared" si="180"/>
        <v>12.353282153916822</v>
      </c>
      <c r="M960" s="7">
        <f t="shared" si="180"/>
        <v>3.9284961929748539</v>
      </c>
      <c r="N960" s="7">
        <f t="shared" si="176"/>
        <v>32.850512788655386</v>
      </c>
      <c r="O960" s="7">
        <f t="shared" si="177"/>
        <v>34.50398253554134</v>
      </c>
      <c r="P960" s="7">
        <f t="shared" si="178"/>
        <v>21.059463697481505</v>
      </c>
      <c r="Q960" s="7">
        <f t="shared" si="179"/>
        <v>21.293294308349399</v>
      </c>
    </row>
    <row r="961" spans="1:17">
      <c r="A961">
        <v>8662.1329999999998</v>
      </c>
      <c r="B961">
        <v>1.92310237884521</v>
      </c>
      <c r="C961">
        <v>8.4887657165527308</v>
      </c>
      <c r="D961">
        <f t="shared" si="169"/>
        <v>2.1431023788452102</v>
      </c>
      <c r="E961">
        <v>8.4887657165527308</v>
      </c>
      <c r="F961" s="7">
        <f t="shared" si="170"/>
        <v>63.3956472723291</v>
      </c>
      <c r="G961" s="7">
        <f t="shared" si="171"/>
        <v>179.52467153157667</v>
      </c>
      <c r="H961" s="7">
        <f t="shared" si="172"/>
        <v>69.120343039425777</v>
      </c>
      <c r="I961" s="7">
        <f t="shared" si="173"/>
        <v>177.95150437313973</v>
      </c>
      <c r="J961" s="7">
        <f t="shared" si="174"/>
        <v>73.806003716001982</v>
      </c>
      <c r="K961" s="7">
        <f t="shared" si="175"/>
        <v>180.61983305379508</v>
      </c>
      <c r="L961" s="7">
        <f t="shared" si="180"/>
        <v>21.955415976012581</v>
      </c>
      <c r="M961" s="7">
        <f t="shared" si="180"/>
        <v>7.1199779480079188</v>
      </c>
      <c r="N961" s="7">
        <f t="shared" si="176"/>
        <v>32.252469000883941</v>
      </c>
      <c r="O961" s="7">
        <f t="shared" si="177"/>
        <v>34.438860431750179</v>
      </c>
      <c r="P961" s="7">
        <f t="shared" si="178"/>
        <v>20.963177723958371</v>
      </c>
      <c r="Q961" s="7">
        <f t="shared" si="179"/>
        <v>21.277514197569868</v>
      </c>
    </row>
    <row r="962" spans="1:17">
      <c r="A962">
        <v>8663.1409999999996</v>
      </c>
      <c r="B962">
        <v>1.9341151714325</v>
      </c>
      <c r="C962">
        <v>8.4434537887573207</v>
      </c>
      <c r="D962">
        <f t="shared" si="169"/>
        <v>2.1541151714325002</v>
      </c>
      <c r="E962">
        <v>8.4434537887573207</v>
      </c>
      <c r="F962" s="7">
        <f t="shared" si="170"/>
        <v>61.488907606974095</v>
      </c>
      <c r="G962" s="7">
        <f t="shared" si="171"/>
        <v>178.50643775064285</v>
      </c>
      <c r="H962" s="7">
        <f t="shared" si="172"/>
        <v>68.564960128496153</v>
      </c>
      <c r="I962" s="7">
        <f t="shared" si="173"/>
        <v>177.21809114802713</v>
      </c>
      <c r="J962" s="7">
        <f t="shared" si="174"/>
        <v>74.096945728614756</v>
      </c>
      <c r="K962" s="7">
        <f t="shared" si="175"/>
        <v>180.14518319721003</v>
      </c>
      <c r="L962" s="7">
        <f t="shared" si="180"/>
        <v>30.602864679919573</v>
      </c>
      <c r="M962" s="7">
        <f t="shared" si="180"/>
        <v>8.5678678643897666</v>
      </c>
      <c r="N962" s="7">
        <f t="shared" si="176"/>
        <v>31.829755919178648</v>
      </c>
      <c r="O962" s="7">
        <f t="shared" si="177"/>
        <v>34.397857046492</v>
      </c>
      <c r="P962" s="7">
        <f t="shared" si="178"/>
        <v>20.988815191242907</v>
      </c>
      <c r="Q962" s="7">
        <f t="shared" si="179"/>
        <v>21.335485182269611</v>
      </c>
    </row>
    <row r="963" spans="1:17">
      <c r="A963">
        <v>8664.15</v>
      </c>
      <c r="B963">
        <v>1.8912878036498999</v>
      </c>
      <c r="C963">
        <v>8.3744554519653303</v>
      </c>
      <c r="D963">
        <f t="shared" ref="D963:D1026" si="181">B963+0.22</f>
        <v>2.1112878036498999</v>
      </c>
      <c r="E963">
        <v>8.3744554519653303</v>
      </c>
      <c r="F963" s="7">
        <f t="shared" si="170"/>
        <v>60.368059706526125</v>
      </c>
      <c r="G963" s="7">
        <f t="shared" si="171"/>
        <v>177.50795482466813</v>
      </c>
      <c r="H963" s="7">
        <f t="shared" si="172"/>
        <v>67.74639500668566</v>
      </c>
      <c r="I963" s="7">
        <f t="shared" si="173"/>
        <v>175.84590662684127</v>
      </c>
      <c r="J963" s="7">
        <f t="shared" si="174"/>
        <v>72.961599049069022</v>
      </c>
      <c r="K963" s="7">
        <f t="shared" si="175"/>
        <v>179.41742586051728</v>
      </c>
      <c r="L963" s="7">
        <f t="shared" si="180"/>
        <v>27.198353203691767</v>
      </c>
      <c r="M963" s="7">
        <f t="shared" si="180"/>
        <v>12.755749636517702</v>
      </c>
      <c r="N963" s="7">
        <f t="shared" si="176"/>
        <v>32.087712006657135</v>
      </c>
      <c r="O963" s="7">
        <f t="shared" si="177"/>
        <v>34.55786507312564</v>
      </c>
      <c r="P963" s="7">
        <f t="shared" si="178"/>
        <v>20.997891461178348</v>
      </c>
      <c r="Q963" s="7">
        <f t="shared" si="179"/>
        <v>21.4243692487983</v>
      </c>
    </row>
    <row r="964" spans="1:17">
      <c r="A964">
        <v>8665.1569999999992</v>
      </c>
      <c r="B964">
        <v>1.8502957820892301</v>
      </c>
      <c r="C964">
        <v>8.3705940246581996</v>
      </c>
      <c r="D964">
        <f t="shared" si="181"/>
        <v>2.07029578208923</v>
      </c>
      <c r="E964">
        <v>8.3705940246581996</v>
      </c>
      <c r="F964" s="7">
        <f t="shared" si="170"/>
        <v>61.29093117211346</v>
      </c>
      <c r="G964" s="7">
        <f t="shared" si="171"/>
        <v>177.45554243228204</v>
      </c>
      <c r="H964" s="7">
        <f t="shared" si="172"/>
        <v>66.956574743429925</v>
      </c>
      <c r="I964" s="7">
        <f t="shared" si="173"/>
        <v>175.33116025902044</v>
      </c>
      <c r="J964" s="7">
        <f t="shared" si="174"/>
        <v>71.864969587759234</v>
      </c>
      <c r="K964" s="7">
        <f t="shared" si="175"/>
        <v>179.37651839043127</v>
      </c>
      <c r="L964" s="7">
        <f t="shared" si="180"/>
        <v>24.092339947838532</v>
      </c>
      <c r="M964" s="7">
        <f t="shared" si="180"/>
        <v>16.364922411371772</v>
      </c>
      <c r="N964" s="7">
        <f t="shared" si="176"/>
        <v>32.341550092837934</v>
      </c>
      <c r="O964" s="7">
        <f t="shared" si="177"/>
        <v>34.712416558776454</v>
      </c>
      <c r="P964" s="7">
        <f t="shared" si="178"/>
        <v>20.946083365472955</v>
      </c>
      <c r="Q964" s="7">
        <f t="shared" si="179"/>
        <v>21.429365450292021</v>
      </c>
    </row>
    <row r="965" spans="1:17">
      <c r="A965">
        <v>8666.1659999999993</v>
      </c>
      <c r="B965">
        <v>1.83545923233032</v>
      </c>
      <c r="C965">
        <v>8.3291435241699201</v>
      </c>
      <c r="D965">
        <f t="shared" si="181"/>
        <v>2.0554592323303202</v>
      </c>
      <c r="E965">
        <v>8.3291435241699201</v>
      </c>
      <c r="F965" s="7">
        <f t="shared" si="170"/>
        <v>61.660201240566181</v>
      </c>
      <c r="G965" s="7">
        <f t="shared" si="171"/>
        <v>177.40633719636156</v>
      </c>
      <c r="H965" s="7">
        <f t="shared" si="172"/>
        <v>66.830434726275755</v>
      </c>
      <c r="I965" s="7">
        <f t="shared" si="173"/>
        <v>175.06120071008579</v>
      </c>
      <c r="J965" s="7">
        <f t="shared" si="174"/>
        <v>71.465636785463218</v>
      </c>
      <c r="K965" s="7">
        <f t="shared" si="175"/>
        <v>178.93619238250693</v>
      </c>
      <c r="L965" s="7">
        <f t="shared" si="180"/>
        <v>21.4850981294957</v>
      </c>
      <c r="M965" s="7">
        <f t="shared" si="180"/>
        <v>15.01556046133323</v>
      </c>
      <c r="N965" s="7">
        <f t="shared" si="176"/>
        <v>32.513626967200217</v>
      </c>
      <c r="O965" s="7">
        <f t="shared" si="177"/>
        <v>34.768695803536332</v>
      </c>
      <c r="P965" s="7">
        <f t="shared" si="178"/>
        <v>21.017911409748738</v>
      </c>
      <c r="Q965" s="7">
        <f t="shared" si="179"/>
        <v>21.483144318891977</v>
      </c>
    </row>
    <row r="966" spans="1:17">
      <c r="A966">
        <v>8667.1720000000005</v>
      </c>
      <c r="B966">
        <v>1.80792737007141</v>
      </c>
      <c r="C966">
        <v>8.2037639617919904</v>
      </c>
      <c r="D966">
        <f t="shared" si="181"/>
        <v>2.02792737007141</v>
      </c>
      <c r="E966">
        <v>8.2037639617919904</v>
      </c>
      <c r="F966" s="7">
        <f t="shared" si="170"/>
        <v>63.017398496297815</v>
      </c>
      <c r="G966" s="7">
        <f t="shared" si="171"/>
        <v>178.67567019197102</v>
      </c>
      <c r="H966" s="7">
        <f t="shared" si="172"/>
        <v>65.866902654183974</v>
      </c>
      <c r="I966" s="7">
        <f t="shared" si="173"/>
        <v>174.66678131177281</v>
      </c>
      <c r="J966" s="7">
        <f t="shared" si="174"/>
        <v>70.72116232996207</v>
      </c>
      <c r="K966" s="7">
        <f t="shared" si="175"/>
        <v>177.5907374602705</v>
      </c>
      <c r="L966" s="7">
        <f t="shared" si="180"/>
        <v>23.563836999885261</v>
      </c>
      <c r="M966" s="7">
        <f t="shared" si="180"/>
        <v>8.5495195583374723</v>
      </c>
      <c r="N966" s="7">
        <f t="shared" si="176"/>
        <v>32.479912065028536</v>
      </c>
      <c r="O966" s="7">
        <f t="shared" si="177"/>
        <v>34.873616961672418</v>
      </c>
      <c r="P966" s="7">
        <f t="shared" si="178"/>
        <v>21.291053975377839</v>
      </c>
      <c r="Q966" s="7">
        <f t="shared" si="179"/>
        <v>21.647470391320041</v>
      </c>
    </row>
    <row r="967" spans="1:17">
      <c r="A967">
        <v>8668.1839999999993</v>
      </c>
      <c r="B967">
        <v>1.7650998830795299</v>
      </c>
      <c r="C967">
        <v>8.1355390548706108</v>
      </c>
      <c r="D967">
        <f t="shared" si="181"/>
        <v>1.9850998830795299</v>
      </c>
      <c r="E967">
        <v>8.1355390548706108</v>
      </c>
      <c r="F967" s="7">
        <f t="shared" si="170"/>
        <v>64.699506266358966</v>
      </c>
      <c r="G967" s="7">
        <f t="shared" si="171"/>
        <v>178.32617596604916</v>
      </c>
      <c r="H967" s="7">
        <f t="shared" si="172"/>
        <v>64.751724050657501</v>
      </c>
      <c r="I967" s="7">
        <f t="shared" si="173"/>
        <v>174.67048892690184</v>
      </c>
      <c r="J967" s="7">
        <f t="shared" si="174"/>
        <v>69.554113942545442</v>
      </c>
      <c r="K967" s="7">
        <f t="shared" si="175"/>
        <v>176.84992877893245</v>
      </c>
      <c r="L967" s="7">
        <f t="shared" si="180"/>
        <v>23.062948673707471</v>
      </c>
      <c r="M967" s="7">
        <f t="shared" si="180"/>
        <v>4.7499580686192147</v>
      </c>
      <c r="N967" s="7">
        <f t="shared" si="176"/>
        <v>32.618874547615562</v>
      </c>
      <c r="O967" s="7">
        <f t="shared" si="177"/>
        <v>35.038092811050184</v>
      </c>
      <c r="P967" s="7">
        <f t="shared" si="178"/>
        <v>21.470057208112049</v>
      </c>
      <c r="Q967" s="7">
        <f t="shared" si="179"/>
        <v>21.73794847350101</v>
      </c>
    </row>
    <row r="968" spans="1:17">
      <c r="A968">
        <v>8669.1970000000001</v>
      </c>
      <c r="B968">
        <v>1.8249052762985201</v>
      </c>
      <c r="C968">
        <v>8.1242103576660192</v>
      </c>
      <c r="D968">
        <f t="shared" si="181"/>
        <v>2.04490527629852</v>
      </c>
      <c r="E968">
        <v>8.1242103576660192</v>
      </c>
      <c r="F968" s="7">
        <f t="shared" si="170"/>
        <v>64.222982956005367</v>
      </c>
      <c r="G968" s="7">
        <f t="shared" si="171"/>
        <v>175.34735003393334</v>
      </c>
      <c r="H968" s="7">
        <f t="shared" si="172"/>
        <v>64.032233160908604</v>
      </c>
      <c r="I968" s="7">
        <f t="shared" si="173"/>
        <v>174.14086208503716</v>
      </c>
      <c r="J968" s="7">
        <f t="shared" si="174"/>
        <v>71.180782954037213</v>
      </c>
      <c r="K968" s="7">
        <f t="shared" si="175"/>
        <v>176.72631809892897</v>
      </c>
      <c r="L968" s="7">
        <f t="shared" si="180"/>
        <v>51.10176414483908</v>
      </c>
      <c r="M968" s="7">
        <f t="shared" si="180"/>
        <v>6.684582799769351</v>
      </c>
      <c r="N968" s="7">
        <f t="shared" si="176"/>
        <v>31.313055867709068</v>
      </c>
      <c r="O968" s="7">
        <f t="shared" si="177"/>
        <v>34.808841162012861</v>
      </c>
      <c r="P968" s="7">
        <f t="shared" si="178"/>
        <v>21.434804666365824</v>
      </c>
      <c r="Q968" s="7">
        <f t="shared" si="179"/>
        <v>21.753045566104735</v>
      </c>
    </row>
    <row r="969" spans="1:17">
      <c r="A969">
        <v>8670.2019999999993</v>
      </c>
      <c r="B969">
        <v>1.78008949756622</v>
      </c>
      <c r="C969">
        <v>8.0770969390869105</v>
      </c>
      <c r="D969">
        <f t="shared" si="181"/>
        <v>2.0000894975662202</v>
      </c>
      <c r="E969">
        <v>8.0770969390869105</v>
      </c>
      <c r="F969" s="7">
        <f t="shared" si="170"/>
        <v>61.551073993275963</v>
      </c>
      <c r="G969" s="7">
        <f t="shared" si="171"/>
        <v>171.936599031529</v>
      </c>
      <c r="H969" s="7">
        <f t="shared" si="172"/>
        <v>62.868598442350702</v>
      </c>
      <c r="I969" s="7">
        <f t="shared" si="173"/>
        <v>173.78144063152459</v>
      </c>
      <c r="J969" s="7">
        <f t="shared" si="174"/>
        <v>69.963830856785719</v>
      </c>
      <c r="K969" s="7">
        <f t="shared" si="175"/>
        <v>176.21040288087917</v>
      </c>
      <c r="L969" s="7">
        <f t="shared" si="180"/>
        <v>50.342323014849363</v>
      </c>
      <c r="M969" s="7">
        <f t="shared" si="180"/>
        <v>5.8998576087896781</v>
      </c>
      <c r="N969" s="7">
        <f t="shared" si="176"/>
        <v>31.432892637480194</v>
      </c>
      <c r="O969" s="7">
        <f t="shared" si="177"/>
        <v>34.980350100293109</v>
      </c>
      <c r="P969" s="7">
        <f t="shared" si="178"/>
        <v>21.515334276917816</v>
      </c>
      <c r="Q969" s="7">
        <f t="shared" si="179"/>
        <v>21.816056463078574</v>
      </c>
    </row>
    <row r="970" spans="1:17">
      <c r="A970">
        <v>8671.2039999999997</v>
      </c>
      <c r="B970">
        <v>1.7429214715957599</v>
      </c>
      <c r="C970">
        <v>8.0258636474609393</v>
      </c>
      <c r="D970">
        <f t="shared" si="181"/>
        <v>1.9629214715957599</v>
      </c>
      <c r="E970">
        <v>8.0258636474609393</v>
      </c>
      <c r="F970" s="7">
        <f t="shared" si="170"/>
        <v>61.285541501614347</v>
      </c>
      <c r="G970" s="7">
        <f t="shared" si="171"/>
        <v>171.63176192549795</v>
      </c>
      <c r="H970" s="7">
        <f t="shared" si="172"/>
        <v>61.984652604958612</v>
      </c>
      <c r="I970" s="7">
        <f t="shared" si="173"/>
        <v>173.02745582112897</v>
      </c>
      <c r="J970" s="7">
        <f t="shared" si="174"/>
        <v>68.945415511407532</v>
      </c>
      <c r="K970" s="7">
        <f t="shared" si="175"/>
        <v>175.64596997760199</v>
      </c>
      <c r="L970" s="7">
        <f t="shared" si="180"/>
        <v>48.452220239795217</v>
      </c>
      <c r="M970" s="7">
        <f t="shared" si="180"/>
        <v>6.856616387649642</v>
      </c>
      <c r="N970" s="7">
        <f t="shared" si="176"/>
        <v>31.577754638634676</v>
      </c>
      <c r="O970" s="7">
        <f t="shared" si="177"/>
        <v>35.123878621266627</v>
      </c>
      <c r="P970" s="7">
        <f t="shared" si="178"/>
        <v>21.558733542136352</v>
      </c>
      <c r="Q970" s="7">
        <f t="shared" si="179"/>
        <v>21.884993029151364</v>
      </c>
    </row>
    <row r="971" spans="1:17">
      <c r="A971">
        <v>8672.2150000000001</v>
      </c>
      <c r="B971">
        <v>1.7144718170166</v>
      </c>
      <c r="C971">
        <v>7.9774622917175302</v>
      </c>
      <c r="D971">
        <f t="shared" si="181"/>
        <v>1.9344718170166</v>
      </c>
      <c r="E971">
        <v>7.9774622917175302</v>
      </c>
      <c r="F971" s="7">
        <f t="shared" si="170"/>
        <v>61.104663687461226</v>
      </c>
      <c r="G971" s="7">
        <f t="shared" si="171"/>
        <v>169.55785191593219</v>
      </c>
      <c r="H971" s="7">
        <f t="shared" si="172"/>
        <v>61.466423100127116</v>
      </c>
      <c r="I971" s="7">
        <f t="shared" si="173"/>
        <v>172.60078036518101</v>
      </c>
      <c r="J971" s="7">
        <f t="shared" si="174"/>
        <v>68.160221692676501</v>
      </c>
      <c r="K971" s="7">
        <f t="shared" si="175"/>
        <v>175.10944967077225</v>
      </c>
      <c r="L971" s="7">
        <f t="shared" si="180"/>
        <v>44.806939597616122</v>
      </c>
      <c r="M971" s="7">
        <f t="shared" si="180"/>
        <v>6.2934216848156375</v>
      </c>
      <c r="N971" s="7">
        <f t="shared" si="176"/>
        <v>31.774266525589638</v>
      </c>
      <c r="O971" s="7">
        <f t="shared" si="177"/>
        <v>35.234538489061691</v>
      </c>
      <c r="P971" s="7">
        <f t="shared" si="178"/>
        <v>21.636050921153327</v>
      </c>
      <c r="Q971" s="7">
        <f t="shared" si="179"/>
        <v>21.950520512340969</v>
      </c>
    </row>
    <row r="972" spans="1:17">
      <c r="A972">
        <v>8673.2289999999994</v>
      </c>
      <c r="B972">
        <v>1.7953850030898999</v>
      </c>
      <c r="C972">
        <v>7.88967037200928</v>
      </c>
      <c r="D972">
        <f t="shared" si="181"/>
        <v>2.0153850030899001</v>
      </c>
      <c r="E972">
        <v>7.88967037200928</v>
      </c>
      <c r="F972" s="7">
        <f t="shared" si="170"/>
        <v>60.461217113624514</v>
      </c>
      <c r="G972" s="7">
        <f t="shared" si="171"/>
        <v>168.64436992172224</v>
      </c>
      <c r="H972" s="7">
        <f t="shared" si="172"/>
        <v>61.102252764414587</v>
      </c>
      <c r="I972" s="7">
        <f t="shared" si="173"/>
        <v>172.54177001379097</v>
      </c>
      <c r="J972" s="7">
        <f t="shared" si="174"/>
        <v>70.38051910218222</v>
      </c>
      <c r="K972" s="7">
        <f t="shared" si="175"/>
        <v>174.12804833622394</v>
      </c>
      <c r="L972" s="7">
        <f t="shared" si="180"/>
        <v>86.086226234552001</v>
      </c>
      <c r="M972" s="7">
        <f t="shared" si="180"/>
        <v>2.5162789162207724</v>
      </c>
      <c r="N972" s="7">
        <f t="shared" si="176"/>
        <v>30.317905844657613</v>
      </c>
      <c r="O972" s="7">
        <f t="shared" si="177"/>
        <v>34.921624897614045</v>
      </c>
      <c r="P972" s="7">
        <f t="shared" si="178"/>
        <v>21.869325571056699</v>
      </c>
      <c r="Q972" s="7">
        <f t="shared" si="179"/>
        <v>22.070383187869275</v>
      </c>
    </row>
    <row r="973" spans="1:17">
      <c r="A973">
        <v>8674.2289999999994</v>
      </c>
      <c r="B973">
        <v>1.6849515438079801</v>
      </c>
      <c r="C973">
        <v>7.9094944000244096</v>
      </c>
      <c r="D973">
        <f t="shared" si="181"/>
        <v>1.90495154380798</v>
      </c>
      <c r="E973">
        <v>7.9094944000244096</v>
      </c>
      <c r="F973" s="7">
        <f t="shared" si="170"/>
        <v>60.459026637163802</v>
      </c>
      <c r="G973" s="7">
        <f t="shared" si="171"/>
        <v>166.76674789882756</v>
      </c>
      <c r="H973" s="7">
        <f t="shared" si="172"/>
        <v>61.241456551101948</v>
      </c>
      <c r="I973" s="7">
        <f t="shared" si="173"/>
        <v>172.09165451886199</v>
      </c>
      <c r="J973" s="7">
        <f t="shared" si="174"/>
        <v>67.340231886049992</v>
      </c>
      <c r="K973" s="7">
        <f t="shared" si="175"/>
        <v>174.35059130632197</v>
      </c>
      <c r="L973" s="7">
        <f t="shared" si="180"/>
        <v>37.195060586170626</v>
      </c>
      <c r="M973" s="7">
        <f t="shared" si="180"/>
        <v>5.1027954097400476</v>
      </c>
      <c r="N973" s="7">
        <f t="shared" si="176"/>
        <v>32.148563962252211</v>
      </c>
      <c r="O973" s="7">
        <f t="shared" si="177"/>
        <v>35.350102266348209</v>
      </c>
      <c r="P973" s="7">
        <f t="shared" si="178"/>
        <v>21.757604951124421</v>
      </c>
      <c r="Q973" s="7">
        <f t="shared" si="179"/>
        <v>22.043203078288279</v>
      </c>
    </row>
    <row r="974" spans="1:17">
      <c r="A974">
        <v>8675.2430000000004</v>
      </c>
      <c r="B974">
        <v>1.69474065303802</v>
      </c>
      <c r="C974">
        <v>7.7614583969116202</v>
      </c>
      <c r="D974">
        <f t="shared" si="181"/>
        <v>1.91474065303802</v>
      </c>
      <c r="E974">
        <v>7.7614583969116202</v>
      </c>
      <c r="F974" s="7">
        <f t="shared" si="170"/>
        <v>61.283783351516348</v>
      </c>
      <c r="G974" s="7">
        <f t="shared" si="171"/>
        <v>167.88652757117998</v>
      </c>
      <c r="H974" s="7">
        <f t="shared" si="172"/>
        <v>60.642244440148929</v>
      </c>
      <c r="I974" s="7">
        <f t="shared" si="173"/>
        <v>170.98400120617632</v>
      </c>
      <c r="J974" s="7">
        <f t="shared" si="174"/>
        <v>67.612741139191272</v>
      </c>
      <c r="K974" s="7">
        <f t="shared" si="175"/>
        <v>172.67539166869435</v>
      </c>
      <c r="L974" s="7">
        <f t="shared" si="180"/>
        <v>48.587824231360202</v>
      </c>
      <c r="M974" s="7">
        <f t="shared" si="180"/>
        <v>2.8608016966969534</v>
      </c>
      <c r="N974" s="7">
        <f t="shared" si="176"/>
        <v>31.671257589862634</v>
      </c>
      <c r="O974" s="7">
        <f t="shared" si="177"/>
        <v>35.311696668639499</v>
      </c>
      <c r="P974" s="7">
        <f t="shared" si="178"/>
        <v>22.02988052789318</v>
      </c>
      <c r="Q974" s="7">
        <f t="shared" si="179"/>
        <v>22.247802260642665</v>
      </c>
    </row>
    <row r="975" spans="1:17">
      <c r="A975">
        <v>8676.2479999999996</v>
      </c>
      <c r="B975">
        <v>1.7072830200195299</v>
      </c>
      <c r="C975">
        <v>7.80857229232788</v>
      </c>
      <c r="D975">
        <f t="shared" si="181"/>
        <v>1.9272830200195299</v>
      </c>
      <c r="E975">
        <v>7.80857229232788</v>
      </c>
      <c r="F975" s="7">
        <f t="shared" si="170"/>
        <v>61.899533837350006</v>
      </c>
      <c r="G975" s="7">
        <f t="shared" si="171"/>
        <v>168.60428175654729</v>
      </c>
      <c r="H975" s="7">
        <f t="shared" si="172"/>
        <v>59.864999213907623</v>
      </c>
      <c r="I975" s="7">
        <f t="shared" si="173"/>
        <v>170.21930305874989</v>
      </c>
      <c r="J975" s="7">
        <f t="shared" si="174"/>
        <v>67.9610314353082</v>
      </c>
      <c r="K975" s="7">
        <f t="shared" si="175"/>
        <v>173.21190390491415</v>
      </c>
      <c r="L975" s="7">
        <f t="shared" si="180"/>
        <v>65.545737729956357</v>
      </c>
      <c r="M975" s="7">
        <f t="shared" si="180"/>
        <v>8.9556598244630763</v>
      </c>
      <c r="N975" s="7">
        <f t="shared" si="176"/>
        <v>31.061862005768614</v>
      </c>
      <c r="O975" s="7">
        <f t="shared" si="177"/>
        <v>35.262611006980968</v>
      </c>
      <c r="P975" s="7">
        <f t="shared" si="178"/>
        <v>21.799030179434293</v>
      </c>
      <c r="Q975" s="7">
        <f t="shared" si="179"/>
        <v>22.182275763150614</v>
      </c>
    </row>
    <row r="976" spans="1:17">
      <c r="A976">
        <v>8677.2510000000002</v>
      </c>
      <c r="B976">
        <v>1.63937103748322</v>
      </c>
      <c r="C976">
        <v>7.8106322288513201</v>
      </c>
      <c r="D976">
        <f t="shared" si="181"/>
        <v>1.85937103748322</v>
      </c>
      <c r="E976">
        <v>7.8106322288513201</v>
      </c>
      <c r="F976" s="7">
        <f t="shared" si="170"/>
        <v>62.01782537537963</v>
      </c>
      <c r="G976" s="7">
        <f t="shared" si="171"/>
        <v>169.18335590469249</v>
      </c>
      <c r="H976" s="7">
        <f t="shared" si="172"/>
        <v>59.734351786317333</v>
      </c>
      <c r="I976" s="7">
        <f t="shared" si="173"/>
        <v>169.38191771294538</v>
      </c>
      <c r="J976" s="7">
        <f t="shared" si="174"/>
        <v>66.063516004285233</v>
      </c>
      <c r="K976" s="7">
        <f t="shared" si="175"/>
        <v>173.23528945105403</v>
      </c>
      <c r="L976" s="7">
        <f t="shared" si="180"/>
        <v>40.058319698005221</v>
      </c>
      <c r="M976" s="7">
        <f t="shared" si="180"/>
        <v>14.848473752054471</v>
      </c>
      <c r="N976" s="7">
        <f t="shared" si="176"/>
        <v>32.126106399490702</v>
      </c>
      <c r="O976" s="7">
        <f t="shared" si="177"/>
        <v>35.530033905285798</v>
      </c>
      <c r="P976" s="7">
        <f t="shared" si="178"/>
        <v>21.686070058102803</v>
      </c>
      <c r="Q976" s="7">
        <f t="shared" si="179"/>
        <v>22.17941958797503</v>
      </c>
    </row>
    <row r="977" spans="1:17">
      <c r="A977">
        <v>8678.26</v>
      </c>
      <c r="B977">
        <v>1.67822158336639</v>
      </c>
      <c r="C977">
        <v>7.7225828170776403</v>
      </c>
      <c r="D977">
        <f t="shared" si="181"/>
        <v>1.89822158336639</v>
      </c>
      <c r="E977">
        <v>7.7225828170776403</v>
      </c>
      <c r="F977" s="7">
        <f t="shared" ref="F977:F1040" si="182">-SLOPE(B963:B992,A963:A992)*3600-$AA$2</f>
        <v>61.229929175924738</v>
      </c>
      <c r="G977" s="7">
        <f t="shared" ref="G977:G1040" si="183">-SLOPE(C963:C992,A963:A992)*3600-$AB$2</f>
        <v>169.25351093165162</v>
      </c>
      <c r="H977" s="7">
        <f t="shared" si="172"/>
        <v>59.216349039646531</v>
      </c>
      <c r="I977" s="7">
        <f t="shared" si="173"/>
        <v>168.47680844075234</v>
      </c>
      <c r="J977" s="7">
        <f t="shared" si="174"/>
        <v>67.152539119147761</v>
      </c>
      <c r="K977" s="7">
        <f t="shared" si="175"/>
        <v>172.23030110811737</v>
      </c>
      <c r="L977" s="7">
        <f t="shared" si="180"/>
        <v>62.983112977973747</v>
      </c>
      <c r="M977" s="7">
        <f t="shared" si="180"/>
        <v>14.088707203963104</v>
      </c>
      <c r="N977" s="7">
        <f t="shared" si="176"/>
        <v>31.195698941864123</v>
      </c>
      <c r="O977" s="7">
        <f t="shared" si="177"/>
        <v>35.376554406286161</v>
      </c>
      <c r="P977" s="7">
        <f t="shared" si="178"/>
        <v>21.816121941506985</v>
      </c>
      <c r="Q977" s="7">
        <f t="shared" si="179"/>
        <v>22.302163044111232</v>
      </c>
    </row>
    <row r="978" spans="1:17">
      <c r="A978">
        <v>8679.2630000000008</v>
      </c>
      <c r="B978">
        <v>1.5792596340179399</v>
      </c>
      <c r="C978">
        <v>7.6780433654785201</v>
      </c>
      <c r="D978">
        <f t="shared" si="181"/>
        <v>1.7992596340179399</v>
      </c>
      <c r="E978">
        <v>7.6780433654785201</v>
      </c>
      <c r="F978" s="7">
        <f t="shared" si="182"/>
        <v>60.104799129906212</v>
      </c>
      <c r="G978" s="7">
        <f t="shared" si="183"/>
        <v>168.91479171639358</v>
      </c>
      <c r="H978" s="7">
        <f t="shared" si="172"/>
        <v>58.577625958613844</v>
      </c>
      <c r="I978" s="7">
        <f t="shared" si="173"/>
        <v>167.57488055547896</v>
      </c>
      <c r="J978" s="7">
        <f t="shared" si="174"/>
        <v>64.359781062881311</v>
      </c>
      <c r="K978" s="7">
        <f t="shared" si="175"/>
        <v>171.71768327119398</v>
      </c>
      <c r="L978" s="7">
        <f t="shared" si="180"/>
        <v>33.43331764980632</v>
      </c>
      <c r="M978" s="7">
        <f t="shared" si="180"/>
        <v>17.162814341335753</v>
      </c>
      <c r="N978" s="7">
        <f t="shared" si="176"/>
        <v>32.556516497735082</v>
      </c>
      <c r="O978" s="7">
        <f t="shared" si="177"/>
        <v>35.770146701484663</v>
      </c>
      <c r="P978" s="7">
        <f t="shared" si="178"/>
        <v>21.825206316093158</v>
      </c>
      <c r="Q978" s="7">
        <f t="shared" si="179"/>
        <v>22.364771218050027</v>
      </c>
    </row>
    <row r="979" spans="1:17">
      <c r="A979">
        <v>8680.2759999999998</v>
      </c>
      <c r="B979">
        <v>1.53857362270355</v>
      </c>
      <c r="C979">
        <v>7.5897369384765598</v>
      </c>
      <c r="D979">
        <f t="shared" si="181"/>
        <v>1.75857362270355</v>
      </c>
      <c r="E979">
        <v>7.5897369384765598</v>
      </c>
      <c r="F979" s="7">
        <f t="shared" si="182"/>
        <v>59.955957482550176</v>
      </c>
      <c r="G979" s="7">
        <f t="shared" si="183"/>
        <v>168.44622621873046</v>
      </c>
      <c r="H979" s="7">
        <f t="shared" si="172"/>
        <v>58.334663304696328</v>
      </c>
      <c r="I979" s="7">
        <f t="shared" si="173"/>
        <v>167.17498635974354</v>
      </c>
      <c r="J979" s="7">
        <f t="shared" si="174"/>
        <v>63.193491333015629</v>
      </c>
      <c r="K979" s="7">
        <f t="shared" si="175"/>
        <v>170.69278064810177</v>
      </c>
      <c r="L979" s="7">
        <f t="shared" si="180"/>
        <v>23.608209808781233</v>
      </c>
      <c r="M979" s="7">
        <f t="shared" si="180"/>
        <v>12.374876655205799</v>
      </c>
      <c r="N979" s="7">
        <f t="shared" si="176"/>
        <v>33.171578688309509</v>
      </c>
      <c r="O979" s="7">
        <f t="shared" si="177"/>
        <v>35.934515630835442</v>
      </c>
      <c r="P979" s="7">
        <f t="shared" si="178"/>
        <v>22.026453316483394</v>
      </c>
      <c r="Q979" s="7">
        <f t="shared" si="179"/>
        <v>22.489946889037221</v>
      </c>
    </row>
    <row r="980" spans="1:17">
      <c r="A980">
        <v>8681.2810000000009</v>
      </c>
      <c r="B980">
        <v>1.5566223859787001</v>
      </c>
      <c r="C980">
        <v>7.5287203788757298</v>
      </c>
      <c r="D980">
        <f t="shared" si="181"/>
        <v>1.7766223859787</v>
      </c>
      <c r="E980">
        <v>7.5287203788757298</v>
      </c>
      <c r="F980" s="7">
        <f t="shared" si="182"/>
        <v>61.408165034612082</v>
      </c>
      <c r="G980" s="7">
        <f t="shared" si="183"/>
        <v>167.91167563211903</v>
      </c>
      <c r="H980" s="7">
        <f t="shared" si="172"/>
        <v>58.123155979760682</v>
      </c>
      <c r="I980" s="7">
        <f t="shared" si="173"/>
        <v>166.97049753586728</v>
      </c>
      <c r="J980" s="7">
        <f t="shared" si="174"/>
        <v>63.712190403244342</v>
      </c>
      <c r="K980" s="7">
        <f t="shared" si="175"/>
        <v>169.97788147811383</v>
      </c>
      <c r="L980" s="7">
        <f t="shared" si="180"/>
        <v>31.237305786885333</v>
      </c>
      <c r="M980" s="7">
        <f t="shared" si="180"/>
        <v>9.0443581760823903</v>
      </c>
      <c r="N980" s="7">
        <f t="shared" si="176"/>
        <v>32.715537324349306</v>
      </c>
      <c r="O980" s="7">
        <f t="shared" si="177"/>
        <v>35.861413717438204</v>
      </c>
      <c r="P980" s="7">
        <f t="shared" si="178"/>
        <v>22.177805673904061</v>
      </c>
      <c r="Q980" s="7">
        <f t="shared" si="179"/>
        <v>22.577260533548568</v>
      </c>
    </row>
    <row r="981" spans="1:17">
      <c r="A981">
        <v>8682.2890000000007</v>
      </c>
      <c r="B981">
        <v>1.5030881166458101</v>
      </c>
      <c r="C981">
        <v>7.4702782630920401</v>
      </c>
      <c r="D981">
        <f t="shared" si="181"/>
        <v>1.7230881166458101</v>
      </c>
      <c r="E981">
        <v>7.4702782630920401</v>
      </c>
      <c r="F981" s="7">
        <f t="shared" si="182"/>
        <v>59.996041977211931</v>
      </c>
      <c r="G981" s="7">
        <f t="shared" si="183"/>
        <v>168.24580112898744</v>
      </c>
      <c r="H981" s="7">
        <f t="shared" si="172"/>
        <v>57.884096580764371</v>
      </c>
      <c r="I981" s="7">
        <f t="shared" si="173"/>
        <v>166.33020538127448</v>
      </c>
      <c r="J981" s="7">
        <f t="shared" si="174"/>
        <v>62.167491072804928</v>
      </c>
      <c r="K981" s="7">
        <f t="shared" si="175"/>
        <v>169.28792170465212</v>
      </c>
      <c r="L981" s="7">
        <f t="shared" si="180"/>
        <v>18.347468374443384</v>
      </c>
      <c r="M981" s="7">
        <f t="shared" si="180"/>
        <v>8.7480858495745384</v>
      </c>
      <c r="N981" s="7">
        <f t="shared" si="176"/>
        <v>33.593230677861357</v>
      </c>
      <c r="O981" s="7">
        <f t="shared" si="177"/>
        <v>36.079113118034336</v>
      </c>
      <c r="P981" s="7">
        <f t="shared" si="178"/>
        <v>22.265597013039294</v>
      </c>
      <c r="Q981" s="7">
        <f t="shared" si="179"/>
        <v>22.661528224596786</v>
      </c>
    </row>
    <row r="982" spans="1:17">
      <c r="A982">
        <v>8683.2890000000007</v>
      </c>
      <c r="B982">
        <v>1.46347284317017</v>
      </c>
      <c r="C982">
        <v>7.4257388114929199</v>
      </c>
      <c r="D982">
        <f t="shared" si="181"/>
        <v>1.68347284317017</v>
      </c>
      <c r="E982">
        <v>7.4257388114929199</v>
      </c>
      <c r="F982" s="7">
        <f t="shared" si="182"/>
        <v>59.420508472635021</v>
      </c>
      <c r="G982" s="7">
        <f t="shared" si="183"/>
        <v>168.45470437100727</v>
      </c>
      <c r="H982" s="7">
        <f t="shared" si="172"/>
        <v>57.534424979252449</v>
      </c>
      <c r="I982" s="7">
        <f t="shared" si="173"/>
        <v>166.06879272207578</v>
      </c>
      <c r="J982" s="7">
        <f t="shared" si="174"/>
        <v>61.012287498529645</v>
      </c>
      <c r="K982" s="7">
        <f t="shared" si="175"/>
        <v>168.7586267253325</v>
      </c>
      <c r="L982" s="7">
        <f t="shared" si="180"/>
        <v>12.09552770299312</v>
      </c>
      <c r="M982" s="7">
        <f t="shared" si="180"/>
        <v>7.2352069650760749</v>
      </c>
      <c r="N982" s="7">
        <f t="shared" si="176"/>
        <v>34.176033912675784</v>
      </c>
      <c r="O982" s="7">
        <f t="shared" si="177"/>
        <v>36.24191964013901</v>
      </c>
      <c r="P982" s="7">
        <f t="shared" si="178"/>
        <v>22.363942085472868</v>
      </c>
      <c r="Q982" s="7">
        <f t="shared" si="179"/>
        <v>22.726173248127502</v>
      </c>
    </row>
    <row r="983" spans="1:17">
      <c r="A983">
        <v>8684.2900000000009</v>
      </c>
      <c r="B983">
        <v>1.5084415674209599</v>
      </c>
      <c r="C983">
        <v>7.4077167510986301</v>
      </c>
      <c r="D983">
        <f t="shared" si="181"/>
        <v>1.7284415674209599</v>
      </c>
      <c r="E983">
        <v>7.4077167510986301</v>
      </c>
      <c r="F983" s="7">
        <f t="shared" si="182"/>
        <v>57.936482438356428</v>
      </c>
      <c r="G983" s="7">
        <f t="shared" si="183"/>
        <v>167.35577229343761</v>
      </c>
      <c r="H983" s="7">
        <f t="shared" si="172"/>
        <v>57.112064836484592</v>
      </c>
      <c r="I983" s="7">
        <f t="shared" si="173"/>
        <v>164.57061304754987</v>
      </c>
      <c r="J983" s="7">
        <f t="shared" si="174"/>
        <v>62.322805134291926</v>
      </c>
      <c r="K983" s="7">
        <f t="shared" si="175"/>
        <v>168.54359821348504</v>
      </c>
      <c r="L983" s="7">
        <f t="shared" si="180"/>
        <v>27.15181445119326</v>
      </c>
      <c r="M983" s="7">
        <f t="shared" si="180"/>
        <v>15.784611128740918</v>
      </c>
      <c r="N983" s="7">
        <f t="shared" si="176"/>
        <v>33.042519870488057</v>
      </c>
      <c r="O983" s="7">
        <f t="shared" si="177"/>
        <v>36.057224212262469</v>
      </c>
      <c r="P983" s="7">
        <f t="shared" si="178"/>
        <v>22.21610498580991</v>
      </c>
      <c r="Q983" s="7">
        <f t="shared" si="179"/>
        <v>22.752435585295366</v>
      </c>
    </row>
    <row r="984" spans="1:17">
      <c r="A984">
        <v>8685.2900000000009</v>
      </c>
      <c r="B984">
        <v>1.5422445535659799</v>
      </c>
      <c r="C984">
        <v>7.3783674240112296</v>
      </c>
      <c r="D984">
        <f t="shared" si="181"/>
        <v>1.7622445535659799</v>
      </c>
      <c r="E984">
        <v>7.3783674240112296</v>
      </c>
      <c r="F984" s="7">
        <f t="shared" si="182"/>
        <v>56.893006794281284</v>
      </c>
      <c r="G984" s="7">
        <f t="shared" si="183"/>
        <v>166.20047269613056</v>
      </c>
      <c r="H984" s="7">
        <f t="shared" si="172"/>
        <v>56.367530171113486</v>
      </c>
      <c r="I984" s="7">
        <f t="shared" si="173"/>
        <v>163.05525992887232</v>
      </c>
      <c r="J984" s="7">
        <f t="shared" si="174"/>
        <v>63.299160575342164</v>
      </c>
      <c r="K984" s="7">
        <f t="shared" si="175"/>
        <v>168.19235380930692</v>
      </c>
      <c r="L984" s="7">
        <f t="shared" si="180"/>
        <v>48.047500060827417</v>
      </c>
      <c r="M984" s="7">
        <f t="shared" si="180"/>
        <v>26.389733536398673</v>
      </c>
      <c r="N984" s="7">
        <f t="shared" si="176"/>
        <v>31.986213296588883</v>
      </c>
      <c r="O984" s="7">
        <f t="shared" si="177"/>
        <v>35.919623327678053</v>
      </c>
      <c r="P984" s="7">
        <f t="shared" si="178"/>
        <v>22.099097342082182</v>
      </c>
      <c r="Q984" s="7">
        <f t="shared" si="179"/>
        <v>22.795334542701536</v>
      </c>
    </row>
    <row r="985" spans="1:17">
      <c r="A985">
        <v>8686.3050000000003</v>
      </c>
      <c r="B985">
        <v>1.5066061019897501</v>
      </c>
      <c r="C985">
        <v>7.27590084075928</v>
      </c>
      <c r="D985">
        <f t="shared" si="181"/>
        <v>1.7266061019897501</v>
      </c>
      <c r="E985">
        <v>7.27590084075928</v>
      </c>
      <c r="F985" s="7">
        <f t="shared" si="182"/>
        <v>55.744673216284433</v>
      </c>
      <c r="G985" s="7">
        <f t="shared" si="183"/>
        <v>162.89856121637342</v>
      </c>
      <c r="H985" s="7">
        <f t="shared" si="172"/>
        <v>56.323063146753675</v>
      </c>
      <c r="I985" s="7">
        <f t="shared" si="173"/>
        <v>162.22147786414408</v>
      </c>
      <c r="J985" s="7">
        <f t="shared" si="174"/>
        <v>62.269575932233835</v>
      </c>
      <c r="K985" s="7">
        <f t="shared" si="175"/>
        <v>166.95560964097749</v>
      </c>
      <c r="L985" s="7">
        <f t="shared" si="180"/>
        <v>35.361014307879003</v>
      </c>
      <c r="M985" s="7">
        <f t="shared" si="180"/>
        <v>22.41200368042384</v>
      </c>
      <c r="N985" s="7">
        <f t="shared" si="176"/>
        <v>32.620678846117059</v>
      </c>
      <c r="O985" s="7">
        <f t="shared" si="177"/>
        <v>36.064725973384462</v>
      </c>
      <c r="P985" s="7">
        <f t="shared" si="178"/>
        <v>22.295724119188982</v>
      </c>
      <c r="Q985" s="7">
        <f t="shared" si="179"/>
        <v>22.946383313211118</v>
      </c>
    </row>
    <row r="986" spans="1:17">
      <c r="A986">
        <v>8687.3060000000005</v>
      </c>
      <c r="B986">
        <v>1.5260313749313399</v>
      </c>
      <c r="C986">
        <v>7.2890305519104004</v>
      </c>
      <c r="D986">
        <f t="shared" si="181"/>
        <v>1.7460313749313399</v>
      </c>
      <c r="E986">
        <v>7.2890305519104004</v>
      </c>
      <c r="F986" s="7">
        <f t="shared" si="182"/>
        <v>56.216907451093014</v>
      </c>
      <c r="G986" s="7">
        <f t="shared" si="183"/>
        <v>161.93459711541249</v>
      </c>
      <c r="H986" s="7">
        <f t="shared" si="172"/>
        <v>56.573378191016587</v>
      </c>
      <c r="I986" s="7">
        <f t="shared" si="173"/>
        <v>161.17483300986609</v>
      </c>
      <c r="J986" s="7">
        <f t="shared" si="174"/>
        <v>62.831795572775071</v>
      </c>
      <c r="K986" s="7">
        <f t="shared" si="175"/>
        <v>167.11499648504551</v>
      </c>
      <c r="L986" s="7">
        <f t="shared" si="180"/>
        <v>39.16778812429672</v>
      </c>
      <c r="M986" s="7">
        <f t="shared" si="180"/>
        <v>35.285542111855619</v>
      </c>
      <c r="N986" s="7">
        <f t="shared" si="176"/>
        <v>32.401123486822371</v>
      </c>
      <c r="O986" s="7">
        <f t="shared" si="177"/>
        <v>35.98549056728482</v>
      </c>
      <c r="P986" s="7">
        <f t="shared" si="178"/>
        <v>22.111971113582914</v>
      </c>
      <c r="Q986" s="7">
        <f t="shared" si="179"/>
        <v>22.926916727114818</v>
      </c>
    </row>
    <row r="987" spans="1:17">
      <c r="A987">
        <v>8688.3109999999997</v>
      </c>
      <c r="B987">
        <v>1.4255399703979501</v>
      </c>
      <c r="C987">
        <v>7.2303314208984402</v>
      </c>
      <c r="D987">
        <f t="shared" si="181"/>
        <v>1.6455399703979501</v>
      </c>
      <c r="E987">
        <v>7.2303314208984402</v>
      </c>
      <c r="F987" s="7">
        <f t="shared" si="182"/>
        <v>55.02156575256371</v>
      </c>
      <c r="G987" s="7">
        <f t="shared" si="183"/>
        <v>163.88412330111996</v>
      </c>
      <c r="H987" s="7">
        <f t="shared" si="172"/>
        <v>56.254359233394212</v>
      </c>
      <c r="I987" s="7">
        <f t="shared" si="173"/>
        <v>160.29150626737845</v>
      </c>
      <c r="J987" s="7">
        <f t="shared" si="174"/>
        <v>59.896330330462398</v>
      </c>
      <c r="K987" s="7">
        <f t="shared" si="175"/>
        <v>166.40031805487502</v>
      </c>
      <c r="L987" s="7">
        <f t="shared" si="180"/>
        <v>13.263953471880049</v>
      </c>
      <c r="M987" s="7">
        <f t="shared" si="180"/>
        <v>37.31758145505696</v>
      </c>
      <c r="N987" s="7">
        <f t="shared" si="176"/>
        <v>34.185957342494639</v>
      </c>
      <c r="O987" s="7">
        <f t="shared" si="177"/>
        <v>36.39919504111306</v>
      </c>
      <c r="P987" s="7">
        <f t="shared" si="178"/>
        <v>22.169316582649905</v>
      </c>
      <c r="Q987" s="7">
        <f t="shared" si="179"/>
        <v>23.01420341174321</v>
      </c>
    </row>
    <row r="988" spans="1:17">
      <c r="A988">
        <v>8689.3140000000003</v>
      </c>
      <c r="B988">
        <v>1.42921090126038</v>
      </c>
      <c r="C988">
        <v>7.1626210212707502</v>
      </c>
      <c r="D988">
        <f t="shared" si="181"/>
        <v>1.6492109012603799</v>
      </c>
      <c r="E988">
        <v>7.1626210212707502</v>
      </c>
      <c r="F988" s="7">
        <f t="shared" si="182"/>
        <v>55.581865848257586</v>
      </c>
      <c r="G988" s="7">
        <f t="shared" si="183"/>
        <v>163.50343299502202</v>
      </c>
      <c r="H988" s="7">
        <f t="shared" si="172"/>
        <v>55.949470054630275</v>
      </c>
      <c r="I988" s="7">
        <f t="shared" si="173"/>
        <v>159.39173717013475</v>
      </c>
      <c r="J988" s="7">
        <f t="shared" si="174"/>
        <v>60.004749539435721</v>
      </c>
      <c r="K988" s="7">
        <f t="shared" si="175"/>
        <v>165.56913604285478</v>
      </c>
      <c r="L988" s="7">
        <f t="shared" si="180"/>
        <v>16.445291699883924</v>
      </c>
      <c r="M988" s="7">
        <f t="shared" si="180"/>
        <v>38.160256832682741</v>
      </c>
      <c r="N988" s="7">
        <f t="shared" si="176"/>
        <v>33.924994075573899</v>
      </c>
      <c r="O988" s="7">
        <f t="shared" si="177"/>
        <v>36.383915176390211</v>
      </c>
      <c r="P988" s="7">
        <f t="shared" si="178"/>
        <v>22.253269675554662</v>
      </c>
      <c r="Q988" s="7">
        <f t="shared" si="179"/>
        <v>23.115719169165324</v>
      </c>
    </row>
    <row r="989" spans="1:17">
      <c r="A989">
        <v>8690.3209999999999</v>
      </c>
      <c r="B989">
        <v>1.3423324823379501</v>
      </c>
      <c r="C989">
        <v>7.1160216331481898</v>
      </c>
      <c r="D989">
        <f t="shared" si="181"/>
        <v>1.5623324823379501</v>
      </c>
      <c r="E989">
        <v>7.1160216331481898</v>
      </c>
      <c r="F989" s="7">
        <f t="shared" si="182"/>
        <v>54.513134918688465</v>
      </c>
      <c r="G989" s="7">
        <f t="shared" si="183"/>
        <v>164.30844024478148</v>
      </c>
      <c r="H989" s="7">
        <f t="shared" si="172"/>
        <v>55.060868543361948</v>
      </c>
      <c r="I989" s="7">
        <f t="shared" si="173"/>
        <v>159.11504067876263</v>
      </c>
      <c r="J989" s="7">
        <f t="shared" si="174"/>
        <v>57.414176529567513</v>
      </c>
      <c r="K989" s="7">
        <f t="shared" si="175"/>
        <v>164.9928304437903</v>
      </c>
      <c r="L989" s="7">
        <f t="shared" si="180"/>
        <v>5.5380584779388888</v>
      </c>
      <c r="M989" s="7">
        <f t="shared" si="180"/>
        <v>34.548412521864051</v>
      </c>
      <c r="N989" s="7">
        <f t="shared" si="176"/>
        <v>35.242734287240957</v>
      </c>
      <c r="O989" s="7">
        <f t="shared" si="177"/>
        <v>36.749012888505113</v>
      </c>
      <c r="P989" s="7">
        <f t="shared" si="178"/>
        <v>22.360111995383122</v>
      </c>
      <c r="Q989" s="7">
        <f t="shared" si="179"/>
        <v>23.186105797544638</v>
      </c>
    </row>
    <row r="990" spans="1:17">
      <c r="A990">
        <v>8691.3209999999999</v>
      </c>
      <c r="B990">
        <v>1.3917369842529299</v>
      </c>
      <c r="C990">
        <v>7.0804934501647896</v>
      </c>
      <c r="D990">
        <f t="shared" si="181"/>
        <v>1.6117369842529299</v>
      </c>
      <c r="E990">
        <v>7.0804934501647896</v>
      </c>
      <c r="F990" s="7">
        <f t="shared" si="182"/>
        <v>52.59438908603358</v>
      </c>
      <c r="G990" s="7">
        <f t="shared" si="183"/>
        <v>162.76938473790872</v>
      </c>
      <c r="H990" s="7">
        <f t="shared" si="172"/>
        <v>54.771887837380376</v>
      </c>
      <c r="I990" s="7">
        <f t="shared" si="173"/>
        <v>158.77416778839313</v>
      </c>
      <c r="J990" s="7">
        <f t="shared" si="174"/>
        <v>58.893678444248309</v>
      </c>
      <c r="K990" s="7">
        <f t="shared" si="175"/>
        <v>164.55108159338056</v>
      </c>
      <c r="L990" s="7">
        <f t="shared" si="180"/>
        <v>16.989157806864721</v>
      </c>
      <c r="M990" s="7">
        <f t="shared" si="180"/>
        <v>33.372733110254345</v>
      </c>
      <c r="N990" s="7">
        <f t="shared" si="176"/>
        <v>33.983142642078271</v>
      </c>
      <c r="O990" s="7">
        <f t="shared" si="177"/>
        <v>36.540501967538226</v>
      </c>
      <c r="P990" s="7">
        <f t="shared" si="178"/>
        <v>22.424167030999492</v>
      </c>
      <c r="Q990" s="7">
        <f t="shared" si="179"/>
        <v>23.240058443885832</v>
      </c>
    </row>
    <row r="991" spans="1:17">
      <c r="A991">
        <v>8692.3209999999999</v>
      </c>
      <c r="B991">
        <v>1.3593105077743499</v>
      </c>
      <c r="C991">
        <v>6.9772543907165501</v>
      </c>
      <c r="D991">
        <f t="shared" si="181"/>
        <v>1.5793105077743499</v>
      </c>
      <c r="E991">
        <v>6.9772543907165501</v>
      </c>
      <c r="F991" s="7">
        <f t="shared" si="182"/>
        <v>52.480106414949006</v>
      </c>
      <c r="G991" s="7">
        <f t="shared" si="183"/>
        <v>159.84381151027031</v>
      </c>
      <c r="H991" s="7">
        <f t="shared" ref="H991:H1054" si="184">-SLOPE(B962:B1021,A962:A1021)*3600-$AA$2</f>
        <v>54.395207109491736</v>
      </c>
      <c r="I991" s="7">
        <f t="shared" ref="I991:I1054" si="185">-SLOPE(C962:C1021,A962:A1021)*3600-$AB$2</f>
        <v>158.13993737202546</v>
      </c>
      <c r="J991" s="7">
        <f t="shared" ref="J991:J1054" si="186">$V$7*D991/($V$6+D991)</f>
        <v>57.924512926195469</v>
      </c>
      <c r="K991" s="7">
        <f t="shared" ref="K991:K1054" si="187">$V$12*E991/($V$11+E991)</f>
        <v>163.25568599917355</v>
      </c>
      <c r="L991" s="7">
        <f t="shared" si="180"/>
        <v>12.455999547818804</v>
      </c>
      <c r="M991" s="7">
        <f t="shared" si="180"/>
        <v>26.170884016167602</v>
      </c>
      <c r="N991" s="7">
        <f t="shared" si="176"/>
        <v>34.442376493871627</v>
      </c>
      <c r="O991" s="7">
        <f t="shared" si="177"/>
        <v>36.677089553355685</v>
      </c>
      <c r="P991" s="7">
        <f t="shared" si="178"/>
        <v>22.66506687536511</v>
      </c>
      <c r="Q991" s="7">
        <f t="shared" si="179"/>
        <v>23.398270559891039</v>
      </c>
    </row>
    <row r="992" spans="1:17">
      <c r="A992">
        <v>8693.32</v>
      </c>
      <c r="B992">
        <v>1.3479918241500899</v>
      </c>
      <c r="C992">
        <v>6.9437851905822798</v>
      </c>
      <c r="D992">
        <f t="shared" si="181"/>
        <v>1.5679918241500899</v>
      </c>
      <c r="E992">
        <v>6.9437851905822798</v>
      </c>
      <c r="F992" s="7">
        <f t="shared" si="182"/>
        <v>50.342555054626146</v>
      </c>
      <c r="G992" s="7">
        <f t="shared" si="183"/>
        <v>156.85354639578605</v>
      </c>
      <c r="H992" s="7">
        <f t="shared" si="184"/>
        <v>53.453625389328216</v>
      </c>
      <c r="I992" s="7">
        <f t="shared" si="185"/>
        <v>157.41246493870844</v>
      </c>
      <c r="J992" s="7">
        <f t="shared" si="186"/>
        <v>57.584510908410856</v>
      </c>
      <c r="K992" s="7">
        <f t="shared" si="187"/>
        <v>162.83193590969714</v>
      </c>
      <c r="L992" s="7">
        <f t="shared" si="180"/>
        <v>17.064215171766644</v>
      </c>
      <c r="M992" s="7">
        <f t="shared" si="180"/>
        <v>29.370665605389181</v>
      </c>
      <c r="N992" s="7">
        <f t="shared" ref="N992:N1055" si="188">H992/D992</f>
        <v>34.090500068966925</v>
      </c>
      <c r="O992" s="7">
        <f t="shared" ref="O992:O1055" si="189">J992/D992</f>
        <v>36.725007121528719</v>
      </c>
      <c r="P992" s="7">
        <f t="shared" ref="P992:P1055" si="190">I992/E992</f>
        <v>22.669547029220301</v>
      </c>
      <c r="Q992" s="7">
        <f t="shared" ref="Q992:Q1055" si="191">K992/E992</f>
        <v>23.450024941805935</v>
      </c>
    </row>
    <row r="993" spans="1:17">
      <c r="A993">
        <v>8694.3220000000001</v>
      </c>
      <c r="B993">
        <v>1.3680288791656501</v>
      </c>
      <c r="C993">
        <v>6.9319424629211399</v>
      </c>
      <c r="D993">
        <f t="shared" si="181"/>
        <v>1.5880288791656501</v>
      </c>
      <c r="E993">
        <v>6.9319424629211399</v>
      </c>
      <c r="F993" s="7">
        <f t="shared" si="182"/>
        <v>50.784282938634362</v>
      </c>
      <c r="G993" s="7">
        <f t="shared" si="183"/>
        <v>153.74005791279936</v>
      </c>
      <c r="H993" s="7">
        <f t="shared" si="184"/>
        <v>53.090357529151575</v>
      </c>
      <c r="I993" s="7">
        <f t="shared" si="185"/>
        <v>157.10797032286928</v>
      </c>
      <c r="J993" s="7">
        <f t="shared" si="186"/>
        <v>58.185799842250454</v>
      </c>
      <c r="K993" s="7">
        <f t="shared" si="187"/>
        <v>162.68154700459047</v>
      </c>
      <c r="L993" s="7">
        <f t="shared" si="180"/>
        <v>25.96353236611845</v>
      </c>
      <c r="M993" s="7">
        <f t="shared" si="180"/>
        <v>31.064757027026218</v>
      </c>
      <c r="N993" s="7">
        <f t="shared" si="188"/>
        <v>33.431607085788791</v>
      </c>
      <c r="O993" s="7">
        <f t="shared" si="189"/>
        <v>36.640265555385405</v>
      </c>
      <c r="P993" s="7">
        <f t="shared" si="190"/>
        <v>22.664350023566634</v>
      </c>
      <c r="Q993" s="7">
        <f t="shared" si="191"/>
        <v>23.46839257174619</v>
      </c>
    </row>
    <row r="994" spans="1:17">
      <c r="A994">
        <v>8695.3259999999991</v>
      </c>
      <c r="B994">
        <v>1.3334611654281601</v>
      </c>
      <c r="C994">
        <v>6.8420910835266104</v>
      </c>
      <c r="D994">
        <f t="shared" si="181"/>
        <v>1.55346116542816</v>
      </c>
      <c r="E994">
        <v>6.8420910835266104</v>
      </c>
      <c r="F994" s="7">
        <f t="shared" si="182"/>
        <v>51.811875116283964</v>
      </c>
      <c r="G994" s="7">
        <f t="shared" si="183"/>
        <v>153.62457654974727</v>
      </c>
      <c r="H994" s="7">
        <f t="shared" si="184"/>
        <v>52.729173283191045</v>
      </c>
      <c r="I994" s="7">
        <f t="shared" si="185"/>
        <v>156.56122575702</v>
      </c>
      <c r="J994" s="7">
        <f t="shared" si="186"/>
        <v>57.14671981994293</v>
      </c>
      <c r="K994" s="7">
        <f t="shared" si="187"/>
        <v>161.53281845572721</v>
      </c>
      <c r="L994" s="7">
        <f t="shared" si="180"/>
        <v>19.514717404368575</v>
      </c>
      <c r="M994" s="7">
        <f t="shared" si="180"/>
        <v>24.716733961838862</v>
      </c>
      <c r="N994" s="7">
        <f t="shared" si="188"/>
        <v>33.943026357313542</v>
      </c>
      <c r="O994" s="7">
        <f t="shared" si="189"/>
        <v>36.786706415150284</v>
      </c>
      <c r="P994" s="7">
        <f t="shared" si="190"/>
        <v>22.882072723931621</v>
      </c>
      <c r="Q994" s="7">
        <f t="shared" si="191"/>
        <v>23.608691624208625</v>
      </c>
    </row>
    <row r="995" spans="1:17">
      <c r="A995">
        <v>8696.3369999999995</v>
      </c>
      <c r="B995">
        <v>1.24413537979126</v>
      </c>
      <c r="C995">
        <v>6.7833914756774902</v>
      </c>
      <c r="D995">
        <f t="shared" si="181"/>
        <v>1.46413537979126</v>
      </c>
      <c r="E995">
        <v>6.7833914756774902</v>
      </c>
      <c r="F995" s="7">
        <f t="shared" si="182"/>
        <v>51.804591739698722</v>
      </c>
      <c r="G995" s="7">
        <f t="shared" si="183"/>
        <v>154.88136471989594</v>
      </c>
      <c r="H995" s="7">
        <f t="shared" si="184"/>
        <v>52.603463379405945</v>
      </c>
      <c r="I995" s="7">
        <f t="shared" si="185"/>
        <v>155.80186147989318</v>
      </c>
      <c r="J995" s="7">
        <f t="shared" si="186"/>
        <v>54.422788667281431</v>
      </c>
      <c r="K995" s="7">
        <f t="shared" si="187"/>
        <v>160.77491145422329</v>
      </c>
      <c r="L995" s="7">
        <f t="shared" ref="L995:M1058" si="192">(H995-J995)^2</f>
        <v>3.3099445031032206</v>
      </c>
      <c r="M995" s="7">
        <f t="shared" si="192"/>
        <v>24.731226047184702</v>
      </c>
      <c r="N995" s="7">
        <f t="shared" si="188"/>
        <v>35.928005091240642</v>
      </c>
      <c r="O995" s="7">
        <f t="shared" si="189"/>
        <v>37.170598715427822</v>
      </c>
      <c r="P995" s="7">
        <f t="shared" si="190"/>
        <v>22.968136519694596</v>
      </c>
      <c r="Q995" s="7">
        <f t="shared" si="191"/>
        <v>23.701257996195171</v>
      </c>
    </row>
    <row r="996" spans="1:17">
      <c r="A996">
        <v>8697.3369999999995</v>
      </c>
      <c r="B996">
        <v>1.35701620578766</v>
      </c>
      <c r="C996">
        <v>6.7736082077026403</v>
      </c>
      <c r="D996">
        <f t="shared" si="181"/>
        <v>1.57701620578766</v>
      </c>
      <c r="E996">
        <v>6.7736082077026403</v>
      </c>
      <c r="F996" s="7">
        <f t="shared" si="182"/>
        <v>52.42493199830249</v>
      </c>
      <c r="G996" s="7">
        <f t="shared" si="183"/>
        <v>153.57612311914713</v>
      </c>
      <c r="H996" s="7">
        <f t="shared" si="184"/>
        <v>52.408245692390963</v>
      </c>
      <c r="I996" s="7">
        <f t="shared" si="185"/>
        <v>155.52130125081544</v>
      </c>
      <c r="J996" s="7">
        <f t="shared" si="186"/>
        <v>57.855666086768274</v>
      </c>
      <c r="K996" s="7">
        <f t="shared" si="187"/>
        <v>160.64801542251911</v>
      </c>
      <c r="L996" s="7">
        <f t="shared" si="192"/>
        <v>29.674388953077852</v>
      </c>
      <c r="M996" s="7">
        <f t="shared" si="192"/>
        <v>26.283198198347225</v>
      </c>
      <c r="N996" s="7">
        <f t="shared" si="188"/>
        <v>33.232534643621513</v>
      </c>
      <c r="O996" s="7">
        <f t="shared" si="189"/>
        <v>36.686792357895619</v>
      </c>
      <c r="P996" s="7">
        <f t="shared" si="190"/>
        <v>22.959890280332964</v>
      </c>
      <c r="Q996" s="7">
        <f t="shared" si="191"/>
        <v>23.716756342629541</v>
      </c>
    </row>
    <row r="997" spans="1:17">
      <c r="A997">
        <v>8698.3379999999997</v>
      </c>
      <c r="B997">
        <v>1.33544957637787</v>
      </c>
      <c r="C997">
        <v>6.7532696723937997</v>
      </c>
      <c r="D997">
        <f t="shared" si="181"/>
        <v>1.55544957637787</v>
      </c>
      <c r="E997">
        <v>6.7532696723937997</v>
      </c>
      <c r="F997" s="7">
        <f t="shared" si="182"/>
        <v>53.359334454815617</v>
      </c>
      <c r="G997" s="7">
        <f t="shared" si="183"/>
        <v>155.2783353906693</v>
      </c>
      <c r="H997" s="7">
        <f t="shared" si="184"/>
        <v>52.189721685628399</v>
      </c>
      <c r="I997" s="7">
        <f t="shared" si="185"/>
        <v>155.1445066759243</v>
      </c>
      <c r="J997" s="7">
        <f t="shared" si="186"/>
        <v>57.206715080676808</v>
      </c>
      <c r="K997" s="7">
        <f t="shared" si="187"/>
        <v>160.38367812585943</v>
      </c>
      <c r="L997" s="7">
        <f t="shared" si="192"/>
        <v>25.170222725959366</v>
      </c>
      <c r="M997" s="7">
        <f t="shared" si="192"/>
        <v>27.448917481815354</v>
      </c>
      <c r="N997" s="7">
        <f t="shared" si="188"/>
        <v>33.552821305311021</v>
      </c>
      <c r="O997" s="7">
        <f t="shared" si="189"/>
        <v>36.778251091811292</v>
      </c>
      <c r="P997" s="7">
        <f t="shared" si="190"/>
        <v>22.973243214339309</v>
      </c>
      <c r="Q997" s="7">
        <f t="shared" si="191"/>
        <v>23.749040969218246</v>
      </c>
    </row>
    <row r="998" spans="1:17">
      <c r="A998">
        <v>8699.3369999999995</v>
      </c>
      <c r="B998">
        <v>1.2809975147247299</v>
      </c>
      <c r="C998">
        <v>6.7264943122863796</v>
      </c>
      <c r="D998">
        <f t="shared" si="181"/>
        <v>1.5009975147247299</v>
      </c>
      <c r="E998">
        <v>6.7264943122863796</v>
      </c>
      <c r="F998" s="7">
        <f t="shared" si="182"/>
        <v>53.199009417164049</v>
      </c>
      <c r="G998" s="7">
        <f t="shared" si="183"/>
        <v>153.20435183633538</v>
      </c>
      <c r="H998" s="7">
        <f t="shared" si="184"/>
        <v>51.461877722448428</v>
      </c>
      <c r="I998" s="7">
        <f t="shared" si="185"/>
        <v>155.04874971738403</v>
      </c>
      <c r="J998" s="7">
        <f t="shared" si="186"/>
        <v>55.553735407205252</v>
      </c>
      <c r="K998" s="7">
        <f t="shared" si="187"/>
        <v>160.03458293807628</v>
      </c>
      <c r="L998" s="7">
        <f t="shared" si="192"/>
        <v>16.743299312303481</v>
      </c>
      <c r="M998" s="7">
        <f t="shared" si="192"/>
        <v>24.858532904558523</v>
      </c>
      <c r="N998" s="7">
        <f t="shared" si="188"/>
        <v>34.285118541242952</v>
      </c>
      <c r="O998" s="7">
        <f t="shared" si="189"/>
        <v>37.011210786310549</v>
      </c>
      <c r="P998" s="7">
        <f t="shared" si="190"/>
        <v>23.050454295958801</v>
      </c>
      <c r="Q998" s="7">
        <f t="shared" si="191"/>
        <v>23.791677433780432</v>
      </c>
    </row>
    <row r="999" spans="1:17">
      <c r="A999">
        <v>8700.3439999999991</v>
      </c>
      <c r="B999">
        <v>1.2722791433334399</v>
      </c>
      <c r="C999">
        <v>6.6827273368835396</v>
      </c>
      <c r="D999">
        <f t="shared" si="181"/>
        <v>1.4922791433334399</v>
      </c>
      <c r="E999">
        <v>6.6827273368835396</v>
      </c>
      <c r="F999" s="7">
        <f t="shared" si="182"/>
        <v>51.494864753327235</v>
      </c>
      <c r="G999" s="7">
        <f t="shared" si="183"/>
        <v>150.6152126171045</v>
      </c>
      <c r="H999" s="7">
        <f t="shared" si="184"/>
        <v>51.140400572277819</v>
      </c>
      <c r="I999" s="7">
        <f t="shared" si="185"/>
        <v>154.5017559600808</v>
      </c>
      <c r="J999" s="7">
        <f t="shared" si="186"/>
        <v>55.287128472094466</v>
      </c>
      <c r="K999" s="7">
        <f t="shared" si="187"/>
        <v>159.46124535710956</v>
      </c>
      <c r="L999" s="7">
        <f t="shared" si="192"/>
        <v>17.195352275117774</v>
      </c>
      <c r="M999" s="7">
        <f t="shared" si="192"/>
        <v>24.596535079240709</v>
      </c>
      <c r="N999" s="7">
        <f t="shared" si="188"/>
        <v>34.269996200604162</v>
      </c>
      <c r="O999" s="7">
        <f t="shared" si="189"/>
        <v>37.048784551524705</v>
      </c>
      <c r="P999" s="7">
        <f t="shared" si="190"/>
        <v>23.119566035164919</v>
      </c>
      <c r="Q999" s="7">
        <f t="shared" si="191"/>
        <v>23.861701565617611</v>
      </c>
    </row>
    <row r="1000" spans="1:17">
      <c r="A1000">
        <v>8701.3549999999996</v>
      </c>
      <c r="B1000">
        <v>1.2814564704895</v>
      </c>
      <c r="C1000">
        <v>6.7339606285095197</v>
      </c>
      <c r="D1000">
        <f t="shared" si="181"/>
        <v>1.5014564704894999</v>
      </c>
      <c r="E1000">
        <v>6.7339606285095197</v>
      </c>
      <c r="F1000" s="7">
        <f t="shared" si="182"/>
        <v>51.045176844298439</v>
      </c>
      <c r="G1000" s="7">
        <f t="shared" si="183"/>
        <v>150.25466370985748</v>
      </c>
      <c r="H1000" s="7">
        <f t="shared" si="184"/>
        <v>51.056736758672734</v>
      </c>
      <c r="I1000" s="7">
        <f t="shared" si="185"/>
        <v>154.54609026582588</v>
      </c>
      <c r="J1000" s="7">
        <f t="shared" si="186"/>
        <v>55.567755246921628</v>
      </c>
      <c r="K1000" s="7">
        <f t="shared" si="187"/>
        <v>160.13205419058704</v>
      </c>
      <c r="L1000" s="7">
        <f t="shared" si="192"/>
        <v>20.349287801323335</v>
      </c>
      <c r="M1000" s="7">
        <f t="shared" si="192"/>
        <v>31.202992968733099</v>
      </c>
      <c r="N1000" s="7">
        <f t="shared" si="188"/>
        <v>34.00480650766211</v>
      </c>
      <c r="O1000" s="7">
        <f t="shared" si="189"/>
        <v>37.009234925609007</v>
      </c>
      <c r="P1000" s="7">
        <f t="shared" si="190"/>
        <v>22.950251537189754</v>
      </c>
      <c r="Q1000" s="7">
        <f t="shared" si="191"/>
        <v>23.779772859472498</v>
      </c>
    </row>
    <row r="1001" spans="1:17">
      <c r="A1001">
        <v>8702.3590000000004</v>
      </c>
      <c r="B1001">
        <v>1.2098735570907599</v>
      </c>
      <c r="C1001">
        <v>6.59519290924072</v>
      </c>
      <c r="D1001">
        <f t="shared" si="181"/>
        <v>1.4298735570907599</v>
      </c>
      <c r="E1001">
        <v>6.59519290924072</v>
      </c>
      <c r="F1001" s="7">
        <f t="shared" si="182"/>
        <v>49.963957582918404</v>
      </c>
      <c r="G1001" s="7">
        <f t="shared" si="183"/>
        <v>147.96305523002397</v>
      </c>
      <c r="H1001" s="7">
        <f t="shared" si="184"/>
        <v>51.017925034654354</v>
      </c>
      <c r="I1001" s="7">
        <f t="shared" si="185"/>
        <v>154.38928342936788</v>
      </c>
      <c r="J1001" s="7">
        <f t="shared" si="186"/>
        <v>53.362851233018944</v>
      </c>
      <c r="K1001" s="7">
        <f t="shared" si="187"/>
        <v>158.30437915378326</v>
      </c>
      <c r="L1001" s="7">
        <f t="shared" si="192"/>
        <v>5.4986788757766067</v>
      </c>
      <c r="M1001" s="7">
        <f t="shared" si="192"/>
        <v>15.32797453133559</v>
      </c>
      <c r="N1001" s="7">
        <f t="shared" si="188"/>
        <v>35.68002553908061</v>
      </c>
      <c r="O1001" s="7">
        <f t="shared" si="189"/>
        <v>37.319979076745582</v>
      </c>
      <c r="P1001" s="7">
        <f t="shared" si="190"/>
        <v>23.409365814462909</v>
      </c>
      <c r="Q1001" s="7">
        <f t="shared" si="191"/>
        <v>24.00299450406952</v>
      </c>
    </row>
    <row r="1002" spans="1:17">
      <c r="A1002">
        <v>8703.36</v>
      </c>
      <c r="B1002">
        <v>1.1604690551757799</v>
      </c>
      <c r="C1002">
        <v>6.4674959182739302</v>
      </c>
      <c r="D1002">
        <f t="shared" si="181"/>
        <v>1.3804690551757799</v>
      </c>
      <c r="E1002">
        <v>6.4674959182739302</v>
      </c>
      <c r="F1002" s="7">
        <f t="shared" si="182"/>
        <v>51.034300441512208</v>
      </c>
      <c r="G1002" s="7">
        <f t="shared" si="183"/>
        <v>145.76469982065623</v>
      </c>
      <c r="H1002" s="7">
        <f t="shared" si="184"/>
        <v>50.400693297552912</v>
      </c>
      <c r="I1002" s="7">
        <f t="shared" si="185"/>
        <v>153.97621209270656</v>
      </c>
      <c r="J1002" s="7">
        <f t="shared" si="186"/>
        <v>51.819367116496025</v>
      </c>
      <c r="K1002" s="7">
        <f t="shared" si="187"/>
        <v>156.59193382367437</v>
      </c>
      <c r="L1002" s="7">
        <f t="shared" si="192"/>
        <v>2.0126354045546351</v>
      </c>
      <c r="M1002" s="7">
        <f t="shared" si="192"/>
        <v>6.8420001738572154</v>
      </c>
      <c r="N1002" s="7">
        <f t="shared" si="188"/>
        <v>36.509832008610452</v>
      </c>
      <c r="O1002" s="7">
        <f t="shared" si="189"/>
        <v>37.537507213370809</v>
      </c>
      <c r="P1002" s="7">
        <f t="shared" si="190"/>
        <v>23.807701471855015</v>
      </c>
      <c r="Q1002" s="7">
        <f t="shared" si="191"/>
        <v>24.212142659607</v>
      </c>
    </row>
    <row r="1003" spans="1:17">
      <c r="A1003">
        <v>8704.3680000000004</v>
      </c>
      <c r="B1003">
        <v>1.1589394807815601</v>
      </c>
      <c r="C1003">
        <v>6.4489593505859402</v>
      </c>
      <c r="D1003">
        <f t="shared" si="181"/>
        <v>1.37893948078156</v>
      </c>
      <c r="E1003">
        <v>6.4489593505859402</v>
      </c>
      <c r="F1003" s="7">
        <f t="shared" si="182"/>
        <v>50.50411675639981</v>
      </c>
      <c r="G1003" s="7">
        <f t="shared" si="183"/>
        <v>145.48512630884221</v>
      </c>
      <c r="H1003" s="7">
        <f t="shared" si="184"/>
        <v>50.288227760481881</v>
      </c>
      <c r="I1003" s="7">
        <f t="shared" si="185"/>
        <v>153.60623593644686</v>
      </c>
      <c r="J1003" s="7">
        <f t="shared" si="186"/>
        <v>51.771293293445282</v>
      </c>
      <c r="K1003" s="7">
        <f t="shared" si="187"/>
        <v>156.34087075402485</v>
      </c>
      <c r="L1003" s="7">
        <f t="shared" si="192"/>
        <v>2.1994833750640175</v>
      </c>
      <c r="M1003" s="7">
        <f t="shared" si="192"/>
        <v>7.4782275855097726</v>
      </c>
      <c r="N1003" s="7">
        <f t="shared" si="188"/>
        <v>36.468770719349735</v>
      </c>
      <c r="O1003" s="7">
        <f t="shared" si="189"/>
        <v>37.544282410495761</v>
      </c>
      <c r="P1003" s="7">
        <f t="shared" si="190"/>
        <v>23.818763243172015</v>
      </c>
      <c r="Q1003" s="7">
        <f t="shared" si="191"/>
        <v>24.242806048982153</v>
      </c>
    </row>
    <row r="1004" spans="1:17">
      <c r="A1004">
        <v>8705.3770000000004</v>
      </c>
      <c r="B1004">
        <v>1.1823416948318499</v>
      </c>
      <c r="C1004">
        <v>6.4546232223510698</v>
      </c>
      <c r="D1004">
        <f t="shared" si="181"/>
        <v>1.4023416948318499</v>
      </c>
      <c r="E1004">
        <v>6.4546232223510698</v>
      </c>
      <c r="F1004" s="7">
        <f t="shared" si="182"/>
        <v>50.17294112122876</v>
      </c>
      <c r="G1004" s="7">
        <f t="shared" si="183"/>
        <v>144.71440593124029</v>
      </c>
      <c r="H1004" s="7">
        <f t="shared" si="184"/>
        <v>49.596057814626121</v>
      </c>
      <c r="I1004" s="7">
        <f t="shared" si="185"/>
        <v>154.0848366124047</v>
      </c>
      <c r="J1004" s="7">
        <f t="shared" si="186"/>
        <v>52.504921021203295</v>
      </c>
      <c r="K1004" s="7">
        <f t="shared" si="187"/>
        <v>156.41765083466836</v>
      </c>
      <c r="L1004" s="7">
        <f t="shared" si="192"/>
        <v>8.4614851545784351</v>
      </c>
      <c r="M1004" s="7">
        <f t="shared" si="192"/>
        <v>5.4420221955956247</v>
      </c>
      <c r="N1004" s="7">
        <f t="shared" si="188"/>
        <v>35.366600021525436</v>
      </c>
      <c r="O1004" s="7">
        <f t="shared" si="189"/>
        <v>37.440889916276063</v>
      </c>
      <c r="P1004" s="7">
        <f t="shared" si="190"/>
        <v>23.872011007372159</v>
      </c>
      <c r="Q1004" s="7">
        <f t="shared" si="191"/>
        <v>24.23342857457974</v>
      </c>
    </row>
    <row r="1005" spans="1:17">
      <c r="A1005">
        <v>8706.384</v>
      </c>
      <c r="B1005">
        <v>1.1702581644058201</v>
      </c>
      <c r="C1005">
        <v>6.4152326583862296</v>
      </c>
      <c r="D1005">
        <f t="shared" si="181"/>
        <v>1.3902581644058201</v>
      </c>
      <c r="E1005">
        <v>6.4152326583862296</v>
      </c>
      <c r="F1005" s="7">
        <f t="shared" si="182"/>
        <v>49.340446984702986</v>
      </c>
      <c r="G1005" s="7">
        <f t="shared" si="183"/>
        <v>143.65844226435007</v>
      </c>
      <c r="H1005" s="7">
        <f t="shared" si="184"/>
        <v>48.913367426288865</v>
      </c>
      <c r="I1005" s="7">
        <f t="shared" si="185"/>
        <v>153.49410393142762</v>
      </c>
      <c r="J1005" s="7">
        <f t="shared" si="186"/>
        <v>52.126623961294726</v>
      </c>
      <c r="K1005" s="7">
        <f t="shared" si="187"/>
        <v>155.88243465646249</v>
      </c>
      <c r="L1005" s="7">
        <f t="shared" si="192"/>
        <v>10.325017559757875</v>
      </c>
      <c r="M1005" s="7">
        <f t="shared" si="192"/>
        <v>5.7041236521456185</v>
      </c>
      <c r="N1005" s="7">
        <f t="shared" si="188"/>
        <v>35.182938448841163</v>
      </c>
      <c r="O1005" s="7">
        <f t="shared" si="189"/>
        <v>37.49420452680674</v>
      </c>
      <c r="P1005" s="7">
        <f t="shared" si="190"/>
        <v>23.926506193158005</v>
      </c>
      <c r="Q1005" s="7">
        <f t="shared" si="191"/>
        <v>24.298796779051685</v>
      </c>
    </row>
    <row r="1006" spans="1:17">
      <c r="A1006">
        <v>8707.3889999999992</v>
      </c>
      <c r="B1006">
        <v>1.12788963317871</v>
      </c>
      <c r="C1006">
        <v>6.3768720626831099</v>
      </c>
      <c r="D1006">
        <f t="shared" si="181"/>
        <v>1.34788963317871</v>
      </c>
      <c r="E1006">
        <v>6.3768720626831099</v>
      </c>
      <c r="F1006" s="7">
        <f t="shared" si="182"/>
        <v>49.440057076347742</v>
      </c>
      <c r="G1006" s="7">
        <f t="shared" si="183"/>
        <v>144.34124824145854</v>
      </c>
      <c r="H1006" s="7">
        <f t="shared" si="184"/>
        <v>48.370273675528118</v>
      </c>
      <c r="I1006" s="7">
        <f t="shared" si="185"/>
        <v>152.92485442258547</v>
      </c>
      <c r="J1006" s="7">
        <f t="shared" si="186"/>
        <v>50.791645311081339</v>
      </c>
      <c r="K1006" s="7">
        <f t="shared" si="187"/>
        <v>155.35843061680606</v>
      </c>
      <c r="L1006" s="7">
        <f t="shared" si="192"/>
        <v>5.8630405974616817</v>
      </c>
      <c r="M1006" s="7">
        <f t="shared" si="192"/>
        <v>5.9222930930771804</v>
      </c>
      <c r="N1006" s="7">
        <f t="shared" si="188"/>
        <v>35.885930483386204</v>
      </c>
      <c r="O1006" s="7">
        <f t="shared" si="189"/>
        <v>37.682347323422974</v>
      </c>
      <c r="P1006" s="7">
        <f t="shared" si="190"/>
        <v>23.981170222543458</v>
      </c>
      <c r="Q1006" s="7">
        <f t="shared" si="191"/>
        <v>24.36279559785272</v>
      </c>
    </row>
    <row r="1007" spans="1:17">
      <c r="A1007">
        <v>8708.402</v>
      </c>
      <c r="B1007">
        <v>1.1382906436920199</v>
      </c>
      <c r="C1007">
        <v>6.3742976188659703</v>
      </c>
      <c r="D1007">
        <f t="shared" si="181"/>
        <v>1.3582906436920199</v>
      </c>
      <c r="E1007">
        <v>6.3742976188659703</v>
      </c>
      <c r="F1007" s="7">
        <f t="shared" si="182"/>
        <v>47.959054047039487</v>
      </c>
      <c r="G1007" s="7">
        <f t="shared" si="183"/>
        <v>144.58552086248511</v>
      </c>
      <c r="H1007" s="7">
        <f t="shared" si="184"/>
        <v>47.614250478526685</v>
      </c>
      <c r="I1007" s="7">
        <f t="shared" si="185"/>
        <v>152.42894707598876</v>
      </c>
      <c r="J1007" s="7">
        <f t="shared" si="186"/>
        <v>51.120607208032517</v>
      </c>
      <c r="K1007" s="7">
        <f t="shared" si="187"/>
        <v>155.32316497139675</v>
      </c>
      <c r="L1007" s="7">
        <f t="shared" si="192"/>
        <v>12.294537514550834</v>
      </c>
      <c r="M1007" s="7">
        <f t="shared" si="192"/>
        <v>8.3764972260998594</v>
      </c>
      <c r="N1007" s="7">
        <f t="shared" si="188"/>
        <v>35.054537627605704</v>
      </c>
      <c r="O1007" s="7">
        <f t="shared" si="189"/>
        <v>37.635985674671005</v>
      </c>
      <c r="P1007" s="7">
        <f t="shared" si="190"/>
        <v>23.913057750056371</v>
      </c>
      <c r="Q1007" s="7">
        <f t="shared" si="191"/>
        <v>24.36710273955325</v>
      </c>
    </row>
    <row r="1008" spans="1:17">
      <c r="A1008">
        <v>8709.4060000000009</v>
      </c>
      <c r="B1008">
        <v>1.0954632759094201</v>
      </c>
      <c r="C1008">
        <v>6.3343920707702601</v>
      </c>
      <c r="D1008">
        <f t="shared" si="181"/>
        <v>1.31546327590942</v>
      </c>
      <c r="E1008">
        <v>6.3343920707702601</v>
      </c>
      <c r="F1008" s="7">
        <f t="shared" si="182"/>
        <v>47.401004969397043</v>
      </c>
      <c r="G1008" s="7">
        <f t="shared" si="183"/>
        <v>145.31345985665249</v>
      </c>
      <c r="H1008" s="7">
        <f t="shared" si="184"/>
        <v>47.611502235297031</v>
      </c>
      <c r="I1008" s="7">
        <f t="shared" si="185"/>
        <v>151.65807068773651</v>
      </c>
      <c r="J1008" s="7">
        <f t="shared" si="186"/>
        <v>49.760846376197001</v>
      </c>
      <c r="K1008" s="7">
        <f t="shared" si="187"/>
        <v>154.77492557632408</v>
      </c>
      <c r="L1008" s="7">
        <f t="shared" si="192"/>
        <v>4.6196802360210301</v>
      </c>
      <c r="M1008" s="7">
        <f t="shared" si="192"/>
        <v>9.7147843965122203</v>
      </c>
      <c r="N1008" s="7">
        <f t="shared" si="188"/>
        <v>36.193714493763991</v>
      </c>
      <c r="O1008" s="7">
        <f t="shared" si="189"/>
        <v>37.82762110314011</v>
      </c>
      <c r="P1008" s="7">
        <f t="shared" si="190"/>
        <v>23.942008797901096</v>
      </c>
      <c r="Q1008" s="7">
        <f t="shared" si="191"/>
        <v>24.434061524313492</v>
      </c>
    </row>
    <row r="1009" spans="1:17">
      <c r="A1009">
        <v>8710.4069999999992</v>
      </c>
      <c r="B1009">
        <v>1.08016777038574</v>
      </c>
      <c r="C1009">
        <v>6.2064375877380398</v>
      </c>
      <c r="D1009">
        <f t="shared" si="181"/>
        <v>1.3001677703857399</v>
      </c>
      <c r="E1009">
        <v>6.2064375877380398</v>
      </c>
      <c r="F1009" s="7">
        <f t="shared" si="182"/>
        <v>46.753592791438876</v>
      </c>
      <c r="G1009" s="7">
        <f t="shared" si="183"/>
        <v>147.27414549828222</v>
      </c>
      <c r="H1009" s="7">
        <f t="shared" si="184"/>
        <v>47.563208377203459</v>
      </c>
      <c r="I1009" s="7">
        <f t="shared" si="185"/>
        <v>151.51059533676948</v>
      </c>
      <c r="J1009" s="7">
        <f t="shared" si="186"/>
        <v>49.271854998288596</v>
      </c>
      <c r="K1009" s="7">
        <f t="shared" si="187"/>
        <v>152.99653246640375</v>
      </c>
      <c r="L1009" s="7">
        <f t="shared" si="192"/>
        <v>2.9194732757456556</v>
      </c>
      <c r="M1009" s="7">
        <f t="shared" si="192"/>
        <v>2.2080091532257211</v>
      </c>
      <c r="N1009" s="7">
        <f t="shared" si="188"/>
        <v>36.582362261673495</v>
      </c>
      <c r="O1009" s="7">
        <f t="shared" si="189"/>
        <v>37.896536216761</v>
      </c>
      <c r="P1009" s="7">
        <f t="shared" si="190"/>
        <v>24.411845474142293</v>
      </c>
      <c r="Q1009" s="7">
        <f t="shared" si="191"/>
        <v>24.651264159761563</v>
      </c>
    </row>
    <row r="1010" spans="1:17">
      <c r="A1010">
        <v>8711.4069999999992</v>
      </c>
      <c r="B1010">
        <v>1.0740495920181301</v>
      </c>
      <c r="C1010">
        <v>6.1171011924743697</v>
      </c>
      <c r="D1010">
        <f t="shared" si="181"/>
        <v>1.2940495920181301</v>
      </c>
      <c r="E1010">
        <v>6.1171011924743697</v>
      </c>
      <c r="F1010" s="7">
        <f t="shared" si="182"/>
        <v>48.937037705031862</v>
      </c>
      <c r="G1010" s="7">
        <f t="shared" si="183"/>
        <v>149.01235835648885</v>
      </c>
      <c r="H1010" s="7">
        <f t="shared" si="184"/>
        <v>46.991872887092207</v>
      </c>
      <c r="I1010" s="7">
        <f t="shared" si="185"/>
        <v>151.15892213453736</v>
      </c>
      <c r="J1010" s="7">
        <f t="shared" si="186"/>
        <v>49.075759969661078</v>
      </c>
      <c r="K1010" s="7">
        <f t="shared" si="187"/>
        <v>151.73601740784463</v>
      </c>
      <c r="L1010" s="7">
        <f t="shared" si="192"/>
        <v>4.3425853728974033</v>
      </c>
      <c r="M1010" s="7">
        <f t="shared" si="192"/>
        <v>0.33303895447358656</v>
      </c>
      <c r="N1010" s="7">
        <f t="shared" si="188"/>
        <v>36.313811446597043</v>
      </c>
      <c r="O1010" s="7">
        <f t="shared" si="189"/>
        <v>37.924172514227344</v>
      </c>
      <c r="P1010" s="7">
        <f t="shared" si="190"/>
        <v>24.710874870028679</v>
      </c>
      <c r="Q1010" s="7">
        <f t="shared" si="191"/>
        <v>24.805216169142259</v>
      </c>
    </row>
    <row r="1011" spans="1:17">
      <c r="A1011">
        <v>8712.4159999999993</v>
      </c>
      <c r="B1011">
        <v>1.07068455219269</v>
      </c>
      <c r="C1011">
        <v>6.1925354003906303</v>
      </c>
      <c r="D1011">
        <f t="shared" si="181"/>
        <v>1.29068455219269</v>
      </c>
      <c r="E1011">
        <v>6.1925354003906303</v>
      </c>
      <c r="F1011" s="7">
        <f t="shared" si="182"/>
        <v>47.549627054330145</v>
      </c>
      <c r="G1011" s="7">
        <f t="shared" si="183"/>
        <v>150.09176962533945</v>
      </c>
      <c r="H1011" s="7">
        <f t="shared" si="184"/>
        <v>46.733268994435861</v>
      </c>
      <c r="I1011" s="7">
        <f t="shared" si="185"/>
        <v>151.18071058057151</v>
      </c>
      <c r="J1011" s="7">
        <f t="shared" si="186"/>
        <v>48.967784405112518</v>
      </c>
      <c r="K1011" s="7">
        <f t="shared" si="187"/>
        <v>152.80140491996332</v>
      </c>
      <c r="L1011" s="7">
        <f t="shared" si="192"/>
        <v>4.9930591205514698</v>
      </c>
      <c r="M1011" s="7">
        <f t="shared" si="192"/>
        <v>2.6266501417366355</v>
      </c>
      <c r="N1011" s="7">
        <f t="shared" si="188"/>
        <v>36.208126079329503</v>
      </c>
      <c r="O1011" s="7">
        <f t="shared" si="189"/>
        <v>37.939389854727246</v>
      </c>
      <c r="P1011" s="7">
        <f t="shared" si="190"/>
        <v>24.413378496154404</v>
      </c>
      <c r="Q1011" s="7">
        <f t="shared" si="191"/>
        <v>24.675095908264726</v>
      </c>
    </row>
    <row r="1012" spans="1:17">
      <c r="A1012">
        <v>8713.4240000000009</v>
      </c>
      <c r="B1012">
        <v>1.06961381435394</v>
      </c>
      <c r="C1012">
        <v>6.0221009254455602</v>
      </c>
      <c r="D1012">
        <f t="shared" si="181"/>
        <v>1.28961381435394</v>
      </c>
      <c r="E1012">
        <v>6.0221009254455602</v>
      </c>
      <c r="F1012" s="7">
        <f t="shared" si="182"/>
        <v>45.529820257869034</v>
      </c>
      <c r="G1012" s="7">
        <f t="shared" si="183"/>
        <v>149.76348603474318</v>
      </c>
      <c r="H1012" s="7">
        <f t="shared" si="184"/>
        <v>46.871580709936524</v>
      </c>
      <c r="I1012" s="7">
        <f t="shared" si="185"/>
        <v>151.14695388685405</v>
      </c>
      <c r="J1012" s="7">
        <f t="shared" si="186"/>
        <v>48.933408977641669</v>
      </c>
      <c r="K1012" s="7">
        <f t="shared" si="187"/>
        <v>150.37819775575562</v>
      </c>
      <c r="L1012" s="7">
        <f t="shared" si="192"/>
        <v>4.2511358055080004</v>
      </c>
      <c r="M1012" s="7">
        <f t="shared" si="192"/>
        <v>0.59098598910142319</v>
      </c>
      <c r="N1012" s="7">
        <f t="shared" si="188"/>
        <v>36.345439377460345</v>
      </c>
      <c r="O1012" s="7">
        <f t="shared" si="189"/>
        <v>37.944234493297458</v>
      </c>
      <c r="P1012" s="7">
        <f t="shared" si="190"/>
        <v>25.098708201352682</v>
      </c>
      <c r="Q1012" s="7">
        <f t="shared" si="191"/>
        <v>24.971052398068124</v>
      </c>
    </row>
    <row r="1013" spans="1:17">
      <c r="A1013">
        <v>8714.4310000000005</v>
      </c>
      <c r="B1013">
        <v>1.04177606105804</v>
      </c>
      <c r="C1013">
        <v>6.1078329086303702</v>
      </c>
      <c r="D1013">
        <f t="shared" si="181"/>
        <v>1.26177606105804</v>
      </c>
      <c r="E1013">
        <v>6.1078329086303702</v>
      </c>
      <c r="F1013" s="7">
        <f t="shared" si="182"/>
        <v>44.243259054986268</v>
      </c>
      <c r="G1013" s="7">
        <f t="shared" si="183"/>
        <v>151.00448975909478</v>
      </c>
      <c r="H1013" s="7">
        <f t="shared" si="184"/>
        <v>46.747039013587603</v>
      </c>
      <c r="I1013" s="7">
        <f t="shared" si="185"/>
        <v>150.65243672126613</v>
      </c>
      <c r="J1013" s="7">
        <f t="shared" si="186"/>
        <v>48.036602378812347</v>
      </c>
      <c r="K1013" s="7">
        <f t="shared" si="187"/>
        <v>151.60434213213207</v>
      </c>
      <c r="L1013" s="7">
        <f t="shared" si="192"/>
        <v>1.6629736729297666</v>
      </c>
      <c r="M1013" s="7">
        <f t="shared" si="192"/>
        <v>0.90612391123586833</v>
      </c>
      <c r="N1013" s="7">
        <f t="shared" si="188"/>
        <v>37.048601932096176</v>
      </c>
      <c r="O1013" s="7">
        <f t="shared" si="189"/>
        <v>38.070624305974</v>
      </c>
      <c r="P1013" s="7">
        <f t="shared" si="190"/>
        <v>24.665448281729216</v>
      </c>
      <c r="Q1013" s="7">
        <f t="shared" si="191"/>
        <v>24.821298224762351</v>
      </c>
    </row>
    <row r="1014" spans="1:17">
      <c r="A1014">
        <v>8715.4310000000005</v>
      </c>
      <c r="B1014">
        <v>1.04039943218231</v>
      </c>
      <c r="C1014">
        <v>6.07230424880981</v>
      </c>
      <c r="D1014">
        <f t="shared" si="181"/>
        <v>1.26039943218231</v>
      </c>
      <c r="E1014">
        <v>6.07230424880981</v>
      </c>
      <c r="F1014" s="7">
        <f t="shared" si="182"/>
        <v>43.786370742530103</v>
      </c>
      <c r="G1014" s="7">
        <f t="shared" si="183"/>
        <v>150.41929881644228</v>
      </c>
      <c r="H1014" s="7">
        <f t="shared" si="184"/>
        <v>46.178369292650302</v>
      </c>
      <c r="I1014" s="7">
        <f t="shared" si="185"/>
        <v>149.70496091629136</v>
      </c>
      <c r="J1014" s="7">
        <f t="shared" si="186"/>
        <v>47.992098564500928</v>
      </c>
      <c r="K1014" s="7">
        <f t="shared" si="187"/>
        <v>151.09799785417198</v>
      </c>
      <c r="L1014" s="7">
        <f t="shared" si="192"/>
        <v>3.2896138715678016</v>
      </c>
      <c r="M1014" s="7">
        <f t="shared" si="192"/>
        <v>1.9405519102998237</v>
      </c>
      <c r="N1014" s="7">
        <f t="shared" si="188"/>
        <v>36.637884874872626</v>
      </c>
      <c r="O1014" s="7">
        <f t="shared" si="189"/>
        <v>38.076896370387388</v>
      </c>
      <c r="P1014" s="7">
        <f t="shared" si="190"/>
        <v>24.653731891914667</v>
      </c>
      <c r="Q1014" s="7">
        <f t="shared" si="191"/>
        <v>24.883140182540696</v>
      </c>
    </row>
    <row r="1015" spans="1:17">
      <c r="A1015">
        <v>8716.4380000000001</v>
      </c>
      <c r="B1015">
        <v>0.98946547508239702</v>
      </c>
      <c r="C1015">
        <v>5.9948105812072798</v>
      </c>
      <c r="D1015">
        <f t="shared" si="181"/>
        <v>1.209465475082397</v>
      </c>
      <c r="E1015">
        <v>5.9948105812072798</v>
      </c>
      <c r="F1015" s="7">
        <f t="shared" si="182"/>
        <v>43.169491747123331</v>
      </c>
      <c r="G1015" s="7">
        <f t="shared" si="183"/>
        <v>149.71134620495786</v>
      </c>
      <c r="H1015" s="7">
        <f t="shared" si="184"/>
        <v>45.410204443716331</v>
      </c>
      <c r="I1015" s="7">
        <f t="shared" si="185"/>
        <v>150.56544898684152</v>
      </c>
      <c r="J1015" s="7">
        <f t="shared" si="186"/>
        <v>46.335128451531268</v>
      </c>
      <c r="K1015" s="7">
        <f t="shared" si="187"/>
        <v>149.98477906906763</v>
      </c>
      <c r="L1015" s="7">
        <f t="shared" si="192"/>
        <v>0.85548442023244564</v>
      </c>
      <c r="M1015" s="7">
        <f t="shared" si="192"/>
        <v>0.33717755340753525</v>
      </c>
      <c r="N1015" s="7">
        <f t="shared" si="188"/>
        <v>37.545680616160361</v>
      </c>
      <c r="O1015" s="7">
        <f t="shared" si="189"/>
        <v>38.310418450245223</v>
      </c>
      <c r="P1015" s="7">
        <f t="shared" si="190"/>
        <v>25.115964374060258</v>
      </c>
      <c r="Q1015" s="7">
        <f t="shared" si="191"/>
        <v>25.019102278101098</v>
      </c>
    </row>
    <row r="1016" spans="1:17">
      <c r="A1016">
        <v>8717.4459999999999</v>
      </c>
      <c r="B1016">
        <v>0.96040403842926003</v>
      </c>
      <c r="C1016">
        <v>5.9760165214538601</v>
      </c>
      <c r="D1016">
        <f t="shared" si="181"/>
        <v>1.18040403842926</v>
      </c>
      <c r="E1016">
        <v>5.9760165214538601</v>
      </c>
      <c r="F1016" s="7">
        <f t="shared" si="182"/>
        <v>43.769870894471786</v>
      </c>
      <c r="G1016" s="7">
        <f t="shared" si="183"/>
        <v>150.30778722498121</v>
      </c>
      <c r="H1016" s="7">
        <f t="shared" si="184"/>
        <v>44.7506684832695</v>
      </c>
      <c r="I1016" s="7">
        <f t="shared" si="185"/>
        <v>149.76481272043699</v>
      </c>
      <c r="J1016" s="7">
        <f t="shared" si="186"/>
        <v>45.380571017348963</v>
      </c>
      <c r="K1016" s="7">
        <f t="shared" si="187"/>
        <v>149.71296161528872</v>
      </c>
      <c r="L1016" s="7">
        <f t="shared" si="192"/>
        <v>0.39677720243972886</v>
      </c>
      <c r="M1016" s="7">
        <f t="shared" si="192"/>
        <v>2.6885371050972928E-3</v>
      </c>
      <c r="N1016" s="7">
        <f t="shared" si="188"/>
        <v>37.911314284232979</v>
      </c>
      <c r="O1016" s="7">
        <f t="shared" si="189"/>
        <v>38.444947272237378</v>
      </c>
      <c r="P1016" s="7">
        <f t="shared" si="190"/>
        <v>25.060977020860349</v>
      </c>
      <c r="Q1016" s="7">
        <f t="shared" si="191"/>
        <v>25.0523004877614</v>
      </c>
    </row>
    <row r="1017" spans="1:17">
      <c r="A1017">
        <v>8718.4529999999995</v>
      </c>
      <c r="B1017">
        <v>0.93562531471252397</v>
      </c>
      <c r="C1017">
        <v>5.94409227371216</v>
      </c>
      <c r="D1017">
        <f t="shared" si="181"/>
        <v>1.1556253147125239</v>
      </c>
      <c r="E1017">
        <v>5.94409227371216</v>
      </c>
      <c r="F1017" s="7">
        <f t="shared" si="182"/>
        <v>45.286187361685471</v>
      </c>
      <c r="G1017" s="7">
        <f t="shared" si="183"/>
        <v>150.96192001351554</v>
      </c>
      <c r="H1017" s="7">
        <f t="shared" si="184"/>
        <v>44.247416674774016</v>
      </c>
      <c r="I1017" s="7">
        <f t="shared" si="185"/>
        <v>149.12991429631811</v>
      </c>
      <c r="J1017" s="7">
        <f t="shared" si="186"/>
        <v>44.561373654900535</v>
      </c>
      <c r="K1017" s="7">
        <f t="shared" si="187"/>
        <v>149.24958589010208</v>
      </c>
      <c r="L1017" s="7">
        <f t="shared" si="192"/>
        <v>9.8568985370163842E-2</v>
      </c>
      <c r="M1017" s="7">
        <f t="shared" si="192"/>
        <v>1.4321290358797192E-2</v>
      </c>
      <c r="N1017" s="7">
        <f t="shared" si="188"/>
        <v>38.288722228087487</v>
      </c>
      <c r="O1017" s="7">
        <f t="shared" si="189"/>
        <v>38.56039936783985</v>
      </c>
      <c r="P1017" s="7">
        <f t="shared" si="190"/>
        <v>25.088761652615567</v>
      </c>
      <c r="Q1017" s="7">
        <f t="shared" si="191"/>
        <v>25.108894515342683</v>
      </c>
    </row>
    <row r="1018" spans="1:17">
      <c r="A1018">
        <v>8719.4609999999993</v>
      </c>
      <c r="B1018">
        <v>0.96713405847549405</v>
      </c>
      <c r="C1018">
        <v>5.8447151184081996</v>
      </c>
      <c r="D1018">
        <f t="shared" si="181"/>
        <v>1.1871340584754941</v>
      </c>
      <c r="E1018">
        <v>5.8447151184081996</v>
      </c>
      <c r="F1018" s="7">
        <f t="shared" si="182"/>
        <v>46.347391173020661</v>
      </c>
      <c r="G1018" s="7">
        <f t="shared" si="183"/>
        <v>152.86919161392876</v>
      </c>
      <c r="H1018" s="7">
        <f t="shared" si="184"/>
        <v>44.114570732481255</v>
      </c>
      <c r="I1018" s="7">
        <f t="shared" si="185"/>
        <v>148.89185197099906</v>
      </c>
      <c r="J1018" s="7">
        <f t="shared" si="186"/>
        <v>45.602222525782345</v>
      </c>
      <c r="K1018" s="7">
        <f t="shared" si="187"/>
        <v>147.79364425639869</v>
      </c>
      <c r="L1018" s="7">
        <f t="shared" si="192"/>
        <v>2.2131078581119494</v>
      </c>
      <c r="M1018" s="7">
        <f t="shared" si="192"/>
        <v>1.206060184407753</v>
      </c>
      <c r="N1018" s="7">
        <f t="shared" si="188"/>
        <v>37.160563642772367</v>
      </c>
      <c r="O1018" s="7">
        <f t="shared" si="189"/>
        <v>38.413709218606925</v>
      </c>
      <c r="P1018" s="7">
        <f t="shared" si="190"/>
        <v>25.474612355708718</v>
      </c>
      <c r="Q1018" s="7">
        <f t="shared" si="191"/>
        <v>25.28671479486071</v>
      </c>
    </row>
    <row r="1019" spans="1:17">
      <c r="A1019">
        <v>8720.4699999999993</v>
      </c>
      <c r="B1019">
        <v>1.019291639328</v>
      </c>
      <c r="C1019">
        <v>5.8246335983276403</v>
      </c>
      <c r="D1019">
        <f t="shared" si="181"/>
        <v>1.239291639328</v>
      </c>
      <c r="E1019">
        <v>5.8246335983276403</v>
      </c>
      <c r="F1019" s="7">
        <f t="shared" si="182"/>
        <v>44.857316934490065</v>
      </c>
      <c r="G1019" s="7">
        <f t="shared" si="183"/>
        <v>154.55607118089847</v>
      </c>
      <c r="H1019" s="7">
        <f t="shared" si="184"/>
        <v>44.212544487693847</v>
      </c>
      <c r="I1019" s="7">
        <f t="shared" si="185"/>
        <v>149.21891195920068</v>
      </c>
      <c r="J1019" s="7">
        <f t="shared" si="186"/>
        <v>47.307882643273416</v>
      </c>
      <c r="K1019" s="7">
        <f t="shared" si="187"/>
        <v>147.49692839603452</v>
      </c>
      <c r="L1019" s="7">
        <f t="shared" si="192"/>
        <v>9.5811182973867268</v>
      </c>
      <c r="M1019" s="7">
        <f t="shared" si="192"/>
        <v>2.965227391814433</v>
      </c>
      <c r="N1019" s="7">
        <f t="shared" si="188"/>
        <v>35.675657839237815</v>
      </c>
      <c r="O1019" s="7">
        <f t="shared" si="189"/>
        <v>38.173325101205307</v>
      </c>
      <c r="P1019" s="7">
        <f t="shared" si="190"/>
        <v>25.618592043634159</v>
      </c>
      <c r="Q1019" s="7">
        <f t="shared" si="191"/>
        <v>25.322953951710133</v>
      </c>
    </row>
    <row r="1020" spans="1:17">
      <c r="A1020">
        <v>8721.4779999999992</v>
      </c>
      <c r="B1020">
        <v>0.96606338024139404</v>
      </c>
      <c r="C1020">
        <v>5.7860155105590803</v>
      </c>
      <c r="D1020">
        <f t="shared" si="181"/>
        <v>1.186063380241394</v>
      </c>
      <c r="E1020">
        <v>5.7860155105590803</v>
      </c>
      <c r="F1020" s="7">
        <f t="shared" si="182"/>
        <v>44.088501716872813</v>
      </c>
      <c r="G1020" s="7">
        <f t="shared" si="183"/>
        <v>154.05173153817299</v>
      </c>
      <c r="H1020" s="7">
        <f t="shared" si="184"/>
        <v>43.641148361562088</v>
      </c>
      <c r="I1020" s="7">
        <f t="shared" si="185"/>
        <v>148.76771739062957</v>
      </c>
      <c r="J1020" s="7">
        <f t="shared" si="186"/>
        <v>45.56698410592066</v>
      </c>
      <c r="K1020" s="7">
        <f t="shared" si="187"/>
        <v>146.92392728051232</v>
      </c>
      <c r="L1020" s="7">
        <f t="shared" si="192"/>
        <v>3.7088433142491364</v>
      </c>
      <c r="M1020" s="7">
        <f t="shared" si="192"/>
        <v>3.3995619701661965</v>
      </c>
      <c r="N1020" s="7">
        <f t="shared" si="188"/>
        <v>36.794954712015482</v>
      </c>
      <c r="O1020" s="7">
        <f t="shared" si="189"/>
        <v>38.418675481445703</v>
      </c>
      <c r="P1020" s="7">
        <f t="shared" si="190"/>
        <v>25.711600170987914</v>
      </c>
      <c r="Q1020" s="7">
        <f t="shared" si="191"/>
        <v>25.392936989606451</v>
      </c>
    </row>
    <row r="1021" spans="1:17">
      <c r="A1021">
        <v>8722.4779999999992</v>
      </c>
      <c r="B1021">
        <v>0.93118965625762895</v>
      </c>
      <c r="C1021">
        <v>5.7322077751159703</v>
      </c>
      <c r="D1021">
        <f t="shared" si="181"/>
        <v>1.1511896562576289</v>
      </c>
      <c r="E1021">
        <v>5.7322077751159703</v>
      </c>
      <c r="F1021" s="7">
        <f t="shared" si="182"/>
        <v>43.372542686513654</v>
      </c>
      <c r="G1021" s="7">
        <f t="shared" si="183"/>
        <v>154.67940076795</v>
      </c>
      <c r="H1021" s="7">
        <f t="shared" si="184"/>
        <v>43.556810011206707</v>
      </c>
      <c r="I1021" s="7">
        <f t="shared" si="185"/>
        <v>148.63537838428584</v>
      </c>
      <c r="J1021" s="7">
        <f t="shared" si="186"/>
        <v>44.414209007623896</v>
      </c>
      <c r="K1021" s="7">
        <f t="shared" si="187"/>
        <v>146.12024660792221</v>
      </c>
      <c r="L1021" s="7">
        <f t="shared" si="192"/>
        <v>0.73513303905720229</v>
      </c>
      <c r="M1021" s="7">
        <f t="shared" si="192"/>
        <v>6.325887852474076</v>
      </c>
      <c r="N1021" s="7">
        <f t="shared" si="188"/>
        <v>37.836345883096584</v>
      </c>
      <c r="O1021" s="7">
        <f t="shared" si="189"/>
        <v>38.581139750689594</v>
      </c>
      <c r="P1021" s="7">
        <f t="shared" si="190"/>
        <v>25.929865806596439</v>
      </c>
      <c r="Q1021" s="7">
        <f t="shared" si="191"/>
        <v>25.491093892695822</v>
      </c>
    </row>
    <row r="1022" spans="1:17">
      <c r="A1022">
        <v>8723.4850000000006</v>
      </c>
      <c r="B1022">
        <v>0.98227655887603804</v>
      </c>
      <c r="C1022">
        <v>5.7013134956359899</v>
      </c>
      <c r="D1022">
        <f t="shared" si="181"/>
        <v>1.202276558876038</v>
      </c>
      <c r="E1022">
        <v>5.7013134956359899</v>
      </c>
      <c r="F1022" s="7">
        <f t="shared" si="182"/>
        <v>42.593486461339673</v>
      </c>
      <c r="G1022" s="7">
        <f t="shared" si="183"/>
        <v>153.58928360338035</v>
      </c>
      <c r="H1022" s="7">
        <f t="shared" si="184"/>
        <v>43.122074512625296</v>
      </c>
      <c r="I1022" s="7">
        <f t="shared" si="185"/>
        <v>148.41070400195625</v>
      </c>
      <c r="J1022" s="7">
        <f t="shared" si="186"/>
        <v>46.099622371030883</v>
      </c>
      <c r="K1022" s="7">
        <f t="shared" si="187"/>
        <v>145.65599076825299</v>
      </c>
      <c r="L1022" s="7">
        <f t="shared" si="192"/>
        <v>8.8657912490956932</v>
      </c>
      <c r="M1022" s="7">
        <f t="shared" si="192"/>
        <v>7.5884449999398518</v>
      </c>
      <c r="N1022" s="7">
        <f t="shared" si="188"/>
        <v>35.867017612768279</v>
      </c>
      <c r="O1022" s="7">
        <f t="shared" si="189"/>
        <v>38.343609072880568</v>
      </c>
      <c r="P1022" s="7">
        <f t="shared" si="190"/>
        <v>26.030967094785378</v>
      </c>
      <c r="Q1022" s="7">
        <f t="shared" si="191"/>
        <v>25.547795412363104</v>
      </c>
    </row>
    <row r="1023" spans="1:17">
      <c r="A1023">
        <v>8724.4950000000008</v>
      </c>
      <c r="B1023">
        <v>0.89570409059524503</v>
      </c>
      <c r="C1023">
        <v>5.6073427200317401</v>
      </c>
      <c r="D1023">
        <f t="shared" si="181"/>
        <v>1.1157040905952451</v>
      </c>
      <c r="E1023">
        <v>5.6073427200317401</v>
      </c>
      <c r="F1023" s="7">
        <f t="shared" si="182"/>
        <v>43.563647100414748</v>
      </c>
      <c r="G1023" s="7">
        <f t="shared" si="183"/>
        <v>151.29814548145461</v>
      </c>
      <c r="H1023" s="7">
        <f t="shared" si="184"/>
        <v>42.405085543623365</v>
      </c>
      <c r="I1023" s="7">
        <f t="shared" si="185"/>
        <v>148.83126846033389</v>
      </c>
      <c r="J1023" s="7">
        <f t="shared" si="186"/>
        <v>43.231158056487985</v>
      </c>
      <c r="K1023" s="7">
        <f t="shared" si="187"/>
        <v>144.2310873779241</v>
      </c>
      <c r="L1023" s="7">
        <f t="shared" si="192"/>
        <v>0.68239579651046778</v>
      </c>
      <c r="M1023" s="7">
        <f t="shared" si="192"/>
        <v>21.161665990960909</v>
      </c>
      <c r="N1023" s="7">
        <f t="shared" si="188"/>
        <v>38.00746622789525</v>
      </c>
      <c r="O1023" s="7">
        <f t="shared" si="189"/>
        <v>38.747870892382856</v>
      </c>
      <c r="P1023" s="7">
        <f t="shared" si="190"/>
        <v>26.542210079053529</v>
      </c>
      <c r="Q1023" s="7">
        <f t="shared" si="191"/>
        <v>25.72182486058346</v>
      </c>
    </row>
    <row r="1024" spans="1:17">
      <c r="A1024">
        <v>8725.5010000000002</v>
      </c>
      <c r="B1024">
        <v>0.90396368503570601</v>
      </c>
      <c r="C1024">
        <v>5.5586838722229004</v>
      </c>
      <c r="D1024">
        <f t="shared" si="181"/>
        <v>1.123963685035706</v>
      </c>
      <c r="E1024">
        <v>5.5586838722229004</v>
      </c>
      <c r="F1024" s="7">
        <f t="shared" si="182"/>
        <v>43.800298802086189</v>
      </c>
      <c r="G1024" s="7">
        <f t="shared" si="183"/>
        <v>152.5126457287318</v>
      </c>
      <c r="H1024" s="7">
        <f t="shared" si="184"/>
        <v>41.678749658488186</v>
      </c>
      <c r="I1024" s="7">
        <f t="shared" si="185"/>
        <v>148.9344947583094</v>
      </c>
      <c r="J1024" s="7">
        <f t="shared" si="186"/>
        <v>43.507436244771974</v>
      </c>
      <c r="K1024" s="7">
        <f t="shared" si="187"/>
        <v>143.48560504228476</v>
      </c>
      <c r="L1024" s="7">
        <f t="shared" si="192"/>
        <v>3.3440946308542507</v>
      </c>
      <c r="M1024" s="7">
        <f t="shared" si="192"/>
        <v>29.690399137399062</v>
      </c>
      <c r="N1024" s="7">
        <f t="shared" si="188"/>
        <v>37.081936199001071</v>
      </c>
      <c r="O1024" s="7">
        <f t="shared" si="189"/>
        <v>38.708934126630467</v>
      </c>
      <c r="P1024" s="7">
        <f t="shared" si="190"/>
        <v>26.793121929913053</v>
      </c>
      <c r="Q1024" s="7">
        <f t="shared" si="191"/>
        <v>25.812873755834815</v>
      </c>
    </row>
    <row r="1025" spans="1:17">
      <c r="A1025">
        <v>8726.5079999999998</v>
      </c>
      <c r="B1025">
        <v>0.84706443548202504</v>
      </c>
      <c r="C1025">
        <v>5.5422072410583496</v>
      </c>
      <c r="D1025">
        <f t="shared" si="181"/>
        <v>1.0670644354820251</v>
      </c>
      <c r="E1025">
        <v>5.5422072410583496</v>
      </c>
      <c r="F1025" s="7">
        <f t="shared" si="182"/>
        <v>42.606045860837192</v>
      </c>
      <c r="G1025" s="7">
        <f t="shared" si="183"/>
        <v>153.71963782286579</v>
      </c>
      <c r="H1025" s="7">
        <f t="shared" si="184"/>
        <v>41.234401391453105</v>
      </c>
      <c r="I1025" s="7">
        <f t="shared" si="185"/>
        <v>148.30315388914585</v>
      </c>
      <c r="J1025" s="7">
        <f t="shared" si="186"/>
        <v>41.592851388004071</v>
      </c>
      <c r="K1025" s="7">
        <f t="shared" si="187"/>
        <v>143.23197575544393</v>
      </c>
      <c r="L1025" s="7">
        <f t="shared" si="192"/>
        <v>0.12848640002738784</v>
      </c>
      <c r="M1025" s="7">
        <f t="shared" si="192"/>
        <v>25.716847663736491</v>
      </c>
      <c r="N1025" s="7">
        <f t="shared" si="188"/>
        <v>38.642841069692558</v>
      </c>
      <c r="O1025" s="7">
        <f t="shared" si="189"/>
        <v>38.978762673516833</v>
      </c>
      <c r="P1025" s="7">
        <f t="shared" si="190"/>
        <v>26.75886112494516</v>
      </c>
      <c r="Q1025" s="7">
        <f t="shared" si="191"/>
        <v>25.84385056811627</v>
      </c>
    </row>
    <row r="1026" spans="1:17">
      <c r="A1026">
        <v>8727.5079999999998</v>
      </c>
      <c r="B1026">
        <v>0.85394740104675304</v>
      </c>
      <c r="C1026">
        <v>5.4961228370666504</v>
      </c>
      <c r="D1026">
        <f t="shared" si="181"/>
        <v>1.0739474010467531</v>
      </c>
      <c r="E1026">
        <v>5.4961228370666504</v>
      </c>
      <c r="F1026" s="7">
        <f t="shared" si="182"/>
        <v>41.547415796666328</v>
      </c>
      <c r="G1026" s="7">
        <f t="shared" si="183"/>
        <v>153.27488015415693</v>
      </c>
      <c r="H1026" s="7">
        <f t="shared" si="184"/>
        <v>40.901551125475208</v>
      </c>
      <c r="I1026" s="7">
        <f t="shared" si="185"/>
        <v>148.15465644902159</v>
      </c>
      <c r="J1026" s="7">
        <f t="shared" si="186"/>
        <v>41.825872064261411</v>
      </c>
      <c r="K1026" s="7">
        <f t="shared" si="187"/>
        <v>142.51934267501463</v>
      </c>
      <c r="L1026" s="7">
        <f t="shared" si="192"/>
        <v>0.85436919787860643</v>
      </c>
      <c r="M1026" s="7">
        <f t="shared" si="192"/>
        <v>31.756761331512564</v>
      </c>
      <c r="N1026" s="7">
        <f t="shared" si="188"/>
        <v>38.085246154149971</v>
      </c>
      <c r="O1026" s="7">
        <f t="shared" si="189"/>
        <v>38.945922326824054</v>
      </c>
      <c r="P1026" s="7">
        <f t="shared" si="190"/>
        <v>26.956212741433848</v>
      </c>
      <c r="Q1026" s="7">
        <f t="shared" si="191"/>
        <v>25.930887445572267</v>
      </c>
    </row>
    <row r="1027" spans="1:17">
      <c r="A1027">
        <v>8728.5079999999998</v>
      </c>
      <c r="B1027">
        <v>0.86985468864440896</v>
      </c>
      <c r="C1027">
        <v>5.4912309646606401</v>
      </c>
      <c r="D1027">
        <f t="shared" ref="D1027:D1090" si="193">B1027+0.22</f>
        <v>1.0898546886444089</v>
      </c>
      <c r="E1027">
        <v>5.4912309646606401</v>
      </c>
      <c r="F1027" s="7">
        <f t="shared" si="182"/>
        <v>41.171153644411795</v>
      </c>
      <c r="G1027" s="7">
        <f t="shared" si="183"/>
        <v>155.65082308139958</v>
      </c>
      <c r="H1027" s="7">
        <f t="shared" si="184"/>
        <v>40.339009869610607</v>
      </c>
      <c r="I1027" s="7">
        <f t="shared" si="185"/>
        <v>147.83881052061307</v>
      </c>
      <c r="J1027" s="7">
        <f t="shared" si="186"/>
        <v>42.362908959139382</v>
      </c>
      <c r="K1027" s="7">
        <f t="shared" si="187"/>
        <v>142.44341456880215</v>
      </c>
      <c r="L1027" s="7">
        <f t="shared" si="192"/>
        <v>4.0961675245954066</v>
      </c>
      <c r="M1027" s="7">
        <f t="shared" si="192"/>
        <v>29.110297476817571</v>
      </c>
      <c r="N1027" s="7">
        <f t="shared" si="188"/>
        <v>37.013200282493962</v>
      </c>
      <c r="O1027" s="7">
        <f t="shared" si="189"/>
        <v>38.870236005344459</v>
      </c>
      <c r="P1027" s="7">
        <f t="shared" si="190"/>
        <v>26.922708491419201</v>
      </c>
      <c r="Q1027" s="7">
        <f t="shared" si="191"/>
        <v>25.940160864751608</v>
      </c>
    </row>
    <row r="1028" spans="1:17">
      <c r="A1028">
        <v>8729.5079999999998</v>
      </c>
      <c r="B1028">
        <v>0.86434835195541404</v>
      </c>
      <c r="C1028">
        <v>5.3653364181518599</v>
      </c>
      <c r="D1028">
        <f t="shared" si="193"/>
        <v>1.084348351955414</v>
      </c>
      <c r="E1028">
        <v>5.3653364181518599</v>
      </c>
      <c r="F1028" s="7">
        <f t="shared" si="182"/>
        <v>41.490158213125163</v>
      </c>
      <c r="G1028" s="7">
        <f t="shared" si="183"/>
        <v>153.76732919100903</v>
      </c>
      <c r="H1028" s="7">
        <f t="shared" si="184"/>
        <v>39.615607150114833</v>
      </c>
      <c r="I1028" s="7">
        <f t="shared" si="185"/>
        <v>147.21815224710465</v>
      </c>
      <c r="J1028" s="7">
        <f t="shared" si="186"/>
        <v>42.177249027599146</v>
      </c>
      <c r="K1028" s="7">
        <f t="shared" si="187"/>
        <v>140.470514000447</v>
      </c>
      <c r="L1028" s="7">
        <f t="shared" si="192"/>
        <v>6.5620091084813543</v>
      </c>
      <c r="M1028" s="7">
        <f t="shared" si="192"/>
        <v>45.530621907757236</v>
      </c>
      <c r="N1028" s="7">
        <f t="shared" si="188"/>
        <v>36.534022557119854</v>
      </c>
      <c r="O1028" s="7">
        <f t="shared" si="189"/>
        <v>38.896401651314889</v>
      </c>
      <c r="P1028" s="7">
        <f t="shared" si="190"/>
        <v>27.438755144792079</v>
      </c>
      <c r="Q1028" s="7">
        <f t="shared" si="191"/>
        <v>26.181119514744868</v>
      </c>
    </row>
    <row r="1029" spans="1:17">
      <c r="A1029">
        <v>8730.51</v>
      </c>
      <c r="B1029">
        <v>0.80897861719131503</v>
      </c>
      <c r="C1029">
        <v>5.3975181579589799</v>
      </c>
      <c r="D1029">
        <f t="shared" si="193"/>
        <v>1.0289786171913151</v>
      </c>
      <c r="E1029">
        <v>5.3975181579589799</v>
      </c>
      <c r="F1029" s="7">
        <f t="shared" si="182"/>
        <v>40.928664223646919</v>
      </c>
      <c r="G1029" s="7">
        <f t="shared" si="183"/>
        <v>150.24181633737706</v>
      </c>
      <c r="H1029" s="7">
        <f t="shared" si="184"/>
        <v>39.56728280546929</v>
      </c>
      <c r="I1029" s="7">
        <f t="shared" si="185"/>
        <v>146.71598011417655</v>
      </c>
      <c r="J1029" s="7">
        <f t="shared" si="186"/>
        <v>40.296331104288974</v>
      </c>
      <c r="K1029" s="7">
        <f t="shared" si="187"/>
        <v>140.97831474936672</v>
      </c>
      <c r="L1029" s="7">
        <f t="shared" si="192"/>
        <v>0.53151142201187562</v>
      </c>
      <c r="M1029" s="7">
        <f t="shared" si="192"/>
        <v>32.920803838538298</v>
      </c>
      <c r="N1029" s="7">
        <f t="shared" si="188"/>
        <v>38.45296893872446</v>
      </c>
      <c r="O1029" s="7">
        <f t="shared" si="189"/>
        <v>39.161485409950743</v>
      </c>
      <c r="P1029" s="7">
        <f t="shared" si="190"/>
        <v>27.182118859171339</v>
      </c>
      <c r="Q1029" s="7">
        <f t="shared" si="191"/>
        <v>26.119099672038217</v>
      </c>
    </row>
    <row r="1030" spans="1:17">
      <c r="A1030">
        <v>8731.5110000000004</v>
      </c>
      <c r="B1030">
        <v>0.77410489320755005</v>
      </c>
      <c r="C1030">
        <v>5.2592654228210396</v>
      </c>
      <c r="D1030">
        <f t="shared" si="193"/>
        <v>0.99410489320755002</v>
      </c>
      <c r="E1030">
        <v>5.2592654228210396</v>
      </c>
      <c r="F1030" s="7">
        <f t="shared" si="182"/>
        <v>40.056073412709658</v>
      </c>
      <c r="G1030" s="7">
        <f t="shared" si="183"/>
        <v>153.32199649003644</v>
      </c>
      <c r="H1030" s="7">
        <f t="shared" si="184"/>
        <v>38.571011059049198</v>
      </c>
      <c r="I1030" s="7">
        <f t="shared" si="185"/>
        <v>145.35107245304496</v>
      </c>
      <c r="J1030" s="7">
        <f t="shared" si="186"/>
        <v>39.098450223437183</v>
      </c>
      <c r="K1030" s="7">
        <f t="shared" si="187"/>
        <v>138.77959507066319</v>
      </c>
      <c r="L1030" s="7">
        <f t="shared" si="192"/>
        <v>0.27819207213029606</v>
      </c>
      <c r="M1030" s="7">
        <f t="shared" si="192"/>
        <v>43.18431498715519</v>
      </c>
      <c r="N1030" s="7">
        <f t="shared" si="188"/>
        <v>38.799739667910792</v>
      </c>
      <c r="O1030" s="7">
        <f t="shared" si="189"/>
        <v>39.330306580911454</v>
      </c>
      <c r="P1030" s="7">
        <f t="shared" si="190"/>
        <v>27.637143358906478</v>
      </c>
      <c r="Q1030" s="7">
        <f t="shared" si="191"/>
        <v>26.387638560409947</v>
      </c>
    </row>
    <row r="1031" spans="1:17">
      <c r="A1031">
        <v>8732.5169999999998</v>
      </c>
      <c r="B1031">
        <v>0.76293921470642101</v>
      </c>
      <c r="C1031">
        <v>5.2494821548461896</v>
      </c>
      <c r="D1031">
        <f t="shared" si="193"/>
        <v>0.98293921470642098</v>
      </c>
      <c r="E1031">
        <v>5.2494821548461896</v>
      </c>
      <c r="F1031" s="7">
        <f t="shared" si="182"/>
        <v>40.940961207868583</v>
      </c>
      <c r="G1031" s="7">
        <f t="shared" si="183"/>
        <v>150.4564185484314</v>
      </c>
      <c r="H1031" s="7">
        <f t="shared" si="184"/>
        <v>37.973954469513423</v>
      </c>
      <c r="I1031" s="7">
        <f t="shared" si="185"/>
        <v>144.70227553582191</v>
      </c>
      <c r="J1031" s="7">
        <f t="shared" si="186"/>
        <v>38.712733520180194</v>
      </c>
      <c r="K1031" s="7">
        <f t="shared" si="187"/>
        <v>138.62229153351871</v>
      </c>
      <c r="L1031" s="7">
        <f t="shared" si="192"/>
        <v>0.54579448570409583</v>
      </c>
      <c r="M1031" s="7">
        <f t="shared" si="192"/>
        <v>36.966205468262913</v>
      </c>
      <c r="N1031" s="7">
        <f t="shared" si="188"/>
        <v>38.633064894918533</v>
      </c>
      <c r="O1031" s="7">
        <f t="shared" si="189"/>
        <v>39.384666865430439</v>
      </c>
      <c r="P1031" s="7">
        <f t="shared" si="190"/>
        <v>27.565057136585636</v>
      </c>
      <c r="Q1031" s="7">
        <f t="shared" si="191"/>
        <v>26.406850703463409</v>
      </c>
    </row>
    <row r="1032" spans="1:17">
      <c r="A1032">
        <v>8733.5239999999994</v>
      </c>
      <c r="B1032">
        <v>0.74534940719604503</v>
      </c>
      <c r="C1032">
        <v>5.29093217849731</v>
      </c>
      <c r="D1032">
        <f t="shared" si="193"/>
        <v>0.96534940719604501</v>
      </c>
      <c r="E1032">
        <v>5.29093217849731</v>
      </c>
      <c r="F1032" s="7">
        <f t="shared" si="182"/>
        <v>40.809498589175</v>
      </c>
      <c r="G1032" s="7">
        <f t="shared" si="183"/>
        <v>147.63237689524288</v>
      </c>
      <c r="H1032" s="7">
        <f t="shared" si="184"/>
        <v>37.681306268563041</v>
      </c>
      <c r="I1032" s="7">
        <f t="shared" si="185"/>
        <v>144.27807724906199</v>
      </c>
      <c r="J1032" s="7">
        <f t="shared" si="186"/>
        <v>38.102928626208389</v>
      </c>
      <c r="K1032" s="7">
        <f t="shared" si="187"/>
        <v>139.28719376244248</v>
      </c>
      <c r="L1032" s="7">
        <f t="shared" si="192"/>
        <v>0.17776541246642114</v>
      </c>
      <c r="M1032" s="7">
        <f t="shared" si="192"/>
        <v>24.90891797701131</v>
      </c>
      <c r="N1032" s="7">
        <f t="shared" si="188"/>
        <v>39.033852393417021</v>
      </c>
      <c r="O1032" s="7">
        <f t="shared" si="189"/>
        <v>39.470608612981074</v>
      </c>
      <c r="P1032" s="7">
        <f t="shared" si="190"/>
        <v>27.268933409393796</v>
      </c>
      <c r="Q1032" s="7">
        <f t="shared" si="191"/>
        <v>26.325643395792262</v>
      </c>
    </row>
    <row r="1033" spans="1:17">
      <c r="A1033">
        <v>8734.5319999999992</v>
      </c>
      <c r="B1033">
        <v>0.73800754547119096</v>
      </c>
      <c r="C1033">
        <v>5.1750779151916504</v>
      </c>
      <c r="D1033">
        <f t="shared" si="193"/>
        <v>0.95800754547119094</v>
      </c>
      <c r="E1033">
        <v>5.1750779151916504</v>
      </c>
      <c r="F1033" s="7">
        <f t="shared" si="182"/>
        <v>41.59876653655958</v>
      </c>
      <c r="G1033" s="7">
        <f t="shared" si="183"/>
        <v>147.17229233483525</v>
      </c>
      <c r="H1033" s="7">
        <f t="shared" si="184"/>
        <v>37.238079862499752</v>
      </c>
      <c r="I1033" s="7">
        <f t="shared" si="185"/>
        <v>143.85776484139598</v>
      </c>
      <c r="J1033" s="7">
        <f t="shared" si="186"/>
        <v>37.847612409211308</v>
      </c>
      <c r="K1033" s="7">
        <f t="shared" si="187"/>
        <v>137.41842107825983</v>
      </c>
      <c r="L1033" s="7">
        <f t="shared" si="192"/>
        <v>0.37152992550067493</v>
      </c>
      <c r="M1033" s="7">
        <f t="shared" si="192"/>
        <v>41.465148099840441</v>
      </c>
      <c r="N1033" s="7">
        <f t="shared" si="188"/>
        <v>38.870340884616311</v>
      </c>
      <c r="O1033" s="7">
        <f t="shared" si="189"/>
        <v>39.506591141300625</v>
      </c>
      <c r="P1033" s="7">
        <f t="shared" si="190"/>
        <v>27.798183370166406</v>
      </c>
      <c r="Q1033" s="7">
        <f t="shared" si="191"/>
        <v>26.553884469036205</v>
      </c>
    </row>
    <row r="1034" spans="1:17">
      <c r="A1034">
        <v>8735.5409999999993</v>
      </c>
      <c r="B1034">
        <v>0.794294953346252</v>
      </c>
      <c r="C1034">
        <v>5.0903759002685502</v>
      </c>
      <c r="D1034">
        <f t="shared" si="193"/>
        <v>1.014294953346252</v>
      </c>
      <c r="E1034">
        <v>5.0903759002685502</v>
      </c>
      <c r="F1034" s="7">
        <f t="shared" si="182"/>
        <v>39.961586794773844</v>
      </c>
      <c r="G1034" s="7">
        <f t="shared" si="183"/>
        <v>148.3222081902278</v>
      </c>
      <c r="H1034" s="7">
        <f t="shared" si="184"/>
        <v>36.646569761039082</v>
      </c>
      <c r="I1034" s="7">
        <f t="shared" si="185"/>
        <v>143.33507550351678</v>
      </c>
      <c r="J1034" s="7">
        <f t="shared" si="186"/>
        <v>39.793216196615475</v>
      </c>
      <c r="K1034" s="7">
        <f t="shared" si="187"/>
        <v>136.03150920161448</v>
      </c>
      <c r="L1034" s="7">
        <f t="shared" si="192"/>
        <v>9.901383790525621</v>
      </c>
      <c r="M1034" s="7">
        <f t="shared" si="192"/>
        <v>53.342080726282745</v>
      </c>
      <c r="N1034" s="7">
        <f t="shared" si="188"/>
        <v>36.130091784582675</v>
      </c>
      <c r="O1034" s="7">
        <f t="shared" si="189"/>
        <v>39.232390997642263</v>
      </c>
      <c r="P1034" s="7">
        <f t="shared" si="190"/>
        <v>28.158053218811389</v>
      </c>
      <c r="Q1034" s="7">
        <f t="shared" si="191"/>
        <v>26.723273853791021</v>
      </c>
    </row>
    <row r="1035" spans="1:17">
      <c r="A1035">
        <v>8736.5480000000007</v>
      </c>
      <c r="B1035">
        <v>0.749173283576965</v>
      </c>
      <c r="C1035">
        <v>5.1331129074096697</v>
      </c>
      <c r="D1035">
        <f t="shared" si="193"/>
        <v>0.96917328357696497</v>
      </c>
      <c r="E1035">
        <v>5.1331129074096697</v>
      </c>
      <c r="F1035" s="7">
        <f t="shared" si="182"/>
        <v>38.079904095160622</v>
      </c>
      <c r="G1035" s="7">
        <f t="shared" si="183"/>
        <v>146.39184825219601</v>
      </c>
      <c r="H1035" s="7">
        <f t="shared" si="184"/>
        <v>35.921064550837059</v>
      </c>
      <c r="I1035" s="7">
        <f t="shared" si="185"/>
        <v>142.20121483658929</v>
      </c>
      <c r="J1035" s="7">
        <f t="shared" si="186"/>
        <v>38.23572136877219</v>
      </c>
      <c r="K1035" s="7">
        <f t="shared" si="187"/>
        <v>136.73349003024617</v>
      </c>
      <c r="L1035" s="7">
        <f t="shared" si="192"/>
        <v>5.3576361848135843</v>
      </c>
      <c r="M1035" s="7">
        <f t="shared" si="192"/>
        <v>29.896014557899839</v>
      </c>
      <c r="N1035" s="7">
        <f t="shared" si="188"/>
        <v>37.063614071429839</v>
      </c>
      <c r="O1035" s="7">
        <f t="shared" si="189"/>
        <v>39.451893708475069</v>
      </c>
      <c r="P1035" s="7">
        <f t="shared" si="190"/>
        <v>27.702724915970823</v>
      </c>
      <c r="Q1035" s="7">
        <f t="shared" si="191"/>
        <v>26.63753798068046</v>
      </c>
    </row>
    <row r="1036" spans="1:17">
      <c r="A1036">
        <v>8737.5570000000007</v>
      </c>
      <c r="B1036">
        <v>0.76309216022491499</v>
      </c>
      <c r="C1036">
        <v>5.0365676879882804</v>
      </c>
      <c r="D1036">
        <f t="shared" si="193"/>
        <v>0.98309216022491497</v>
      </c>
      <c r="E1036">
        <v>5.0365676879882804</v>
      </c>
      <c r="F1036" s="7">
        <f t="shared" si="182"/>
        <v>38.255811006639746</v>
      </c>
      <c r="G1036" s="7">
        <f t="shared" si="183"/>
        <v>144.56487281671295</v>
      </c>
      <c r="H1036" s="7">
        <f t="shared" si="184"/>
        <v>35.686026879993008</v>
      </c>
      <c r="I1036" s="7">
        <f t="shared" si="185"/>
        <v>141.52502319398118</v>
      </c>
      <c r="J1036" s="7">
        <f t="shared" si="186"/>
        <v>38.718024202753931</v>
      </c>
      <c r="K1036" s="7">
        <f t="shared" si="187"/>
        <v>135.14122472071463</v>
      </c>
      <c r="L1036" s="7">
        <f t="shared" si="192"/>
        <v>9.1930077652294013</v>
      </c>
      <c r="M1036" s="7">
        <f t="shared" si="192"/>
        <v>40.752882947280355</v>
      </c>
      <c r="N1036" s="7">
        <f t="shared" si="188"/>
        <v>36.299777705305516</v>
      </c>
      <c r="O1036" s="7">
        <f t="shared" si="189"/>
        <v>39.383921232670495</v>
      </c>
      <c r="P1036" s="7">
        <f t="shared" si="190"/>
        <v>28.099497904397172</v>
      </c>
      <c r="Q1036" s="7">
        <f t="shared" si="191"/>
        <v>26.832008044488948</v>
      </c>
    </row>
    <row r="1037" spans="1:17">
      <c r="A1037">
        <v>8738.5630000000001</v>
      </c>
      <c r="B1037">
        <v>0.72944205999374401</v>
      </c>
      <c r="C1037">
        <v>5.0208630561828604</v>
      </c>
      <c r="D1037">
        <f t="shared" si="193"/>
        <v>0.94944205999374398</v>
      </c>
      <c r="E1037">
        <v>5.0208630561828604</v>
      </c>
      <c r="F1037" s="7">
        <f t="shared" si="182"/>
        <v>35.533335327045094</v>
      </c>
      <c r="G1037" s="7">
        <f t="shared" si="183"/>
        <v>142.29173270393261</v>
      </c>
      <c r="H1037" s="7">
        <f t="shared" si="184"/>
        <v>35.428418085883273</v>
      </c>
      <c r="I1037" s="7">
        <f t="shared" si="185"/>
        <v>140.20101115309618</v>
      </c>
      <c r="J1037" s="7">
        <f t="shared" si="186"/>
        <v>37.549155206824949</v>
      </c>
      <c r="K1037" s="7">
        <f t="shared" si="187"/>
        <v>134.88001606202312</v>
      </c>
      <c r="L1037" s="7">
        <f t="shared" si="192"/>
        <v>4.49752593613999</v>
      </c>
      <c r="M1037" s="7">
        <f t="shared" si="192"/>
        <v>28.312988759223586</v>
      </c>
      <c r="N1037" s="7">
        <f t="shared" si="188"/>
        <v>37.314986957831543</v>
      </c>
      <c r="O1037" s="7">
        <f t="shared" si="189"/>
        <v>39.548653666209361</v>
      </c>
      <c r="P1037" s="7">
        <f t="shared" si="190"/>
        <v>27.923687538230684</v>
      </c>
      <c r="Q1037" s="7">
        <f t="shared" si="191"/>
        <v>26.863910557354739</v>
      </c>
    </row>
    <row r="1038" spans="1:17">
      <c r="A1038">
        <v>8739.57</v>
      </c>
      <c r="B1038">
        <v>0.67131918668746904</v>
      </c>
      <c r="C1038">
        <v>5.0221505165100098</v>
      </c>
      <c r="D1038">
        <f t="shared" si="193"/>
        <v>0.89131918668746901</v>
      </c>
      <c r="E1038">
        <v>5.0221505165100098</v>
      </c>
      <c r="F1038" s="7">
        <f t="shared" si="182"/>
        <v>34.284302620426743</v>
      </c>
      <c r="G1038" s="7">
        <f t="shared" si="183"/>
        <v>144.55533570058094</v>
      </c>
      <c r="H1038" s="7">
        <f t="shared" si="184"/>
        <v>34.83740810513229</v>
      </c>
      <c r="I1038" s="7">
        <f t="shared" si="185"/>
        <v>139.08815556341796</v>
      </c>
      <c r="J1038" s="7">
        <f t="shared" si="186"/>
        <v>35.507001880160921</v>
      </c>
      <c r="K1038" s="7">
        <f t="shared" si="187"/>
        <v>134.9014532291377</v>
      </c>
      <c r="L1038" s="7">
        <f t="shared" si="192"/>
        <v>0.44835582355709219</v>
      </c>
      <c r="M1038" s="7">
        <f t="shared" si="192"/>
        <v>17.528476435867738</v>
      </c>
      <c r="N1038" s="7">
        <f t="shared" si="188"/>
        <v>39.085221798717583</v>
      </c>
      <c r="O1038" s="7">
        <f t="shared" si="189"/>
        <v>39.83646084420154</v>
      </c>
      <c r="P1038" s="7">
        <f t="shared" si="190"/>
        <v>27.694939669007177</v>
      </c>
      <c r="Q1038" s="7">
        <f t="shared" si="191"/>
        <v>26.861292345909884</v>
      </c>
    </row>
    <row r="1039" spans="1:17">
      <c r="A1039">
        <v>8740.5709999999999</v>
      </c>
      <c r="B1039">
        <v>0.69028562307357799</v>
      </c>
      <c r="C1039">
        <v>4.9171094894409197</v>
      </c>
      <c r="D1039">
        <f t="shared" si="193"/>
        <v>0.91028562307357797</v>
      </c>
      <c r="E1039">
        <v>4.9171094894409197</v>
      </c>
      <c r="F1039" s="7">
        <f t="shared" si="182"/>
        <v>32.087322274480343</v>
      </c>
      <c r="G1039" s="7">
        <f t="shared" si="183"/>
        <v>144.57040403897199</v>
      </c>
      <c r="H1039" s="7">
        <f t="shared" si="184"/>
        <v>34.030279032982953</v>
      </c>
      <c r="I1039" s="7">
        <f t="shared" si="185"/>
        <v>138.58113104647293</v>
      </c>
      <c r="J1039" s="7">
        <f t="shared" si="186"/>
        <v>36.176648926329797</v>
      </c>
      <c r="K1039" s="7">
        <f t="shared" si="187"/>
        <v>133.1385951263683</v>
      </c>
      <c r="L1039" s="7">
        <f t="shared" si="192"/>
        <v>4.6069037190657403</v>
      </c>
      <c r="M1039" s="7">
        <f t="shared" si="192"/>
        <v>29.621197241629172</v>
      </c>
      <c r="N1039" s="7">
        <f t="shared" si="188"/>
        <v>37.384177197130469</v>
      </c>
      <c r="O1039" s="7">
        <f t="shared" si="189"/>
        <v>39.742085351386081</v>
      </c>
      <c r="P1039" s="7">
        <f t="shared" si="190"/>
        <v>28.183454394103748</v>
      </c>
      <c r="Q1039" s="7">
        <f t="shared" si="191"/>
        <v>27.076597625550594</v>
      </c>
    </row>
    <row r="1040" spans="1:17">
      <c r="A1040">
        <v>8741.5709999999999</v>
      </c>
      <c r="B1040">
        <v>0.73204231262206998</v>
      </c>
      <c r="C1040">
        <v>4.9245753288268999</v>
      </c>
      <c r="D1040">
        <f t="shared" si="193"/>
        <v>0.95204231262206995</v>
      </c>
      <c r="E1040">
        <v>4.9245753288268999</v>
      </c>
      <c r="F1040" s="7">
        <f t="shared" si="182"/>
        <v>30.362676864201561</v>
      </c>
      <c r="G1040" s="7">
        <f t="shared" si="183"/>
        <v>140.69995768933893</v>
      </c>
      <c r="H1040" s="7">
        <f t="shared" si="184"/>
        <v>33.653089488091098</v>
      </c>
      <c r="I1040" s="7">
        <f t="shared" si="185"/>
        <v>138.36124156513785</v>
      </c>
      <c r="J1040" s="7">
        <f t="shared" si="186"/>
        <v>37.639826001775141</v>
      </c>
      <c r="K1040" s="7">
        <f t="shared" si="187"/>
        <v>133.26482346871742</v>
      </c>
      <c r="L1040" s="7">
        <f t="shared" si="192"/>
        <v>15.8940680295416</v>
      </c>
      <c r="M1040" s="7">
        <f t="shared" si="192"/>
        <v>25.973477413521554</v>
      </c>
      <c r="N1040" s="7">
        <f t="shared" si="188"/>
        <v>35.348312823833794</v>
      </c>
      <c r="O1040" s="7">
        <f t="shared" si="189"/>
        <v>39.535875142050472</v>
      </c>
      <c r="P1040" s="7">
        <f t="shared" si="190"/>
        <v>28.096075768242407</v>
      </c>
      <c r="Q1040" s="7">
        <f t="shared" si="191"/>
        <v>27.061180826827336</v>
      </c>
    </row>
    <row r="1041" spans="1:17">
      <c r="A1041">
        <v>8742.5709999999999</v>
      </c>
      <c r="B1041">
        <v>0.70619291067123402</v>
      </c>
      <c r="C1041">
        <v>4.8331794738769496</v>
      </c>
      <c r="D1041">
        <f t="shared" si="193"/>
        <v>0.92619291067123399</v>
      </c>
      <c r="E1041">
        <v>4.8331794738769496</v>
      </c>
      <c r="F1041" s="7">
        <f t="shared" ref="F1041:F1104" si="194">-SLOPE(B1027:B1056,A1027:A1056)*3600-$AA$2</f>
        <v>31.738293695880628</v>
      </c>
      <c r="G1041" s="7">
        <f t="shared" ref="G1041:G1104" si="195">-SLOPE(C1027:C1056,A1027:A1056)*3600-$AB$2</f>
        <v>139.70727267681161</v>
      </c>
      <c r="H1041" s="7">
        <f t="shared" si="184"/>
        <v>33.257918732807276</v>
      </c>
      <c r="I1041" s="7">
        <f t="shared" si="185"/>
        <v>137.12673880412635</v>
      </c>
      <c r="J1041" s="7">
        <f t="shared" si="186"/>
        <v>36.735845094215733</v>
      </c>
      <c r="K1041" s="7">
        <f t="shared" si="187"/>
        <v>131.70959167507306</v>
      </c>
      <c r="L1041" s="7">
        <f t="shared" si="192"/>
        <v>12.095971775379869</v>
      </c>
      <c r="M1041" s="7">
        <f t="shared" si="192"/>
        <v>29.345483017810309</v>
      </c>
      <c r="N1041" s="7">
        <f t="shared" si="188"/>
        <v>35.908198334949979</v>
      </c>
      <c r="O1041" s="7">
        <f t="shared" si="189"/>
        <v>39.663276052925511</v>
      </c>
      <c r="P1041" s="7">
        <f t="shared" si="190"/>
        <v>28.371952571860469</v>
      </c>
      <c r="Q1041" s="7">
        <f t="shared" si="191"/>
        <v>27.251127831473184</v>
      </c>
    </row>
    <row r="1042" spans="1:17">
      <c r="A1042">
        <v>8743.5709999999999</v>
      </c>
      <c r="B1042">
        <v>0.65265870094299305</v>
      </c>
      <c r="C1042">
        <v>4.7997102737426802</v>
      </c>
      <c r="D1042">
        <f t="shared" si="193"/>
        <v>0.87265870094299303</v>
      </c>
      <c r="E1042">
        <v>4.7997102737426802</v>
      </c>
      <c r="F1042" s="7">
        <f t="shared" si="194"/>
        <v>31.375338461122226</v>
      </c>
      <c r="G1042" s="7">
        <f t="shared" si="195"/>
        <v>137.6997902179485</v>
      </c>
      <c r="H1042" s="7">
        <f t="shared" si="184"/>
        <v>32.644695947075704</v>
      </c>
      <c r="I1042" s="7">
        <f t="shared" si="185"/>
        <v>137.31735630449703</v>
      </c>
      <c r="J1042" s="7">
        <f t="shared" si="186"/>
        <v>34.845045871132072</v>
      </c>
      <c r="K1042" s="7">
        <f t="shared" si="187"/>
        <v>131.13458954320197</v>
      </c>
      <c r="L1042" s="7">
        <f t="shared" si="192"/>
        <v>4.8415397882948659</v>
      </c>
      <c r="M1042" s="7">
        <f t="shared" si="192"/>
        <v>38.226604824574963</v>
      </c>
      <c r="N1042" s="7">
        <f t="shared" si="188"/>
        <v>37.40832001308177</v>
      </c>
      <c r="O1042" s="7">
        <f t="shared" si="189"/>
        <v>39.929752414636553</v>
      </c>
      <c r="P1042" s="7">
        <f t="shared" si="190"/>
        <v>28.609509423038734</v>
      </c>
      <c r="Q1042" s="7">
        <f t="shared" si="191"/>
        <v>27.321355261918107</v>
      </c>
    </row>
    <row r="1043" spans="1:17">
      <c r="A1043">
        <v>8744.5709999999999</v>
      </c>
      <c r="B1043">
        <v>0.62359726428985596</v>
      </c>
      <c r="C1043">
        <v>4.80820655822754</v>
      </c>
      <c r="D1043">
        <f t="shared" si="193"/>
        <v>0.84359726428985593</v>
      </c>
      <c r="E1043">
        <v>4.80820655822754</v>
      </c>
      <c r="F1043" s="7">
        <f t="shared" si="194"/>
        <v>29.268966033880488</v>
      </c>
      <c r="G1043" s="7">
        <f t="shared" si="195"/>
        <v>136.93723010370348</v>
      </c>
      <c r="H1043" s="7">
        <f t="shared" si="184"/>
        <v>32.116549868699906</v>
      </c>
      <c r="I1043" s="7">
        <f t="shared" si="185"/>
        <v>136.23565302267033</v>
      </c>
      <c r="J1043" s="7">
        <f t="shared" si="186"/>
        <v>33.807933119009093</v>
      </c>
      <c r="K1043" s="7">
        <f t="shared" si="187"/>
        <v>131.28083652264587</v>
      </c>
      <c r="L1043" s="7">
        <f t="shared" si="192"/>
        <v>2.8607772994264691</v>
      </c>
      <c r="M1043" s="7">
        <f t="shared" si="192"/>
        <v>24.550206548914677</v>
      </c>
      <c r="N1043" s="7">
        <f t="shared" si="188"/>
        <v>38.07095071098383</v>
      </c>
      <c r="O1043" s="7">
        <f t="shared" si="189"/>
        <v>40.075916020743342</v>
      </c>
      <c r="P1043" s="7">
        <f t="shared" si="190"/>
        <v>28.333985109177835</v>
      </c>
      <c r="Q1043" s="7">
        <f t="shared" si="191"/>
        <v>27.303493502791657</v>
      </c>
    </row>
    <row r="1044" spans="1:17">
      <c r="A1044">
        <v>8745.5709999999999</v>
      </c>
      <c r="B1044">
        <v>0.63445705175399802</v>
      </c>
      <c r="C1044">
        <v>4.8280301094055202</v>
      </c>
      <c r="D1044">
        <f t="shared" si="193"/>
        <v>0.854457051753998</v>
      </c>
      <c r="E1044">
        <v>4.8280301094055202</v>
      </c>
      <c r="F1044" s="7">
        <f t="shared" si="194"/>
        <v>31.058280084609109</v>
      </c>
      <c r="G1044" s="7">
        <f t="shared" si="195"/>
        <v>134.95107674780934</v>
      </c>
      <c r="H1044" s="7">
        <f t="shared" si="184"/>
        <v>31.454114403923811</v>
      </c>
      <c r="I1044" s="7">
        <f t="shared" si="185"/>
        <v>135.3025286248872</v>
      </c>
      <c r="J1044" s="7">
        <f t="shared" si="186"/>
        <v>34.196372636054065</v>
      </c>
      <c r="K1044" s="7">
        <f t="shared" si="187"/>
        <v>131.62131788365537</v>
      </c>
      <c r="L1044" s="7">
        <f t="shared" si="192"/>
        <v>7.5199802116861472</v>
      </c>
      <c r="M1044" s="7">
        <f t="shared" si="192"/>
        <v>13.55131252136065</v>
      </c>
      <c r="N1044" s="7">
        <f t="shared" si="188"/>
        <v>36.811814402322462</v>
      </c>
      <c r="O1044" s="7">
        <f t="shared" si="189"/>
        <v>40.021172001397858</v>
      </c>
      <c r="P1044" s="7">
        <f t="shared" si="190"/>
        <v>28.024375482104674</v>
      </c>
      <c r="Q1044" s="7">
        <f t="shared" si="191"/>
        <v>27.261909081147387</v>
      </c>
    </row>
    <row r="1045" spans="1:17">
      <c r="A1045">
        <v>8746.5769999999993</v>
      </c>
      <c r="B1045">
        <v>0.67437827587127697</v>
      </c>
      <c r="C1045">
        <v>4.5389099121093803</v>
      </c>
      <c r="D1045">
        <f t="shared" si="193"/>
        <v>0.89437827587127694</v>
      </c>
      <c r="E1045">
        <v>4.5389099121093803</v>
      </c>
      <c r="F1045" s="7">
        <f t="shared" si="194"/>
        <v>30.241691183644434</v>
      </c>
      <c r="G1045" s="7">
        <f t="shared" si="195"/>
        <v>134.23885280576158</v>
      </c>
      <c r="H1045" s="7">
        <f t="shared" si="184"/>
        <v>30.908989822489239</v>
      </c>
      <c r="I1045" s="7">
        <f t="shared" si="185"/>
        <v>133.94565903215167</v>
      </c>
      <c r="J1045" s="7">
        <f t="shared" si="186"/>
        <v>35.615224026813188</v>
      </c>
      <c r="K1045" s="7">
        <f t="shared" si="187"/>
        <v>126.55042829013742</v>
      </c>
      <c r="L1045" s="7">
        <f t="shared" si="192"/>
        <v>22.148640385948667</v>
      </c>
      <c r="M1045" s="7">
        <f t="shared" si="192"/>
        <v>54.689437727632615</v>
      </c>
      <c r="N1045" s="7">
        <f t="shared" si="188"/>
        <v>34.559191179345916</v>
      </c>
      <c r="O1045" s="7">
        <f t="shared" si="189"/>
        <v>39.821208752099764</v>
      </c>
      <c r="P1045" s="7">
        <f t="shared" si="190"/>
        <v>29.510534825729273</v>
      </c>
      <c r="Q1045" s="7">
        <f t="shared" si="191"/>
        <v>27.881238169656751</v>
      </c>
    </row>
    <row r="1046" spans="1:17">
      <c r="A1046">
        <v>8747.5759999999991</v>
      </c>
      <c r="B1046">
        <v>0.60768997669220004</v>
      </c>
      <c r="C1046">
        <v>4.7160377502441397</v>
      </c>
      <c r="D1046">
        <f t="shared" si="193"/>
        <v>0.82768997669220001</v>
      </c>
      <c r="E1046">
        <v>4.7160377502441397</v>
      </c>
      <c r="F1046" s="7">
        <f t="shared" si="194"/>
        <v>29.768694570388107</v>
      </c>
      <c r="G1046" s="7">
        <f t="shared" si="195"/>
        <v>133.54917376079001</v>
      </c>
      <c r="H1046" s="7">
        <f t="shared" si="184"/>
        <v>31.371279969223714</v>
      </c>
      <c r="I1046" s="7">
        <f t="shared" si="185"/>
        <v>132.54452006507813</v>
      </c>
      <c r="J1046" s="7">
        <f t="shared" si="186"/>
        <v>33.237029344037914</v>
      </c>
      <c r="K1046" s="7">
        <f t="shared" si="187"/>
        <v>129.68404264359552</v>
      </c>
      <c r="L1046" s="7">
        <f t="shared" si="192"/>
        <v>3.481020729619579</v>
      </c>
      <c r="M1046" s="7">
        <f t="shared" si="192"/>
        <v>8.1823310788118224</v>
      </c>
      <c r="N1046" s="7">
        <f t="shared" si="188"/>
        <v>37.902210794670545</v>
      </c>
      <c r="O1046" s="7">
        <f t="shared" si="189"/>
        <v>40.15637530959016</v>
      </c>
      <c r="P1046" s="7">
        <f t="shared" si="190"/>
        <v>28.105059179862707</v>
      </c>
      <c r="Q1046" s="7">
        <f t="shared" si="191"/>
        <v>27.498516659855412</v>
      </c>
    </row>
    <row r="1047" spans="1:17">
      <c r="A1047">
        <v>8748.5869999999995</v>
      </c>
      <c r="B1047">
        <v>0.65372937917709395</v>
      </c>
      <c r="C1047">
        <v>4.6609430313110396</v>
      </c>
      <c r="D1047">
        <f t="shared" si="193"/>
        <v>0.87372937917709392</v>
      </c>
      <c r="E1047">
        <v>4.6609430313110396</v>
      </c>
      <c r="F1047" s="7">
        <f t="shared" si="194"/>
        <v>29.900876519744763</v>
      </c>
      <c r="G1047" s="7">
        <f t="shared" si="195"/>
        <v>129.7912714511022</v>
      </c>
      <c r="H1047" s="7">
        <f t="shared" si="184"/>
        <v>31.134211964393522</v>
      </c>
      <c r="I1047" s="7">
        <f t="shared" si="185"/>
        <v>132.8486162066902</v>
      </c>
      <c r="J1047" s="7">
        <f t="shared" si="186"/>
        <v>34.883110594353127</v>
      </c>
      <c r="K1047" s="7">
        <f t="shared" si="187"/>
        <v>128.71860512696395</v>
      </c>
      <c r="L1047" s="7">
        <f t="shared" si="192"/>
        <v>14.054240937713002</v>
      </c>
      <c r="M1047" s="7">
        <f t="shared" si="192"/>
        <v>17.056991518661544</v>
      </c>
      <c r="N1047" s="7">
        <f t="shared" si="188"/>
        <v>35.633701585857985</v>
      </c>
      <c r="O1047" s="7">
        <f t="shared" si="189"/>
        <v>39.924387831856073</v>
      </c>
      <c r="P1047" s="7">
        <f t="shared" si="190"/>
        <v>28.502518763745169</v>
      </c>
      <c r="Q1047" s="7">
        <f t="shared" si="191"/>
        <v>27.616429607112732</v>
      </c>
    </row>
    <row r="1048" spans="1:17">
      <c r="A1048">
        <v>8749.5869999999995</v>
      </c>
      <c r="B1048">
        <v>0.560732781887054</v>
      </c>
      <c r="C1048">
        <v>4.57649803161621</v>
      </c>
      <c r="D1048">
        <f t="shared" si="193"/>
        <v>0.78073278188705397</v>
      </c>
      <c r="E1048">
        <v>4.57649803161621</v>
      </c>
      <c r="F1048" s="7">
        <f t="shared" si="194"/>
        <v>29.709712387558326</v>
      </c>
      <c r="G1048" s="7">
        <f t="shared" si="195"/>
        <v>128.45312327158561</v>
      </c>
      <c r="H1048" s="7">
        <f t="shared" si="184"/>
        <v>30.482745438739819</v>
      </c>
      <c r="I1048" s="7">
        <f t="shared" si="185"/>
        <v>131.19181388011094</v>
      </c>
      <c r="J1048" s="7">
        <f t="shared" si="186"/>
        <v>31.538310599357438</v>
      </c>
      <c r="K1048" s="7">
        <f t="shared" si="187"/>
        <v>127.22267906903362</v>
      </c>
      <c r="L1048" s="7">
        <f t="shared" si="192"/>
        <v>1.1142178083096985</v>
      </c>
      <c r="M1048" s="7">
        <f t="shared" si="192"/>
        <v>15.754031148505831</v>
      </c>
      <c r="N1048" s="7">
        <f t="shared" si="188"/>
        <v>39.043762662382555</v>
      </c>
      <c r="O1048" s="7">
        <f t="shared" si="189"/>
        <v>40.395781157194932</v>
      </c>
      <c r="P1048" s="7">
        <f t="shared" si="190"/>
        <v>28.666419820086755</v>
      </c>
      <c r="Q1048" s="7">
        <f t="shared" si="191"/>
        <v>27.799133352648767</v>
      </c>
    </row>
    <row r="1049" spans="1:17">
      <c r="A1049">
        <v>8750.5859999999993</v>
      </c>
      <c r="B1049">
        <v>0.58184057474136397</v>
      </c>
      <c r="C1049">
        <v>4.4408197402954102</v>
      </c>
      <c r="D1049">
        <f t="shared" si="193"/>
        <v>0.80184057474136394</v>
      </c>
      <c r="E1049">
        <v>4.4408197402954102</v>
      </c>
      <c r="F1049" s="7">
        <f t="shared" si="194"/>
        <v>28.24253886817236</v>
      </c>
      <c r="G1049" s="7">
        <f t="shared" si="195"/>
        <v>129.04498331919842</v>
      </c>
      <c r="H1049" s="7">
        <f t="shared" si="184"/>
        <v>30.10937706078181</v>
      </c>
      <c r="I1049" s="7">
        <f t="shared" si="185"/>
        <v>129.80077922585082</v>
      </c>
      <c r="J1049" s="7">
        <f t="shared" si="186"/>
        <v>32.304403343287191</v>
      </c>
      <c r="K1049" s="7">
        <f t="shared" si="187"/>
        <v>124.77727088058182</v>
      </c>
      <c r="L1049" s="7">
        <f t="shared" si="192"/>
        <v>4.8181403808893934</v>
      </c>
      <c r="M1049" s="7">
        <f t="shared" si="192"/>
        <v>25.235636094987221</v>
      </c>
      <c r="N1049" s="7">
        <f t="shared" si="188"/>
        <v>37.550328593054395</v>
      </c>
      <c r="O1049" s="7">
        <f t="shared" si="189"/>
        <v>40.287813264759109</v>
      </c>
      <c r="P1049" s="7">
        <f t="shared" si="190"/>
        <v>29.229013294112288</v>
      </c>
      <c r="Q1049" s="7">
        <f t="shared" si="191"/>
        <v>28.097801346983168</v>
      </c>
    </row>
    <row r="1050" spans="1:17">
      <c r="A1050">
        <v>8751.5869999999995</v>
      </c>
      <c r="B1050">
        <v>0.61916154623031605</v>
      </c>
      <c r="C1050">
        <v>4.51985836029053</v>
      </c>
      <c r="D1050">
        <f t="shared" si="193"/>
        <v>0.83916154623031602</v>
      </c>
      <c r="E1050">
        <v>4.51985836029053</v>
      </c>
      <c r="F1050" s="7">
        <f t="shared" si="194"/>
        <v>27.124744592467607</v>
      </c>
      <c r="G1050" s="7">
        <f t="shared" si="195"/>
        <v>125.41258213620627</v>
      </c>
      <c r="H1050" s="7">
        <f t="shared" si="184"/>
        <v>29.538831150836238</v>
      </c>
      <c r="I1050" s="7">
        <f t="shared" si="185"/>
        <v>128.66386398247482</v>
      </c>
      <c r="J1050" s="7">
        <f t="shared" si="186"/>
        <v>33.64896780102427</v>
      </c>
      <c r="K1050" s="7">
        <f t="shared" si="187"/>
        <v>126.20817905214081</v>
      </c>
      <c r="L1050" s="7">
        <f t="shared" si="192"/>
        <v>16.893223283218898</v>
      </c>
      <c r="M1050" s="7">
        <f t="shared" si="192"/>
        <v>6.0303884770695797</v>
      </c>
      <c r="N1050" s="7">
        <f t="shared" si="188"/>
        <v>35.200410795192731</v>
      </c>
      <c r="O1050" s="7">
        <f t="shared" si="189"/>
        <v>40.098319509732377</v>
      </c>
      <c r="P1050" s="7">
        <f t="shared" si="190"/>
        <v>28.466348661024082</v>
      </c>
      <c r="Q1050" s="7">
        <f t="shared" si="191"/>
        <v>27.923038509558147</v>
      </c>
    </row>
    <row r="1051" spans="1:17">
      <c r="A1051">
        <v>8752.5869999999995</v>
      </c>
      <c r="B1051">
        <v>0.54360181093215898</v>
      </c>
      <c r="C1051">
        <v>4.4858741760253897</v>
      </c>
      <c r="D1051">
        <f t="shared" si="193"/>
        <v>0.76360181093215895</v>
      </c>
      <c r="E1051">
        <v>4.4858741760253897</v>
      </c>
      <c r="F1051" s="7">
        <f t="shared" si="194"/>
        <v>26.704154265620751</v>
      </c>
      <c r="G1051" s="7">
        <f t="shared" si="195"/>
        <v>125.18522544776157</v>
      </c>
      <c r="H1051" s="7">
        <f t="shared" si="184"/>
        <v>29.215189044554478</v>
      </c>
      <c r="I1051" s="7">
        <f t="shared" si="185"/>
        <v>128.50958362942211</v>
      </c>
      <c r="J1051" s="7">
        <f t="shared" si="186"/>
        <v>30.913528697895952</v>
      </c>
      <c r="K1051" s="7">
        <f t="shared" si="187"/>
        <v>125.59511958564006</v>
      </c>
      <c r="L1051" s="7">
        <f t="shared" si="192"/>
        <v>2.8843575781120383</v>
      </c>
      <c r="M1051" s="7">
        <f t="shared" si="192"/>
        <v>8.4941006624984023</v>
      </c>
      <c r="N1051" s="7">
        <f t="shared" si="188"/>
        <v>38.259716813518736</v>
      </c>
      <c r="O1051" s="7">
        <f t="shared" si="189"/>
        <v>40.483833662152506</v>
      </c>
      <c r="P1051" s="7">
        <f t="shared" si="190"/>
        <v>28.647612168044624</v>
      </c>
      <c r="Q1051" s="7">
        <f t="shared" si="191"/>
        <v>27.997914042457797</v>
      </c>
    </row>
    <row r="1052" spans="1:17">
      <c r="A1052">
        <v>8753.5879999999997</v>
      </c>
      <c r="B1052">
        <v>0.58749991655349698</v>
      </c>
      <c r="C1052">
        <v>4.45214796066284</v>
      </c>
      <c r="D1052">
        <f t="shared" si="193"/>
        <v>0.80749991655349695</v>
      </c>
      <c r="E1052">
        <v>4.45214796066284</v>
      </c>
      <c r="F1052" s="7">
        <f t="shared" si="194"/>
        <v>27.293017994984311</v>
      </c>
      <c r="G1052" s="7">
        <f t="shared" si="195"/>
        <v>122.90335214719525</v>
      </c>
      <c r="H1052" s="7">
        <f t="shared" si="184"/>
        <v>28.441398933070147</v>
      </c>
      <c r="I1052" s="7">
        <f t="shared" si="185"/>
        <v>127.89038161167169</v>
      </c>
      <c r="J1052" s="7">
        <f t="shared" si="186"/>
        <v>32.509109558073064</v>
      </c>
      <c r="K1052" s="7">
        <f t="shared" si="187"/>
        <v>124.98345459723616</v>
      </c>
      <c r="L1052" s="7">
        <f t="shared" si="192"/>
        <v>16.546269728761622</v>
      </c>
      <c r="M1052" s="7">
        <f t="shared" si="192"/>
        <v>8.4502246672550321</v>
      </c>
      <c r="N1052" s="7">
        <f t="shared" si="188"/>
        <v>35.221550306111894</v>
      </c>
      <c r="O1052" s="7">
        <f t="shared" si="189"/>
        <v>40.258963365378044</v>
      </c>
      <c r="P1052" s="7">
        <f t="shared" si="190"/>
        <v>28.725546127768684</v>
      </c>
      <c r="Q1052" s="7">
        <f t="shared" si="191"/>
        <v>28.072619261878373</v>
      </c>
    </row>
    <row r="1053" spans="1:17">
      <c r="A1053">
        <v>8754.5959999999995</v>
      </c>
      <c r="B1053">
        <v>0.58902943134307895</v>
      </c>
      <c r="C1053">
        <v>4.2698707580566397</v>
      </c>
      <c r="D1053">
        <f t="shared" si="193"/>
        <v>0.80902943134307892</v>
      </c>
      <c r="E1053">
        <v>4.2698707580566397</v>
      </c>
      <c r="F1053" s="7">
        <f t="shared" si="194"/>
        <v>27.029930258223438</v>
      </c>
      <c r="G1053" s="7">
        <f t="shared" si="195"/>
        <v>120.67775110323221</v>
      </c>
      <c r="H1053" s="7">
        <f t="shared" si="184"/>
        <v>27.822041285858006</v>
      </c>
      <c r="I1053" s="7">
        <f t="shared" si="185"/>
        <v>127.78762829989101</v>
      </c>
      <c r="J1053" s="7">
        <f t="shared" si="186"/>
        <v>32.564383906659359</v>
      </c>
      <c r="K1053" s="7">
        <f t="shared" si="187"/>
        <v>121.62032108835298</v>
      </c>
      <c r="L1053" s="7">
        <f t="shared" si="192"/>
        <v>22.489813533069039</v>
      </c>
      <c r="M1053" s="7">
        <f t="shared" si="192"/>
        <v>38.035678241489002</v>
      </c>
      <c r="N1053" s="7">
        <f t="shared" si="188"/>
        <v>34.389405635923922</v>
      </c>
      <c r="O1053" s="7">
        <f t="shared" si="189"/>
        <v>40.251173375236618</v>
      </c>
      <c r="P1053" s="7">
        <f t="shared" si="190"/>
        <v>29.927750871328811</v>
      </c>
      <c r="Q1053" s="7">
        <f t="shared" si="191"/>
        <v>28.483372912136208</v>
      </c>
    </row>
    <row r="1054" spans="1:17">
      <c r="A1054">
        <v>8755.6049999999996</v>
      </c>
      <c r="B1054">
        <v>0.59988927841186501</v>
      </c>
      <c r="C1054">
        <v>4.3265104293823198</v>
      </c>
      <c r="D1054">
        <f t="shared" si="193"/>
        <v>0.81988927841186499</v>
      </c>
      <c r="E1054">
        <v>4.3265104293823198</v>
      </c>
      <c r="F1054" s="7">
        <f t="shared" si="194"/>
        <v>25.257217797629142</v>
      </c>
      <c r="G1054" s="7">
        <f t="shared" si="195"/>
        <v>120.48416114100947</v>
      </c>
      <c r="H1054" s="7">
        <f t="shared" si="184"/>
        <v>27.166612413922792</v>
      </c>
      <c r="I1054" s="7">
        <f t="shared" si="185"/>
        <v>127.46084182163754</v>
      </c>
      <c r="J1054" s="7">
        <f t="shared" si="186"/>
        <v>32.956228055464607</v>
      </c>
      <c r="K1054" s="7">
        <f t="shared" si="187"/>
        <v>122.67585178894045</v>
      </c>
      <c r="L1054" s="7">
        <f t="shared" si="192"/>
        <v>33.519649276785636</v>
      </c>
      <c r="M1054" s="7">
        <f t="shared" si="192"/>
        <v>22.896129613010551</v>
      </c>
      <c r="N1054" s="7">
        <f t="shared" si="188"/>
        <v>33.134489167299314</v>
      </c>
      <c r="O1054" s="7">
        <f t="shared" si="189"/>
        <v>40.195949530284381</v>
      </c>
      <c r="P1054" s="7">
        <f t="shared" si="190"/>
        <v>29.460426341751514</v>
      </c>
      <c r="Q1054" s="7">
        <f t="shared" si="191"/>
        <v>28.354456505136504</v>
      </c>
    </row>
    <row r="1055" spans="1:17">
      <c r="A1055">
        <v>8756.6180000000004</v>
      </c>
      <c r="B1055">
        <v>0.61916154623031605</v>
      </c>
      <c r="C1055">
        <v>4.4264025688171396</v>
      </c>
      <c r="D1055">
        <f t="shared" si="193"/>
        <v>0.83916154623031602</v>
      </c>
      <c r="E1055">
        <v>4.4264025688171396</v>
      </c>
      <c r="F1055" s="7">
        <f t="shared" si="194"/>
        <v>24.158389190794029</v>
      </c>
      <c r="G1055" s="7">
        <f t="shared" si="195"/>
        <v>119.23934020819706</v>
      </c>
      <c r="H1055" s="7">
        <f t="shared" ref="H1055:H1118" si="196">-SLOPE(B1026:B1085,A1026:A1085)*3600-$AA$2</f>
        <v>26.843220022902187</v>
      </c>
      <c r="I1055" s="7">
        <f t="shared" ref="I1055:I1118" si="197">-SLOPE(C1026:C1085,A1026:A1085)*3600-$AB$2</f>
        <v>126.3659064471819</v>
      </c>
      <c r="J1055" s="7">
        <f t="shared" ref="J1055:J1118" si="198">$V$7*D1055/($V$6+D1055)</f>
        <v>33.64896780102427</v>
      </c>
      <c r="K1055" s="7">
        <f t="shared" ref="K1055:K1118" si="199">$V$12*E1055/($V$11+E1055)</f>
        <v>124.51432992908178</v>
      </c>
      <c r="L1055" s="7">
        <f t="shared" si="192"/>
        <v>46.318202819413663</v>
      </c>
      <c r="M1055" s="7">
        <f t="shared" si="192"/>
        <v>3.4283356023797533</v>
      </c>
      <c r="N1055" s="7">
        <f t="shared" si="188"/>
        <v>31.988143574365843</v>
      </c>
      <c r="O1055" s="7">
        <f t="shared" si="189"/>
        <v>40.098319509732377</v>
      </c>
      <c r="P1055" s="7">
        <f t="shared" si="190"/>
        <v>28.548218216164297</v>
      </c>
      <c r="Q1055" s="7">
        <f t="shared" si="191"/>
        <v>28.129915432060564</v>
      </c>
    </row>
    <row r="1056" spans="1:17">
      <c r="A1056">
        <v>8757.6239999999998</v>
      </c>
      <c r="B1056">
        <v>0.46222981810569802</v>
      </c>
      <c r="C1056">
        <v>4.2745046615600604</v>
      </c>
      <c r="D1056">
        <f t="shared" si="193"/>
        <v>0.68222981810569805</v>
      </c>
      <c r="E1056">
        <v>4.2745046615600604</v>
      </c>
      <c r="F1056" s="7">
        <f t="shared" si="194"/>
        <v>23.564276171038678</v>
      </c>
      <c r="G1056" s="7">
        <f t="shared" si="195"/>
        <v>118.09723581692569</v>
      </c>
      <c r="H1056" s="7">
        <f t="shared" si="196"/>
        <v>26.601081366183237</v>
      </c>
      <c r="I1056" s="7">
        <f t="shared" si="197"/>
        <v>125.70761333171485</v>
      </c>
      <c r="J1056" s="7">
        <f t="shared" si="198"/>
        <v>27.908234021387827</v>
      </c>
      <c r="K1056" s="7">
        <f t="shared" si="199"/>
        <v>121.7070383794816</v>
      </c>
      <c r="L1056" s="7">
        <f t="shared" si="192"/>
        <v>1.7086480640084085</v>
      </c>
      <c r="M1056" s="7">
        <f t="shared" si="192"/>
        <v>16.004599948436077</v>
      </c>
      <c r="N1056" s="7">
        <f t="shared" ref="N1056:N1119" si="200">H1056/D1056</f>
        <v>38.991378946239379</v>
      </c>
      <c r="O1056" s="7">
        <f t="shared" ref="O1056:O1119" si="201">J1056/D1056</f>
        <v>40.907379420733555</v>
      </c>
      <c r="P1056" s="7">
        <f t="shared" ref="P1056:P1119" si="202">I1056/E1056</f>
        <v>29.408697214014854</v>
      </c>
      <c r="Q1056" s="7">
        <f t="shared" ref="Q1056:Q1119" si="203">K1056/E1056</f>
        <v>28.472781764393339</v>
      </c>
    </row>
    <row r="1057" spans="1:17">
      <c r="A1057">
        <v>8758.634</v>
      </c>
      <c r="B1057">
        <v>0.49327966570854198</v>
      </c>
      <c r="C1057">
        <v>4.2392334938049299</v>
      </c>
      <c r="D1057">
        <f t="shared" si="193"/>
        <v>0.71327966570854195</v>
      </c>
      <c r="E1057">
        <v>4.2392334938049299</v>
      </c>
      <c r="F1057" s="7">
        <f t="shared" si="194"/>
        <v>23.449174604909711</v>
      </c>
      <c r="G1057" s="7">
        <f t="shared" si="195"/>
        <v>119.56327205119702</v>
      </c>
      <c r="H1057" s="7">
        <f t="shared" si="196"/>
        <v>26.08375128471469</v>
      </c>
      <c r="I1057" s="7">
        <f t="shared" si="197"/>
        <v>125.02742925154256</v>
      </c>
      <c r="J1057" s="7">
        <f t="shared" si="198"/>
        <v>29.062381500320146</v>
      </c>
      <c r="K1057" s="7">
        <f t="shared" si="199"/>
        <v>121.04535847833556</v>
      </c>
      <c r="L1057" s="7">
        <f t="shared" si="192"/>
        <v>8.872237961317806</v>
      </c>
      <c r="M1057" s="7">
        <f t="shared" si="192"/>
        <v>15.856887642829388</v>
      </c>
      <c r="N1057" s="7">
        <f t="shared" si="200"/>
        <v>36.568757723948558</v>
      </c>
      <c r="O1057" s="7">
        <f t="shared" si="201"/>
        <v>40.744721737512037</v>
      </c>
      <c r="P1057" s="7">
        <f t="shared" si="202"/>
        <v>29.492932964002417</v>
      </c>
      <c r="Q1057" s="7">
        <f t="shared" si="203"/>
        <v>28.553595515610802</v>
      </c>
    </row>
    <row r="1058" spans="1:17">
      <c r="A1058">
        <v>8759.6389999999992</v>
      </c>
      <c r="B1058">
        <v>0.54849636554717995</v>
      </c>
      <c r="C1058">
        <v>4.2338271141052202</v>
      </c>
      <c r="D1058">
        <f t="shared" si="193"/>
        <v>0.76849636554717993</v>
      </c>
      <c r="E1058">
        <v>4.2338271141052202</v>
      </c>
      <c r="F1058" s="7">
        <f t="shared" si="194"/>
        <v>23.859565595481257</v>
      </c>
      <c r="G1058" s="7">
        <f t="shared" si="195"/>
        <v>117.92059098153561</v>
      </c>
      <c r="H1058" s="7">
        <f t="shared" si="196"/>
        <v>25.537913823278092</v>
      </c>
      <c r="I1058" s="7">
        <f t="shared" si="197"/>
        <v>124.56609448765089</v>
      </c>
      <c r="J1058" s="7">
        <f t="shared" si="198"/>
        <v>31.09231526046608</v>
      </c>
      <c r="K1058" s="7">
        <f t="shared" si="199"/>
        <v>120.94360376525249</v>
      </c>
      <c r="L1058" s="7">
        <f t="shared" si="192"/>
        <v>30.851375325435981</v>
      </c>
      <c r="M1058" s="7">
        <f t="shared" si="192"/>
        <v>13.122439033862454</v>
      </c>
      <c r="N1058" s="7">
        <f t="shared" si="200"/>
        <v>33.231014443503256</v>
      </c>
      <c r="O1058" s="7">
        <f t="shared" si="201"/>
        <v>40.458636701980922</v>
      </c>
      <c r="P1058" s="7">
        <f t="shared" si="202"/>
        <v>29.421629917918075</v>
      </c>
      <c r="Q1058" s="7">
        <f t="shared" si="203"/>
        <v>28.566023246986738</v>
      </c>
    </row>
    <row r="1059" spans="1:17">
      <c r="A1059">
        <v>8760.643</v>
      </c>
      <c r="B1059">
        <v>0.41771993041038502</v>
      </c>
      <c r="C1059">
        <v>4.17435503005981</v>
      </c>
      <c r="D1059">
        <f t="shared" si="193"/>
        <v>0.63771993041038499</v>
      </c>
      <c r="E1059">
        <v>4.17435503005981</v>
      </c>
      <c r="F1059" s="7">
        <f t="shared" si="194"/>
        <v>23.598876487918083</v>
      </c>
      <c r="G1059" s="7">
        <f t="shared" si="195"/>
        <v>115.66671759279851</v>
      </c>
      <c r="H1059" s="7">
        <f t="shared" si="196"/>
        <v>25.701245644423935</v>
      </c>
      <c r="I1059" s="7">
        <f t="shared" si="197"/>
        <v>123.71615845857012</v>
      </c>
      <c r="J1059" s="7">
        <f t="shared" si="198"/>
        <v>26.237600824020451</v>
      </c>
      <c r="K1059" s="7">
        <f t="shared" si="199"/>
        <v>119.81839152776836</v>
      </c>
      <c r="L1059" s="7">
        <f t="shared" ref="L1059:M1122" si="204">(H1059-J1059)^2</f>
        <v>0.28767687868001074</v>
      </c>
      <c r="M1059" s="7">
        <f t="shared" si="204"/>
        <v>15.192587046851813</v>
      </c>
      <c r="N1059" s="7">
        <f t="shared" si="200"/>
        <v>40.301775777784911</v>
      </c>
      <c r="O1059" s="7">
        <f t="shared" si="201"/>
        <v>41.142827082628656</v>
      </c>
      <c r="P1059" s="7">
        <f t="shared" si="202"/>
        <v>29.637191270910545</v>
      </c>
      <c r="Q1059" s="7">
        <f t="shared" si="203"/>
        <v>28.703450153364557</v>
      </c>
    </row>
    <row r="1060" spans="1:17">
      <c r="A1060">
        <v>8761.6489999999994</v>
      </c>
      <c r="B1060">
        <v>0.54054272174835205</v>
      </c>
      <c r="C1060">
        <v>4.1828513145446804</v>
      </c>
      <c r="D1060">
        <f t="shared" si="193"/>
        <v>0.76054272174835202</v>
      </c>
      <c r="E1060">
        <v>4.1828513145446804</v>
      </c>
      <c r="F1060" s="7">
        <f t="shared" si="194"/>
        <v>21.743052415022628</v>
      </c>
      <c r="G1060" s="7">
        <f t="shared" si="195"/>
        <v>117.04251168803538</v>
      </c>
      <c r="H1060" s="7">
        <f t="shared" si="196"/>
        <v>25.656588371662085</v>
      </c>
      <c r="I1060" s="7">
        <f t="shared" si="197"/>
        <v>123.17569800601133</v>
      </c>
      <c r="J1060" s="7">
        <f t="shared" si="198"/>
        <v>30.801674239747555</v>
      </c>
      <c r="K1060" s="7">
        <f t="shared" si="199"/>
        <v>119.97980369528393</v>
      </c>
      <c r="L1060" s="7">
        <f t="shared" si="204"/>
        <v>26.471908589972816</v>
      </c>
      <c r="M1060" s="7">
        <f t="shared" si="204"/>
        <v>10.213740445339742</v>
      </c>
      <c r="N1060" s="7">
        <f t="shared" si="200"/>
        <v>33.734578792210606</v>
      </c>
      <c r="O1060" s="7">
        <f t="shared" si="201"/>
        <v>40.499597667491976</v>
      </c>
      <c r="P1060" s="7">
        <f t="shared" si="202"/>
        <v>29.447783041606748</v>
      </c>
      <c r="Q1060" s="7">
        <f t="shared" si="203"/>
        <v>28.683736205991391</v>
      </c>
    </row>
    <row r="1061" spans="1:17">
      <c r="A1061">
        <v>8762.6489999999994</v>
      </c>
      <c r="B1061">
        <v>0.52157634496688798</v>
      </c>
      <c r="C1061">
        <v>4.1182303428649902</v>
      </c>
      <c r="D1061">
        <f t="shared" si="193"/>
        <v>0.74157634496688796</v>
      </c>
      <c r="E1061">
        <v>4.1182303428649902</v>
      </c>
      <c r="F1061" s="7">
        <f t="shared" si="194"/>
        <v>24.837820782274576</v>
      </c>
      <c r="G1061" s="7">
        <f t="shared" si="195"/>
        <v>113.92536258796801</v>
      </c>
      <c r="H1061" s="7">
        <f t="shared" si="196"/>
        <v>25.603602405739537</v>
      </c>
      <c r="I1061" s="7">
        <f t="shared" si="197"/>
        <v>122.67485676365014</v>
      </c>
      <c r="J1061" s="7">
        <f t="shared" si="198"/>
        <v>30.106226721384125</v>
      </c>
      <c r="K1061" s="7">
        <f t="shared" si="199"/>
        <v>118.74653722085048</v>
      </c>
      <c r="L1061" s="7">
        <f t="shared" si="204"/>
        <v>20.273625727833899</v>
      </c>
      <c r="M1061" s="7">
        <f t="shared" si="204"/>
        <v>15.431694430341699</v>
      </c>
      <c r="N1061" s="7">
        <f t="shared" si="200"/>
        <v>34.525915746250995</v>
      </c>
      <c r="O1061" s="7">
        <f t="shared" si="201"/>
        <v>40.597609303096625</v>
      </c>
      <c r="P1061" s="7">
        <f t="shared" si="202"/>
        <v>29.788245569165301</v>
      </c>
      <c r="Q1061" s="7">
        <f t="shared" si="203"/>
        <v>28.834360231108473</v>
      </c>
    </row>
    <row r="1062" spans="1:17">
      <c r="A1062">
        <v>8763.6540000000005</v>
      </c>
      <c r="B1062">
        <v>0.49756240844726601</v>
      </c>
      <c r="C1062">
        <v>4.1282711029052699</v>
      </c>
      <c r="D1062">
        <f t="shared" si="193"/>
        <v>0.71756240844726604</v>
      </c>
      <c r="E1062">
        <v>4.1282711029052699</v>
      </c>
      <c r="F1062" s="7">
        <f t="shared" si="194"/>
        <v>23.46453252172407</v>
      </c>
      <c r="G1062" s="7">
        <f t="shared" si="195"/>
        <v>118.23043831289674</v>
      </c>
      <c r="H1062" s="7">
        <f t="shared" si="196"/>
        <v>25.09036102089766</v>
      </c>
      <c r="I1062" s="7">
        <f t="shared" si="197"/>
        <v>121.71728135557954</v>
      </c>
      <c r="J1062" s="7">
        <f t="shared" si="198"/>
        <v>29.220854542963011</v>
      </c>
      <c r="K1062" s="7">
        <f t="shared" si="199"/>
        <v>118.9390104893839</v>
      </c>
      <c r="L1062" s="7">
        <f t="shared" si="204"/>
        <v>17.060976735823825</v>
      </c>
      <c r="M1062" s="7">
        <f t="shared" si="204"/>
        <v>7.718789005951475</v>
      </c>
      <c r="N1062" s="7">
        <f t="shared" si="200"/>
        <v>34.966102913878551</v>
      </c>
      <c r="O1062" s="7">
        <f t="shared" si="201"/>
        <v>40.722387626456133</v>
      </c>
      <c r="P1062" s="7">
        <f t="shared" si="202"/>
        <v>29.483839196006539</v>
      </c>
      <c r="Q1062" s="7">
        <f t="shared" si="203"/>
        <v>28.810852660737471</v>
      </c>
    </row>
    <row r="1063" spans="1:17">
      <c r="A1063">
        <v>8764.6659999999993</v>
      </c>
      <c r="B1063">
        <v>0.50215107202529896</v>
      </c>
      <c r="C1063">
        <v>4.0669970512390101</v>
      </c>
      <c r="D1063">
        <f t="shared" si="193"/>
        <v>0.72215107202529893</v>
      </c>
      <c r="E1063">
        <v>4.0669970512390101</v>
      </c>
      <c r="F1063" s="7">
        <f t="shared" si="194"/>
        <v>23.51024462803792</v>
      </c>
      <c r="G1063" s="7">
        <f t="shared" si="195"/>
        <v>114.4972588358289</v>
      </c>
      <c r="H1063" s="7">
        <f t="shared" si="196"/>
        <v>25.079799072819032</v>
      </c>
      <c r="I1063" s="7">
        <f t="shared" si="197"/>
        <v>122.34124496826685</v>
      </c>
      <c r="J1063" s="7">
        <f t="shared" si="198"/>
        <v>29.390454804359962</v>
      </c>
      <c r="K1063" s="7">
        <f t="shared" si="199"/>
        <v>117.75952581422263</v>
      </c>
      <c r="L1063" s="7">
        <f t="shared" si="204"/>
        <v>18.581752835866666</v>
      </c>
      <c r="M1063" s="7">
        <f t="shared" si="204"/>
        <v>20.992150406535703</v>
      </c>
      <c r="N1063" s="7">
        <f t="shared" si="200"/>
        <v>34.729297018810513</v>
      </c>
      <c r="O1063" s="7">
        <f t="shared" si="201"/>
        <v>40.69848532099158</v>
      </c>
      <c r="P1063" s="7">
        <f t="shared" si="202"/>
        <v>30.081468815177921</v>
      </c>
      <c r="Q1063" s="7">
        <f t="shared" si="203"/>
        <v>28.954908088351626</v>
      </c>
    </row>
    <row r="1064" spans="1:17">
      <c r="A1064">
        <v>8765.68</v>
      </c>
      <c r="B1064">
        <v>0.48073735833168002</v>
      </c>
      <c r="C1064">
        <v>3.9972269535064702</v>
      </c>
      <c r="D1064">
        <f t="shared" si="193"/>
        <v>0.70073735833168005</v>
      </c>
      <c r="E1064">
        <v>3.9972269535064702</v>
      </c>
      <c r="F1064" s="7">
        <f t="shared" si="194"/>
        <v>25.561470506853912</v>
      </c>
      <c r="G1064" s="7">
        <f t="shared" si="195"/>
        <v>114.94367875023332</v>
      </c>
      <c r="H1064" s="7">
        <f t="shared" si="196"/>
        <v>24.590286027277706</v>
      </c>
      <c r="I1064" s="7">
        <f t="shared" si="197"/>
        <v>122.13108770137886</v>
      </c>
      <c r="J1064" s="7">
        <f t="shared" si="198"/>
        <v>28.597280705120468</v>
      </c>
      <c r="K1064" s="7">
        <f t="shared" si="199"/>
        <v>116.40205418639225</v>
      </c>
      <c r="L1064" s="7">
        <f t="shared" si="204"/>
        <v>16.056006348260222</v>
      </c>
      <c r="M1064" s="7">
        <f t="shared" si="204"/>
        <v>32.821825015839842</v>
      </c>
      <c r="N1064" s="7">
        <f t="shared" si="200"/>
        <v>35.092015196424541</v>
      </c>
      <c r="O1064" s="7">
        <f t="shared" si="201"/>
        <v>40.810269875157012</v>
      </c>
      <c r="P1064" s="7">
        <f t="shared" si="202"/>
        <v>30.553953808963069</v>
      </c>
      <c r="Q1064" s="7">
        <f t="shared" si="203"/>
        <v>29.120701811610015</v>
      </c>
    </row>
    <row r="1065" spans="1:17">
      <c r="A1065">
        <v>8766.6859999999997</v>
      </c>
      <c r="B1065">
        <v>0.49220898747444197</v>
      </c>
      <c r="C1065">
        <v>4.0585012435913104</v>
      </c>
      <c r="D1065">
        <f t="shared" si="193"/>
        <v>0.71220898747444195</v>
      </c>
      <c r="E1065">
        <v>4.0585012435913104</v>
      </c>
      <c r="F1065" s="7">
        <f t="shared" si="194"/>
        <v>24.7601939929339</v>
      </c>
      <c r="G1065" s="7">
        <f t="shared" si="195"/>
        <v>113.92048367353814</v>
      </c>
      <c r="H1065" s="7">
        <f t="shared" si="196"/>
        <v>24.249332160129928</v>
      </c>
      <c r="I1065" s="7">
        <f t="shared" si="197"/>
        <v>121.56330050195685</v>
      </c>
      <c r="J1065" s="7">
        <f t="shared" si="198"/>
        <v>29.022736351159761</v>
      </c>
      <c r="K1065" s="7">
        <f t="shared" si="199"/>
        <v>117.59505545477583</v>
      </c>
      <c r="L1065" s="7">
        <f t="shared" si="204"/>
        <v>22.785387570941175</v>
      </c>
      <c r="M1065" s="7">
        <f t="shared" si="204"/>
        <v>15.746968754476649</v>
      </c>
      <c r="N1065" s="7">
        <f t="shared" si="200"/>
        <v>34.048056941994332</v>
      </c>
      <c r="O1065" s="7">
        <f t="shared" si="201"/>
        <v>40.750309054757977</v>
      </c>
      <c r="P1065" s="7">
        <f t="shared" si="202"/>
        <v>29.952756745834382</v>
      </c>
      <c r="Q1065" s="7">
        <f t="shared" si="203"/>
        <v>28.974995545576729</v>
      </c>
    </row>
    <row r="1066" spans="1:17">
      <c r="A1066">
        <v>8767.6990000000005</v>
      </c>
      <c r="B1066">
        <v>0.429497450590134</v>
      </c>
      <c r="C1066">
        <v>3.9400722980499299</v>
      </c>
      <c r="D1066">
        <f t="shared" si="193"/>
        <v>0.64949745059013397</v>
      </c>
      <c r="E1066">
        <v>3.9400722980499299</v>
      </c>
      <c r="F1066" s="7">
        <f t="shared" si="194"/>
        <v>26.009432523669282</v>
      </c>
      <c r="G1066" s="7">
        <f t="shared" si="195"/>
        <v>116.47431828261995</v>
      </c>
      <c r="H1066" s="7">
        <f t="shared" si="196"/>
        <v>23.912913971436712</v>
      </c>
      <c r="I1066" s="7">
        <f t="shared" si="197"/>
        <v>121.17366030208443</v>
      </c>
      <c r="J1066" s="7">
        <f t="shared" si="198"/>
        <v>26.681526254733498</v>
      </c>
      <c r="K1066" s="7">
        <f t="shared" si="199"/>
        <v>115.27839506682605</v>
      </c>
      <c r="L1066" s="7">
        <f t="shared" si="204"/>
        <v>7.6652139752218433</v>
      </c>
      <c r="M1066" s="7">
        <f t="shared" si="204"/>
        <v>34.754152194046021</v>
      </c>
      <c r="N1066" s="7">
        <f t="shared" si="200"/>
        <v>36.817564025400586</v>
      </c>
      <c r="O1066" s="7">
        <f t="shared" si="201"/>
        <v>41.080263256600375</v>
      </c>
      <c r="P1066" s="7">
        <f t="shared" si="202"/>
        <v>30.754171785643937</v>
      </c>
      <c r="Q1066" s="7">
        <f t="shared" si="203"/>
        <v>29.257939029159715</v>
      </c>
    </row>
    <row r="1067" spans="1:17">
      <c r="A1067">
        <v>8768.7119999999995</v>
      </c>
      <c r="B1067">
        <v>0.39875352382659901</v>
      </c>
      <c r="C1067">
        <v>3.9696795940399201</v>
      </c>
      <c r="D1067">
        <f t="shared" si="193"/>
        <v>0.61875352382659898</v>
      </c>
      <c r="E1067">
        <v>3.9696795940399201</v>
      </c>
      <c r="F1067" s="7">
        <f t="shared" si="194"/>
        <v>25.754225823167765</v>
      </c>
      <c r="G1067" s="7">
        <f t="shared" si="195"/>
        <v>117.33897598946177</v>
      </c>
      <c r="H1067" s="7">
        <f t="shared" si="196"/>
        <v>23.655794939461931</v>
      </c>
      <c r="I1067" s="7">
        <f t="shared" si="197"/>
        <v>120.52012358163137</v>
      </c>
      <c r="J1067" s="7">
        <f t="shared" si="198"/>
        <v>25.519858457987635</v>
      </c>
      <c r="K1067" s="7">
        <f t="shared" si="199"/>
        <v>115.86179270564229</v>
      </c>
      <c r="L1067" s="7">
        <f t="shared" si="204"/>
        <v>3.4747328010984275</v>
      </c>
      <c r="M1067" s="7">
        <f t="shared" si="204"/>
        <v>21.700046550193189</v>
      </c>
      <c r="N1067" s="7">
        <f t="shared" si="200"/>
        <v>38.231370050494114</v>
      </c>
      <c r="O1067" s="7">
        <f t="shared" si="201"/>
        <v>41.243980802183493</v>
      </c>
      <c r="P1067" s="7">
        <f t="shared" si="202"/>
        <v>30.360164019932583</v>
      </c>
      <c r="Q1067" s="7">
        <f t="shared" si="203"/>
        <v>29.186686220116421</v>
      </c>
    </row>
    <row r="1068" spans="1:17">
      <c r="A1068">
        <v>8769.7199999999993</v>
      </c>
      <c r="B1068">
        <v>0.474619150161743</v>
      </c>
      <c r="C1068">
        <v>3.8934731483459499</v>
      </c>
      <c r="D1068">
        <f t="shared" si="193"/>
        <v>0.69461915016174303</v>
      </c>
      <c r="E1068">
        <v>3.8934731483459499</v>
      </c>
      <c r="F1068" s="7">
        <f t="shared" si="194"/>
        <v>24.106634663050379</v>
      </c>
      <c r="G1068" s="7">
        <f t="shared" si="195"/>
        <v>122.56613814950958</v>
      </c>
      <c r="H1068" s="7">
        <f t="shared" si="196"/>
        <v>23.614937367245368</v>
      </c>
      <c r="I1068" s="7">
        <f t="shared" si="197"/>
        <v>119.75140052747116</v>
      </c>
      <c r="J1068" s="7">
        <f t="shared" si="198"/>
        <v>28.369858454951796</v>
      </c>
      <c r="K1068" s="7">
        <f t="shared" si="199"/>
        <v>114.35438909317888</v>
      </c>
      <c r="L1068" s="7">
        <f t="shared" si="204"/>
        <v>22.609274550315284</v>
      </c>
      <c r="M1068" s="7">
        <f t="shared" si="204"/>
        <v>29.127732421881628</v>
      </c>
      <c r="N1068" s="7">
        <f t="shared" si="200"/>
        <v>33.996956982465278</v>
      </c>
      <c r="O1068" s="7">
        <f t="shared" si="201"/>
        <v>40.842321217815311</v>
      </c>
      <c r="P1068" s="7">
        <f t="shared" si="202"/>
        <v>30.756960678756631</v>
      </c>
      <c r="Q1068" s="7">
        <f t="shared" si="203"/>
        <v>29.370791767694516</v>
      </c>
    </row>
    <row r="1069" spans="1:17">
      <c r="A1069">
        <v>8770.73</v>
      </c>
      <c r="B1069">
        <v>0.50612789392471302</v>
      </c>
      <c r="C1069">
        <v>3.83992266654968</v>
      </c>
      <c r="D1069">
        <f t="shared" si="193"/>
        <v>0.726127893924713</v>
      </c>
      <c r="E1069">
        <v>3.83992266654968</v>
      </c>
      <c r="F1069" s="7">
        <f t="shared" si="194"/>
        <v>22.305677080958016</v>
      </c>
      <c r="G1069" s="7">
        <f t="shared" si="195"/>
        <v>124.60504299310604</v>
      </c>
      <c r="H1069" s="7">
        <f t="shared" si="196"/>
        <v>23.217946286990482</v>
      </c>
      <c r="I1069" s="7">
        <f t="shared" si="197"/>
        <v>119.01793083857449</v>
      </c>
      <c r="J1069" s="7">
        <f t="shared" si="198"/>
        <v>29.537279999545412</v>
      </c>
      <c r="K1069" s="7">
        <f t="shared" si="199"/>
        <v>113.28370486679678</v>
      </c>
      <c r="L1069" s="7">
        <f t="shared" si="204"/>
        <v>39.933978570633265</v>
      </c>
      <c r="M1069" s="7">
        <f t="shared" si="204"/>
        <v>32.881347495409955</v>
      </c>
      <c r="N1069" s="7">
        <f t="shared" si="200"/>
        <v>31.975009473190386</v>
      </c>
      <c r="O1069" s="7">
        <f t="shared" si="201"/>
        <v>40.677792778207085</v>
      </c>
      <c r="P1069" s="7">
        <f t="shared" si="202"/>
        <v>30.994877025874256</v>
      </c>
      <c r="Q1069" s="7">
        <f t="shared" si="203"/>
        <v>29.501558938577947</v>
      </c>
    </row>
    <row r="1070" spans="1:17">
      <c r="A1070">
        <v>8771.7309999999998</v>
      </c>
      <c r="B1070">
        <v>0.42001426219940202</v>
      </c>
      <c r="C1070">
        <v>3.80362176895142</v>
      </c>
      <c r="D1070">
        <f t="shared" si="193"/>
        <v>0.64001426219940205</v>
      </c>
      <c r="E1070">
        <v>3.80362176895142</v>
      </c>
      <c r="F1070" s="7">
        <f t="shared" si="194"/>
        <v>20.012587440188522</v>
      </c>
      <c r="G1070" s="7">
        <f t="shared" si="195"/>
        <v>120.90048099740788</v>
      </c>
      <c r="H1070" s="7">
        <f t="shared" si="196"/>
        <v>22.255751763871249</v>
      </c>
      <c r="I1070" s="7">
        <f t="shared" si="197"/>
        <v>118.80098049392302</v>
      </c>
      <c r="J1070" s="7">
        <f t="shared" si="198"/>
        <v>26.324186185417492</v>
      </c>
      <c r="K1070" s="7">
        <f t="shared" si="199"/>
        <v>112.55246908632229</v>
      </c>
      <c r="L1070" s="7">
        <f t="shared" si="204"/>
        <v>16.552158642422313</v>
      </c>
      <c r="M1070" s="7">
        <f t="shared" si="204"/>
        <v>39.043894810916463</v>
      </c>
      <c r="N1070" s="7">
        <f t="shared" si="200"/>
        <v>34.773837206985981</v>
      </c>
      <c r="O1070" s="7">
        <f t="shared" si="201"/>
        <v>41.130624331643347</v>
      </c>
      <c r="P1070" s="7">
        <f t="shared" si="202"/>
        <v>31.233647221099485</v>
      </c>
      <c r="Q1070" s="7">
        <f t="shared" si="203"/>
        <v>29.590867842085856</v>
      </c>
    </row>
    <row r="1071" spans="1:17">
      <c r="A1071">
        <v>8772.7450000000008</v>
      </c>
      <c r="B1071">
        <v>0.40425989031791698</v>
      </c>
      <c r="C1071">
        <v>3.8193264007568399</v>
      </c>
      <c r="D1071">
        <f t="shared" si="193"/>
        <v>0.62425989031791695</v>
      </c>
      <c r="E1071">
        <v>3.8193264007568399</v>
      </c>
      <c r="F1071" s="7">
        <f t="shared" si="194"/>
        <v>22.006051514557825</v>
      </c>
      <c r="G1071" s="7">
        <f t="shared" si="195"/>
        <v>121.55240022107721</v>
      </c>
      <c r="H1071" s="7">
        <f t="shared" si="196"/>
        <v>21.378628306329883</v>
      </c>
      <c r="I1071" s="7">
        <f t="shared" si="197"/>
        <v>118.26913452981881</v>
      </c>
      <c r="J1071" s="7">
        <f t="shared" si="198"/>
        <v>25.728598228849133</v>
      </c>
      <c r="K1071" s="7">
        <f t="shared" si="199"/>
        <v>112.86936172982337</v>
      </c>
      <c r="L1071" s="7">
        <f t="shared" si="204"/>
        <v>18.922238326822132</v>
      </c>
      <c r="M1071" s="7">
        <f t="shared" si="204"/>
        <v>29.157546291570661</v>
      </c>
      <c r="N1071" s="7">
        <f t="shared" si="200"/>
        <v>34.246358989110107</v>
      </c>
      <c r="O1071" s="7">
        <f t="shared" si="201"/>
        <v>41.214562440887121</v>
      </c>
      <c r="P1071" s="7">
        <f t="shared" si="202"/>
        <v>30.965966801471204</v>
      </c>
      <c r="Q1071" s="7">
        <f t="shared" si="203"/>
        <v>29.552164409791505</v>
      </c>
    </row>
    <row r="1072" spans="1:17">
      <c r="A1072">
        <v>8773.75</v>
      </c>
      <c r="B1072">
        <v>0.41986128687858598</v>
      </c>
      <c r="C1072">
        <v>3.6725778579711901</v>
      </c>
      <c r="D1072">
        <f t="shared" si="193"/>
        <v>0.63986128687858601</v>
      </c>
      <c r="E1072">
        <v>3.6725778579711901</v>
      </c>
      <c r="F1072" s="7">
        <f t="shared" si="194"/>
        <v>22.700459308519839</v>
      </c>
      <c r="G1072" s="7">
        <f t="shared" si="195"/>
        <v>122.99288608686429</v>
      </c>
      <c r="H1072" s="7">
        <f t="shared" si="196"/>
        <v>21.559468368599862</v>
      </c>
      <c r="I1072" s="7">
        <f t="shared" si="197"/>
        <v>118.0275089861512</v>
      </c>
      <c r="J1072" s="7">
        <f t="shared" si="198"/>
        <v>26.318414676327251</v>
      </c>
      <c r="K1072" s="7">
        <f t="shared" si="199"/>
        <v>109.87550934347924</v>
      </c>
      <c r="L1072" s="7">
        <f t="shared" si="204"/>
        <v>22.647569959832143</v>
      </c>
      <c r="M1072" s="7">
        <f t="shared" si="204"/>
        <v>66.455098174123876</v>
      </c>
      <c r="N1072" s="7">
        <f t="shared" si="200"/>
        <v>33.693972132261194</v>
      </c>
      <c r="O1072" s="7">
        <f t="shared" si="201"/>
        <v>41.131437728816969</v>
      </c>
      <c r="P1072" s="7">
        <f t="shared" si="202"/>
        <v>32.137510367541154</v>
      </c>
      <c r="Q1072" s="7">
        <f t="shared" si="203"/>
        <v>29.917816202316484</v>
      </c>
    </row>
    <row r="1073" spans="1:17">
      <c r="A1073">
        <v>8774.7620000000006</v>
      </c>
      <c r="B1073">
        <v>0.41206058859825101</v>
      </c>
      <c r="C1073">
        <v>3.7204642295837398</v>
      </c>
      <c r="D1073">
        <f t="shared" si="193"/>
        <v>0.63206058859825098</v>
      </c>
      <c r="E1073">
        <v>3.7204642295837398</v>
      </c>
      <c r="F1073" s="7">
        <f t="shared" si="194"/>
        <v>21.932875913925429</v>
      </c>
      <c r="G1073" s="7">
        <f t="shared" si="195"/>
        <v>122.55947090197078</v>
      </c>
      <c r="H1073" s="7">
        <f t="shared" si="196"/>
        <v>21.865218834211095</v>
      </c>
      <c r="I1073" s="7">
        <f t="shared" si="197"/>
        <v>117.30227620640882</v>
      </c>
      <c r="J1073" s="7">
        <f t="shared" si="198"/>
        <v>26.023804149636419</v>
      </c>
      <c r="K1073" s="7">
        <f t="shared" si="199"/>
        <v>110.86056135731323</v>
      </c>
      <c r="L1073" s="7">
        <f t="shared" si="204"/>
        <v>17.293831825671138</v>
      </c>
      <c r="M1073" s="7">
        <f t="shared" si="204"/>
        <v>41.495690197058615</v>
      </c>
      <c r="N1073" s="7">
        <f t="shared" si="200"/>
        <v>34.593548828447865</v>
      </c>
      <c r="O1073" s="7">
        <f t="shared" si="201"/>
        <v>41.172958129458081</v>
      </c>
      <c r="P1073" s="7">
        <f t="shared" si="202"/>
        <v>31.528935360717892</v>
      </c>
      <c r="Q1073" s="7">
        <f t="shared" si="203"/>
        <v>29.797507653961976</v>
      </c>
    </row>
    <row r="1074" spans="1:17">
      <c r="A1074">
        <v>8775.7749999999996</v>
      </c>
      <c r="B1074">
        <v>0.41496673226356501</v>
      </c>
      <c r="C1074">
        <v>3.65095162391663</v>
      </c>
      <c r="D1074">
        <f t="shared" si="193"/>
        <v>0.63496673226356504</v>
      </c>
      <c r="E1074">
        <v>3.65095162391663</v>
      </c>
      <c r="F1074" s="7">
        <f t="shared" si="194"/>
        <v>25.890927500019004</v>
      </c>
      <c r="G1074" s="7">
        <f t="shared" si="195"/>
        <v>122.88056678013569</v>
      </c>
      <c r="H1074" s="7">
        <f t="shared" si="196"/>
        <v>22.228813259294348</v>
      </c>
      <c r="I1074" s="7">
        <f t="shared" si="197"/>
        <v>116.48089411212632</v>
      </c>
      <c r="J1074" s="7">
        <f t="shared" si="198"/>
        <v>26.133630548836056</v>
      </c>
      <c r="K1074" s="7">
        <f t="shared" si="199"/>
        <v>109.42803235935634</v>
      </c>
      <c r="L1074" s="7">
        <f t="shared" si="204"/>
        <v>15.247598064703848</v>
      </c>
      <c r="M1074" s="7">
        <f t="shared" si="204"/>
        <v>49.742858903685708</v>
      </c>
      <c r="N1074" s="7">
        <f t="shared" si="200"/>
        <v>35.007839198207797</v>
      </c>
      <c r="O1074" s="7">
        <f t="shared" si="201"/>
        <v>41.157479944931012</v>
      </c>
      <c r="P1074" s="7">
        <f t="shared" si="202"/>
        <v>31.904255687499127</v>
      </c>
      <c r="Q1074" s="7">
        <f t="shared" si="203"/>
        <v>29.972468449736748</v>
      </c>
    </row>
    <row r="1075" spans="1:17">
      <c r="A1075">
        <v>8776.7810000000009</v>
      </c>
      <c r="B1075">
        <v>0.42643836140632602</v>
      </c>
      <c r="C1075">
        <v>3.7209792137146001</v>
      </c>
      <c r="D1075">
        <f t="shared" si="193"/>
        <v>0.64643836140632605</v>
      </c>
      <c r="E1075">
        <v>3.7209792137146001</v>
      </c>
      <c r="F1075" s="7">
        <f t="shared" si="194"/>
        <v>25.320011286616225</v>
      </c>
      <c r="G1075" s="7">
        <f t="shared" si="195"/>
        <v>121.0557298929313</v>
      </c>
      <c r="H1075" s="7">
        <f t="shared" si="196"/>
        <v>21.925513894587642</v>
      </c>
      <c r="I1075" s="7">
        <f t="shared" si="197"/>
        <v>117.02159222533423</v>
      </c>
      <c r="J1075" s="7">
        <f t="shared" si="198"/>
        <v>26.566351058129527</v>
      </c>
      <c r="K1075" s="7">
        <f t="shared" si="199"/>
        <v>110.87111184044086</v>
      </c>
      <c r="L1075" s="7">
        <f t="shared" si="204"/>
        <v>21.537369578511491</v>
      </c>
      <c r="M1075" s="7">
        <f t="shared" si="204"/>
        <v>37.828408964958101</v>
      </c>
      <c r="N1075" s="7">
        <f t="shared" si="200"/>
        <v>33.917408377325728</v>
      </c>
      <c r="O1075" s="7">
        <f t="shared" si="201"/>
        <v>41.096495264195731</v>
      </c>
      <c r="P1075" s="7">
        <f t="shared" si="202"/>
        <v>31.449138923975138</v>
      </c>
      <c r="Q1075" s="7">
        <f t="shared" si="203"/>
        <v>29.796219079052534</v>
      </c>
    </row>
    <row r="1076" spans="1:17">
      <c r="A1076">
        <v>8777.7950000000001</v>
      </c>
      <c r="B1076">
        <v>0.26598861813545199</v>
      </c>
      <c r="C1076">
        <v>3.6705181598663299</v>
      </c>
      <c r="D1076">
        <f t="shared" si="193"/>
        <v>0.48598861813545202</v>
      </c>
      <c r="E1076">
        <v>3.6705181598663299</v>
      </c>
      <c r="F1076" s="7">
        <f t="shared" si="194"/>
        <v>24.877455302035628</v>
      </c>
      <c r="G1076" s="7">
        <f t="shared" si="195"/>
        <v>120.77913219128595</v>
      </c>
      <c r="H1076" s="7">
        <f t="shared" si="196"/>
        <v>22.237758927599195</v>
      </c>
      <c r="I1076" s="7">
        <f t="shared" si="197"/>
        <v>116.19680428503182</v>
      </c>
      <c r="J1076" s="7">
        <f t="shared" si="198"/>
        <v>20.39510918022086</v>
      </c>
      <c r="K1076" s="7">
        <f t="shared" si="199"/>
        <v>109.83296163464995</v>
      </c>
      <c r="L1076" s="7">
        <f t="shared" si="204"/>
        <v>3.3953580915134416</v>
      </c>
      <c r="M1076" s="7">
        <f t="shared" si="204"/>
        <v>40.498493278819332</v>
      </c>
      <c r="N1076" s="7">
        <f t="shared" si="200"/>
        <v>45.757777235435611</v>
      </c>
      <c r="O1076" s="7">
        <f t="shared" si="201"/>
        <v>41.966228053794566</v>
      </c>
      <c r="P1076" s="7">
        <f t="shared" si="202"/>
        <v>31.656785016223264</v>
      </c>
      <c r="Q1076" s="7">
        <f t="shared" si="203"/>
        <v>29.923012733071388</v>
      </c>
    </row>
    <row r="1077" spans="1:17">
      <c r="A1077">
        <v>8778.7970000000005</v>
      </c>
      <c r="B1077">
        <v>0.38697597384452798</v>
      </c>
      <c r="C1077">
        <v>3.33557081222534</v>
      </c>
      <c r="D1077">
        <f t="shared" si="193"/>
        <v>0.60697597384452795</v>
      </c>
      <c r="E1077">
        <v>3.33557081222534</v>
      </c>
      <c r="F1077" s="7">
        <f t="shared" si="194"/>
        <v>22.778168685886598</v>
      </c>
      <c r="G1077" s="7">
        <f t="shared" si="195"/>
        <v>119.51820029297831</v>
      </c>
      <c r="H1077" s="7">
        <f t="shared" si="196"/>
        <v>22.181068046664574</v>
      </c>
      <c r="I1077" s="7">
        <f t="shared" si="197"/>
        <v>115.51565535703065</v>
      </c>
      <c r="J1077" s="7">
        <f t="shared" si="198"/>
        <v>25.072383766485721</v>
      </c>
      <c r="K1077" s="7">
        <f t="shared" si="199"/>
        <v>102.7115148705976</v>
      </c>
      <c r="L1077" s="7">
        <f t="shared" si="204"/>
        <v>8.3597065916848781</v>
      </c>
      <c r="M1077" s="7">
        <f t="shared" si="204"/>
        <v>163.94601359631415</v>
      </c>
      <c r="N1077" s="7">
        <f t="shared" si="200"/>
        <v>36.543568448305791</v>
      </c>
      <c r="O1077" s="7">
        <f t="shared" si="201"/>
        <v>41.30704483684854</v>
      </c>
      <c r="P1077" s="7">
        <f t="shared" si="202"/>
        <v>34.631450465284502</v>
      </c>
      <c r="Q1077" s="7">
        <f t="shared" si="203"/>
        <v>30.792784999240709</v>
      </c>
    </row>
    <row r="1078" spans="1:17">
      <c r="A1078">
        <v>8779.8109999999997</v>
      </c>
      <c r="B1078">
        <v>0.40624830126762401</v>
      </c>
      <c r="C1078">
        <v>3.6828761100768999</v>
      </c>
      <c r="D1078">
        <f t="shared" si="193"/>
        <v>0.62624830126762399</v>
      </c>
      <c r="E1078">
        <v>3.6828761100768999</v>
      </c>
      <c r="F1078" s="7">
        <f t="shared" si="194"/>
        <v>22.4280844976754</v>
      </c>
      <c r="G1078" s="7">
        <f t="shared" si="195"/>
        <v>123.27573868901534</v>
      </c>
      <c r="H1078" s="7">
        <f t="shared" si="196"/>
        <v>22.470424258093058</v>
      </c>
      <c r="I1078" s="7">
        <f t="shared" si="197"/>
        <v>115.20948759362422</v>
      </c>
      <c r="J1078" s="7">
        <f t="shared" si="198"/>
        <v>25.803903348762155</v>
      </c>
      <c r="K1078" s="7">
        <f t="shared" si="199"/>
        <v>110.08802149492531</v>
      </c>
      <c r="L1078" s="7">
        <f t="shared" si="204"/>
        <v>11.112082847928074</v>
      </c>
      <c r="M1078" s="7">
        <f t="shared" si="204"/>
        <v>26.229415000122163</v>
      </c>
      <c r="N1078" s="7">
        <f t="shared" si="200"/>
        <v>35.881014307918157</v>
      </c>
      <c r="O1078" s="7">
        <f t="shared" si="201"/>
        <v>41.203949450291589</v>
      </c>
      <c r="P1078" s="7">
        <f t="shared" si="202"/>
        <v>31.282477104889253</v>
      </c>
      <c r="Q1078" s="7">
        <f t="shared" si="203"/>
        <v>29.89186119883534</v>
      </c>
    </row>
    <row r="1079" spans="1:17">
      <c r="A1079">
        <v>8780.8140000000003</v>
      </c>
      <c r="B1079">
        <v>0.286178678274155</v>
      </c>
      <c r="C1079">
        <v>3.5853009223938002</v>
      </c>
      <c r="D1079">
        <f t="shared" si="193"/>
        <v>0.50617867827415497</v>
      </c>
      <c r="E1079">
        <v>3.5853009223938002</v>
      </c>
      <c r="F1079" s="7">
        <f t="shared" si="194"/>
        <v>22.03947863621574</v>
      </c>
      <c r="G1079" s="7">
        <f t="shared" si="195"/>
        <v>123.34063234562838</v>
      </c>
      <c r="H1079" s="7">
        <f t="shared" si="196"/>
        <v>22.380830091537224</v>
      </c>
      <c r="I1079" s="7">
        <f t="shared" si="197"/>
        <v>115.61949109414209</v>
      </c>
      <c r="J1079" s="7">
        <f t="shared" si="198"/>
        <v>21.185990454645395</v>
      </c>
      <c r="K1079" s="7">
        <f t="shared" si="199"/>
        <v>108.05955739570712</v>
      </c>
      <c r="L1079" s="7">
        <f t="shared" si="204"/>
        <v>1.4276417578877958</v>
      </c>
      <c r="M1079" s="7">
        <f t="shared" si="204"/>
        <v>57.152597524732712</v>
      </c>
      <c r="N1079" s="7">
        <f t="shared" si="200"/>
        <v>44.215276249576412</v>
      </c>
      <c r="O1079" s="7">
        <f t="shared" si="201"/>
        <v>41.854766634739015</v>
      </c>
      <c r="P1079" s="7">
        <f t="shared" si="202"/>
        <v>32.248197179763181</v>
      </c>
      <c r="Q1079" s="7">
        <f t="shared" si="203"/>
        <v>30.139606056709717</v>
      </c>
    </row>
    <row r="1080" spans="1:17">
      <c r="A1080">
        <v>8781.8220000000001</v>
      </c>
      <c r="B1080">
        <v>0.34980794787406899</v>
      </c>
      <c r="C1080">
        <v>3.5060052871704102</v>
      </c>
      <c r="D1080">
        <f t="shared" si="193"/>
        <v>0.56980794787406897</v>
      </c>
      <c r="E1080">
        <v>3.5060052871704102</v>
      </c>
      <c r="F1080" s="7">
        <f t="shared" si="194"/>
        <v>20.939100879487526</v>
      </c>
      <c r="G1080" s="7">
        <f t="shared" si="195"/>
        <v>121.55324536350795</v>
      </c>
      <c r="H1080" s="7">
        <f t="shared" si="196"/>
        <v>22.156258570806511</v>
      </c>
      <c r="I1080" s="7">
        <f t="shared" si="197"/>
        <v>115.30425012666535</v>
      </c>
      <c r="J1080" s="7">
        <f t="shared" si="198"/>
        <v>23.651209627878181</v>
      </c>
      <c r="K1080" s="7">
        <f t="shared" si="199"/>
        <v>106.38616859640851</v>
      </c>
      <c r="L1080" s="7">
        <f t="shared" si="204"/>
        <v>2.2348786630397046</v>
      </c>
      <c r="M1080" s="7">
        <f t="shared" si="204"/>
        <v>79.532178180308222</v>
      </c>
      <c r="N1080" s="7">
        <f t="shared" si="200"/>
        <v>38.883730305045127</v>
      </c>
      <c r="O1080" s="7">
        <f t="shared" si="201"/>
        <v>41.507335438405015</v>
      </c>
      <c r="P1080" s="7">
        <f t="shared" si="202"/>
        <v>32.887642967510722</v>
      </c>
      <c r="Q1080" s="7">
        <f t="shared" si="203"/>
        <v>30.343984073757497</v>
      </c>
    </row>
    <row r="1081" spans="1:17">
      <c r="A1081">
        <v>8782.8230000000003</v>
      </c>
      <c r="B1081">
        <v>0.32304081320762601</v>
      </c>
      <c r="C1081">
        <v>3.3175492286682098</v>
      </c>
      <c r="D1081">
        <f t="shared" si="193"/>
        <v>0.54304081320762598</v>
      </c>
      <c r="E1081">
        <v>3.3175492286682098</v>
      </c>
      <c r="F1081" s="7">
        <f t="shared" si="194"/>
        <v>21.742333076333548</v>
      </c>
      <c r="G1081" s="7">
        <f t="shared" si="195"/>
        <v>121.02516924463389</v>
      </c>
      <c r="H1081" s="7">
        <f t="shared" si="196"/>
        <v>22.112227423388447</v>
      </c>
      <c r="I1081" s="7">
        <f t="shared" si="197"/>
        <v>115.09345226703236</v>
      </c>
      <c r="J1081" s="7">
        <f t="shared" si="198"/>
        <v>22.619162322880303</v>
      </c>
      <c r="K1081" s="7">
        <f t="shared" si="199"/>
        <v>102.31659587127052</v>
      </c>
      <c r="L1081" s="7">
        <f t="shared" si="204"/>
        <v>0.25698299232281846</v>
      </c>
      <c r="M1081" s="7">
        <f t="shared" si="204"/>
        <v>163.24805935792023</v>
      </c>
      <c r="N1081" s="7">
        <f t="shared" si="200"/>
        <v>40.719273552896048</v>
      </c>
      <c r="O1081" s="7">
        <f t="shared" si="201"/>
        <v>41.652785154901615</v>
      </c>
      <c r="P1081" s="7">
        <f t="shared" si="202"/>
        <v>34.692311804287904</v>
      </c>
      <c r="Q1081" s="7">
        <f t="shared" si="203"/>
        <v>30.841018118770851</v>
      </c>
    </row>
    <row r="1082" spans="1:17">
      <c r="A1082">
        <v>8783.8389999999999</v>
      </c>
      <c r="B1082">
        <v>0.32625287771224998</v>
      </c>
      <c r="C1082">
        <v>3.3463840484619101</v>
      </c>
      <c r="D1082">
        <f t="shared" si="193"/>
        <v>0.54625287771224995</v>
      </c>
      <c r="E1082">
        <v>3.3463840484619101</v>
      </c>
      <c r="F1082" s="7">
        <f t="shared" si="194"/>
        <v>22.907943406426142</v>
      </c>
      <c r="G1082" s="7">
        <f t="shared" si="195"/>
        <v>118.397597108802</v>
      </c>
      <c r="H1082" s="7">
        <f t="shared" si="196"/>
        <v>21.498160430446955</v>
      </c>
      <c r="I1082" s="7">
        <f t="shared" si="197"/>
        <v>114.8465714127361</v>
      </c>
      <c r="J1082" s="7">
        <f t="shared" si="198"/>
        <v>22.743390063213834</v>
      </c>
      <c r="K1082" s="7">
        <f t="shared" si="199"/>
        <v>102.94788015432162</v>
      </c>
      <c r="L1082" s="7">
        <f t="shared" si="204"/>
        <v>1.5505968383207365</v>
      </c>
      <c r="M1082" s="7">
        <f t="shared" si="204"/>
        <v>141.578853663069</v>
      </c>
      <c r="N1082" s="7">
        <f t="shared" si="200"/>
        <v>39.35569277087005</v>
      </c>
      <c r="O1082" s="7">
        <f t="shared" si="201"/>
        <v>41.635277343462135</v>
      </c>
      <c r="P1082" s="7">
        <f t="shared" si="202"/>
        <v>34.319602815917897</v>
      </c>
      <c r="Q1082" s="7">
        <f t="shared" si="203"/>
        <v>30.76391671232096</v>
      </c>
    </row>
    <row r="1083" spans="1:17">
      <c r="A1083">
        <v>8784.8449999999993</v>
      </c>
      <c r="B1083">
        <v>0.367091834545136</v>
      </c>
      <c r="C1083">
        <v>3.27558422088623</v>
      </c>
      <c r="D1083">
        <f t="shared" si="193"/>
        <v>0.58709183454513603</v>
      </c>
      <c r="E1083">
        <v>3.27558422088623</v>
      </c>
      <c r="F1083" s="7">
        <f t="shared" si="194"/>
        <v>21.790970554453729</v>
      </c>
      <c r="G1083" s="7">
        <f t="shared" si="195"/>
        <v>117.20481212202016</v>
      </c>
      <c r="H1083" s="7">
        <f t="shared" si="196"/>
        <v>21.292404705974935</v>
      </c>
      <c r="I1083" s="7">
        <f t="shared" si="197"/>
        <v>115.26267516367402</v>
      </c>
      <c r="J1083" s="7">
        <f t="shared" si="198"/>
        <v>24.313794922808373</v>
      </c>
      <c r="K1083" s="7">
        <f t="shared" si="199"/>
        <v>101.39217638554817</v>
      </c>
      <c r="L1083" s="7">
        <f t="shared" si="204"/>
        <v>9.1287988423768134</v>
      </c>
      <c r="M1083" s="7">
        <f t="shared" si="204"/>
        <v>192.39073635399069</v>
      </c>
      <c r="N1083" s="7">
        <f t="shared" si="200"/>
        <v>36.267587885073816</v>
      </c>
      <c r="O1083" s="7">
        <f t="shared" si="201"/>
        <v>41.41395518070199</v>
      </c>
      <c r="P1083" s="7">
        <f t="shared" si="202"/>
        <v>35.188432777493652</v>
      </c>
      <c r="Q1083" s="7">
        <f t="shared" si="203"/>
        <v>30.953921361275782</v>
      </c>
    </row>
    <row r="1084" spans="1:17">
      <c r="A1084">
        <v>8785.8469999999998</v>
      </c>
      <c r="B1084">
        <v>0.34690180420875499</v>
      </c>
      <c r="C1084">
        <v>3.2851099967956499</v>
      </c>
      <c r="D1084">
        <f t="shared" si="193"/>
        <v>0.56690180420875502</v>
      </c>
      <c r="E1084">
        <v>3.2851099967956499</v>
      </c>
      <c r="F1084" s="7">
        <f t="shared" si="194"/>
        <v>18.904409715790596</v>
      </c>
      <c r="G1084" s="7">
        <f t="shared" si="195"/>
        <v>115.02465828917293</v>
      </c>
      <c r="H1084" s="7">
        <f t="shared" si="196"/>
        <v>20.897963168106006</v>
      </c>
      <c r="I1084" s="7">
        <f t="shared" si="197"/>
        <v>114.71073610248676</v>
      </c>
      <c r="J1084" s="7">
        <f t="shared" si="198"/>
        <v>23.539507796814849</v>
      </c>
      <c r="K1084" s="7">
        <f t="shared" si="199"/>
        <v>101.60260673294475</v>
      </c>
      <c r="L1084" s="7">
        <f t="shared" si="204"/>
        <v>6.9777580254605382</v>
      </c>
      <c r="M1084" s="7">
        <f t="shared" si="204"/>
        <v>171.82305556864989</v>
      </c>
      <c r="N1084" s="7">
        <f t="shared" si="200"/>
        <v>36.863462089830591</v>
      </c>
      <c r="O1084" s="7">
        <f t="shared" si="201"/>
        <v>41.523077933522856</v>
      </c>
      <c r="P1084" s="7">
        <f t="shared" si="202"/>
        <v>34.918385142164951</v>
      </c>
      <c r="Q1084" s="7">
        <f t="shared" si="203"/>
        <v>30.928220617285145</v>
      </c>
    </row>
    <row r="1085" spans="1:17">
      <c r="A1085">
        <v>8786.8529999999992</v>
      </c>
      <c r="B1085">
        <v>0.33022969961166398</v>
      </c>
      <c r="C1085">
        <v>3.3559098243713401</v>
      </c>
      <c r="D1085">
        <f t="shared" si="193"/>
        <v>0.55022969961166401</v>
      </c>
      <c r="E1085">
        <v>3.3559098243713401</v>
      </c>
      <c r="F1085" s="7">
        <f t="shared" si="194"/>
        <v>16.853567053800408</v>
      </c>
      <c r="G1085" s="7">
        <f t="shared" si="195"/>
        <v>116.03445418342753</v>
      </c>
      <c r="H1085" s="7">
        <f t="shared" si="196"/>
        <v>20.083688671939441</v>
      </c>
      <c r="I1085" s="7">
        <f t="shared" si="197"/>
        <v>113.69191842305619</v>
      </c>
      <c r="J1085" s="7">
        <f t="shared" si="198"/>
        <v>22.897050454763477</v>
      </c>
      <c r="K1085" s="7">
        <f t="shared" si="199"/>
        <v>103.15573611800279</v>
      </c>
      <c r="L1085" s="7">
        <f t="shared" si="204"/>
        <v>7.9150045210548345</v>
      </c>
      <c r="M1085" s="7">
        <f t="shared" si="204"/>
        <v>111.01113756532041</v>
      </c>
      <c r="N1085" s="7">
        <f t="shared" si="200"/>
        <v>36.500553652618024</v>
      </c>
      <c r="O1085" s="7">
        <f t="shared" si="201"/>
        <v>41.61362149466585</v>
      </c>
      <c r="P1085" s="7">
        <f t="shared" si="202"/>
        <v>33.878120799730965</v>
      </c>
      <c r="Q1085" s="7">
        <f t="shared" si="203"/>
        <v>30.738530388648591</v>
      </c>
    </row>
    <row r="1086" spans="1:17">
      <c r="A1086">
        <v>8787.8610000000008</v>
      </c>
      <c r="B1086">
        <v>0.29183802008628801</v>
      </c>
      <c r="C1086">
        <v>3.2552452087402299</v>
      </c>
      <c r="D1086">
        <f t="shared" si="193"/>
        <v>0.51183802008628798</v>
      </c>
      <c r="E1086">
        <v>3.2552452087402299</v>
      </c>
      <c r="F1086" s="7">
        <f t="shared" si="194"/>
        <v>15.052860429151952</v>
      </c>
      <c r="G1086" s="7">
        <f t="shared" si="195"/>
        <v>113.25057974633604</v>
      </c>
      <c r="H1086" s="7">
        <f t="shared" si="196"/>
        <v>20.688887207007571</v>
      </c>
      <c r="I1086" s="7">
        <f t="shared" si="197"/>
        <v>113.24361748095762</v>
      </c>
      <c r="J1086" s="7">
        <f t="shared" si="198"/>
        <v>21.406923862160578</v>
      </c>
      <c r="K1086" s="7">
        <f t="shared" si="199"/>
        <v>100.94170226248129</v>
      </c>
      <c r="L1086" s="7">
        <f t="shared" si="204"/>
        <v>0.51557663814331844</v>
      </c>
      <c r="M1086" s="7">
        <f t="shared" si="204"/>
        <v>151.33711804257973</v>
      </c>
      <c r="N1086" s="7">
        <f t="shared" si="200"/>
        <v>40.420770624893684</v>
      </c>
      <c r="O1086" s="7">
        <f t="shared" si="201"/>
        <v>41.823629785360026</v>
      </c>
      <c r="P1086" s="7">
        <f t="shared" si="202"/>
        <v>34.788045206825622</v>
      </c>
      <c r="Q1086" s="7">
        <f t="shared" si="203"/>
        <v>31.008939661889684</v>
      </c>
    </row>
    <row r="1087" spans="1:17">
      <c r="A1087">
        <v>8788.8690000000006</v>
      </c>
      <c r="B1087">
        <v>0.30330961942672702</v>
      </c>
      <c r="C1087">
        <v>3.1883072853088401</v>
      </c>
      <c r="D1087">
        <f t="shared" si="193"/>
        <v>0.52330961942672705</v>
      </c>
      <c r="E1087">
        <v>3.1883072853088401</v>
      </c>
      <c r="F1087" s="7">
        <f t="shared" si="194"/>
        <v>15.90417867390115</v>
      </c>
      <c r="G1087" s="7">
        <f t="shared" si="195"/>
        <v>114.40890257781099</v>
      </c>
      <c r="H1087" s="7">
        <f t="shared" si="196"/>
        <v>20.486197934675836</v>
      </c>
      <c r="I1087" s="7">
        <f t="shared" si="197"/>
        <v>112.79714787681201</v>
      </c>
      <c r="J1087" s="7">
        <f t="shared" si="198"/>
        <v>21.853753354566518</v>
      </c>
      <c r="K1087" s="7">
        <f t="shared" si="199"/>
        <v>99.447768222210001</v>
      </c>
      <c r="L1087" s="7">
        <f t="shared" si="204"/>
        <v>1.8702078264723785</v>
      </c>
      <c r="M1087" s="7">
        <f t="shared" si="204"/>
        <v>178.2059371627019</v>
      </c>
      <c r="N1087" s="7">
        <f t="shared" si="200"/>
        <v>39.147375041792593</v>
      </c>
      <c r="O1087" s="7">
        <f t="shared" si="201"/>
        <v>41.76065668066024</v>
      </c>
      <c r="P1087" s="7">
        <f t="shared" si="202"/>
        <v>35.378380370223866</v>
      </c>
      <c r="Q1087" s="7">
        <f t="shared" si="203"/>
        <v>31.191400113924981</v>
      </c>
    </row>
    <row r="1088" spans="1:17">
      <c r="A1088">
        <v>8789.8739999999998</v>
      </c>
      <c r="B1088">
        <v>0.29474416375160201</v>
      </c>
      <c r="C1088">
        <v>3.2032396793365501</v>
      </c>
      <c r="D1088">
        <f t="shared" si="193"/>
        <v>0.51474416375160204</v>
      </c>
      <c r="E1088">
        <v>3.2032396793365501</v>
      </c>
      <c r="F1088" s="7">
        <f t="shared" si="194"/>
        <v>16.716013735339743</v>
      </c>
      <c r="G1088" s="7">
        <f t="shared" si="195"/>
        <v>112.79730195859551</v>
      </c>
      <c r="H1088" s="7">
        <f t="shared" si="196"/>
        <v>20.459547799199399</v>
      </c>
      <c r="I1088" s="7">
        <f t="shared" si="197"/>
        <v>112.37857538371273</v>
      </c>
      <c r="J1088" s="7">
        <f t="shared" si="198"/>
        <v>21.520248272198405</v>
      </c>
      <c r="K1088" s="7">
        <f t="shared" si="199"/>
        <v>99.782553917266057</v>
      </c>
      <c r="L1088" s="7">
        <f t="shared" si="204"/>
        <v>1.1250854934203149</v>
      </c>
      <c r="M1088" s="7">
        <f t="shared" si="204"/>
        <v>158.65975678318537</v>
      </c>
      <c r="N1088" s="7">
        <f t="shared" si="200"/>
        <v>39.747022385031798</v>
      </c>
      <c r="O1088" s="7">
        <f t="shared" si="201"/>
        <v>41.807658615015093</v>
      </c>
      <c r="P1088" s="7">
        <f t="shared" si="202"/>
        <v>35.08278700112394</v>
      </c>
      <c r="Q1088" s="7">
        <f t="shared" si="203"/>
        <v>31.150511327935618</v>
      </c>
    </row>
    <row r="1089" spans="1:17">
      <c r="A1089">
        <v>8790.8760000000002</v>
      </c>
      <c r="B1089">
        <v>0.211842581629753</v>
      </c>
      <c r="C1089">
        <v>3.1633343696594198</v>
      </c>
      <c r="D1089">
        <f t="shared" si="193"/>
        <v>0.43184258162975298</v>
      </c>
      <c r="E1089">
        <v>3.1633343696594198</v>
      </c>
      <c r="F1089" s="7">
        <f t="shared" si="194"/>
        <v>17.894107980228057</v>
      </c>
      <c r="G1089" s="7">
        <f t="shared" si="195"/>
        <v>113.0390657489237</v>
      </c>
      <c r="H1089" s="7">
        <f t="shared" si="196"/>
        <v>20.801931677345593</v>
      </c>
      <c r="I1089" s="7">
        <f t="shared" si="197"/>
        <v>111.82261649228984</v>
      </c>
      <c r="J1089" s="7">
        <f t="shared" si="198"/>
        <v>18.253165023638235</v>
      </c>
      <c r="K1089" s="7">
        <f t="shared" si="199"/>
        <v>98.885904731119453</v>
      </c>
      <c r="L1089" s="7">
        <f t="shared" si="204"/>
        <v>6.4962114550505996</v>
      </c>
      <c r="M1089" s="7">
        <f t="shared" si="204"/>
        <v>167.35851119160418</v>
      </c>
      <c r="N1089" s="7">
        <f t="shared" si="200"/>
        <v>48.17017256343761</v>
      </c>
      <c r="O1089" s="7">
        <f t="shared" si="201"/>
        <v>42.26809907154518</v>
      </c>
      <c r="P1089" s="7">
        <f t="shared" si="202"/>
        <v>35.349603748758689</v>
      </c>
      <c r="Q1089" s="7">
        <f t="shared" si="203"/>
        <v>31.260022866873221</v>
      </c>
    </row>
    <row r="1090" spans="1:17">
      <c r="A1090">
        <v>8791.8850000000002</v>
      </c>
      <c r="B1090">
        <v>0.26308247447013899</v>
      </c>
      <c r="C1090">
        <v>3.17775177955627</v>
      </c>
      <c r="D1090">
        <f t="shared" si="193"/>
        <v>0.48308247447013897</v>
      </c>
      <c r="E1090">
        <v>3.17775177955627</v>
      </c>
      <c r="F1090" s="7">
        <f t="shared" si="194"/>
        <v>17.040075422536191</v>
      </c>
      <c r="G1090" s="7">
        <f t="shared" si="195"/>
        <v>110.15403669076323</v>
      </c>
      <c r="H1090" s="7">
        <f t="shared" si="196"/>
        <v>20.09735222227598</v>
      </c>
      <c r="I1090" s="7">
        <f t="shared" si="197"/>
        <v>111.2548715330434</v>
      </c>
      <c r="J1090" s="7">
        <f t="shared" si="198"/>
        <v>20.280923333529977</v>
      </c>
      <c r="K1090" s="7">
        <f t="shared" si="199"/>
        <v>99.210582061414428</v>
      </c>
      <c r="L1090" s="7">
        <f t="shared" si="204"/>
        <v>3.3698352887027286E-2</v>
      </c>
      <c r="M1090" s="7">
        <f t="shared" si="204"/>
        <v>145.06490887639248</v>
      </c>
      <c r="N1090" s="7">
        <f t="shared" si="200"/>
        <v>41.602321103284545</v>
      </c>
      <c r="O1090" s="7">
        <f t="shared" si="201"/>
        <v>41.982320629152966</v>
      </c>
      <c r="P1090" s="7">
        <f t="shared" si="202"/>
        <v>35.010560689097822</v>
      </c>
      <c r="Q1090" s="7">
        <f t="shared" si="203"/>
        <v>31.220368658016405</v>
      </c>
    </row>
    <row r="1091" spans="1:17">
      <c r="A1091">
        <v>8792.9</v>
      </c>
      <c r="B1091">
        <v>0.25864678621292098</v>
      </c>
      <c r="C1091">
        <v>3.1102988719940199</v>
      </c>
      <c r="D1091">
        <f t="shared" ref="D1091:D1154" si="205">B1091+0.22</f>
        <v>0.478646786212921</v>
      </c>
      <c r="E1091">
        <v>3.1102988719940199</v>
      </c>
      <c r="F1091" s="7">
        <f t="shared" si="194"/>
        <v>20.955742265088261</v>
      </c>
      <c r="G1091" s="7">
        <f t="shared" si="195"/>
        <v>107.1241389206773</v>
      </c>
      <c r="H1091" s="7">
        <f t="shared" si="196"/>
        <v>19.308530580984897</v>
      </c>
      <c r="I1091" s="7">
        <f t="shared" si="197"/>
        <v>110.01192884544615</v>
      </c>
      <c r="J1091" s="7">
        <f t="shared" si="198"/>
        <v>20.106470921198337</v>
      </c>
      <c r="K1091" s="7">
        <f t="shared" si="199"/>
        <v>97.684424741183449</v>
      </c>
      <c r="L1091" s="7">
        <f t="shared" si="204"/>
        <v>0.63670878653994067</v>
      </c>
      <c r="M1091" s="7">
        <f t="shared" si="204"/>
        <v>151.96735744061374</v>
      </c>
      <c r="N1091" s="7">
        <f t="shared" si="200"/>
        <v>40.339831243316233</v>
      </c>
      <c r="O1091" s="7">
        <f t="shared" si="201"/>
        <v>42.006906763715705</v>
      </c>
      <c r="P1091" s="7">
        <f t="shared" si="202"/>
        <v>35.370211472609142</v>
      </c>
      <c r="Q1091" s="7">
        <f t="shared" si="203"/>
        <v>31.406764674855101</v>
      </c>
    </row>
    <row r="1092" spans="1:17">
      <c r="A1092">
        <v>8793.9050000000007</v>
      </c>
      <c r="B1092">
        <v>0.338183373212814</v>
      </c>
      <c r="C1092">
        <v>3.0729680061340301</v>
      </c>
      <c r="D1092">
        <f t="shared" si="205"/>
        <v>0.55818337321281397</v>
      </c>
      <c r="E1092">
        <v>3.0729680061340301</v>
      </c>
      <c r="F1092" s="7">
        <f t="shared" si="194"/>
        <v>21.679536553672254</v>
      </c>
      <c r="G1092" s="7">
        <f t="shared" si="195"/>
        <v>111.59238589026739</v>
      </c>
      <c r="H1092" s="7">
        <f t="shared" si="196"/>
        <v>19.326519440924066</v>
      </c>
      <c r="I1092" s="7">
        <f t="shared" si="197"/>
        <v>108.97682716976291</v>
      </c>
      <c r="J1092" s="7">
        <f t="shared" si="198"/>
        <v>23.203893342423303</v>
      </c>
      <c r="K1092" s="7">
        <f t="shared" si="199"/>
        <v>96.831934852214161</v>
      </c>
      <c r="L1092" s="7">
        <f t="shared" si="204"/>
        <v>15.034028372027411</v>
      </c>
      <c r="M1092" s="7">
        <f t="shared" si="204"/>
        <v>147.4984094048547</v>
      </c>
      <c r="N1092" s="7">
        <f t="shared" si="200"/>
        <v>34.623961171906146</v>
      </c>
      <c r="O1092" s="7">
        <f t="shared" si="201"/>
        <v>41.570377148400915</v>
      </c>
      <c r="P1092" s="7">
        <f t="shared" si="202"/>
        <v>35.463052967759992</v>
      </c>
      <c r="Q1092" s="7">
        <f t="shared" si="203"/>
        <v>31.510882852969981</v>
      </c>
    </row>
    <row r="1093" spans="1:17">
      <c r="A1093">
        <v>8794.9150000000009</v>
      </c>
      <c r="B1093">
        <v>0.246257439255714</v>
      </c>
      <c r="C1093">
        <v>2.84769606590271</v>
      </c>
      <c r="D1093">
        <f t="shared" si="205"/>
        <v>0.466257439255714</v>
      </c>
      <c r="E1093">
        <v>2.84769606590271</v>
      </c>
      <c r="F1093" s="7">
        <f t="shared" si="194"/>
        <v>21.060253207688692</v>
      </c>
      <c r="G1093" s="7">
        <f t="shared" si="195"/>
        <v>107.40734435879766</v>
      </c>
      <c r="H1093" s="7">
        <f t="shared" si="196"/>
        <v>18.876554689886081</v>
      </c>
      <c r="I1093" s="7">
        <f t="shared" si="197"/>
        <v>108.4620948789071</v>
      </c>
      <c r="J1093" s="7">
        <f t="shared" si="198"/>
        <v>19.6181227005079</v>
      </c>
      <c r="K1093" s="7">
        <f t="shared" si="199"/>
        <v>91.565195058576094</v>
      </c>
      <c r="L1093" s="7">
        <f t="shared" si="204"/>
        <v>0.54992311437760222</v>
      </c>
      <c r="M1093" s="7">
        <f t="shared" si="204"/>
        <v>285.50522353830183</v>
      </c>
      <c r="N1093" s="7">
        <f t="shared" si="200"/>
        <v>40.485262219126618</v>
      </c>
      <c r="O1093" s="7">
        <f t="shared" si="201"/>
        <v>42.075731235139706</v>
      </c>
      <c r="P1093" s="7">
        <f t="shared" si="202"/>
        <v>38.087665385921369</v>
      </c>
      <c r="Q1093" s="7">
        <f t="shared" si="203"/>
        <v>32.154131950717932</v>
      </c>
    </row>
    <row r="1094" spans="1:17">
      <c r="A1094">
        <v>8795.9230000000007</v>
      </c>
      <c r="B1094">
        <v>0.253140419721603</v>
      </c>
      <c r="C1094">
        <v>2.9983065128326398</v>
      </c>
      <c r="D1094">
        <f t="shared" si="205"/>
        <v>0.47314041972160303</v>
      </c>
      <c r="E1094">
        <v>2.9983065128326398</v>
      </c>
      <c r="F1094" s="7">
        <f t="shared" si="194"/>
        <v>22.304994891134463</v>
      </c>
      <c r="G1094" s="7">
        <f t="shared" si="195"/>
        <v>104.99993259622534</v>
      </c>
      <c r="H1094" s="7">
        <f t="shared" si="196"/>
        <v>18.604162752341061</v>
      </c>
      <c r="I1094" s="7">
        <f t="shared" si="197"/>
        <v>107.6892524773849</v>
      </c>
      <c r="J1094" s="7">
        <f t="shared" si="198"/>
        <v>19.889625038374117</v>
      </c>
      <c r="K1094" s="7">
        <f t="shared" si="199"/>
        <v>95.109890632909327</v>
      </c>
      <c r="L1094" s="7">
        <f t="shared" si="204"/>
        <v>1.6524132888133298</v>
      </c>
      <c r="M1094" s="7">
        <f t="shared" si="204"/>
        <v>158.24034441424783</v>
      </c>
      <c r="N1094" s="7">
        <f t="shared" si="200"/>
        <v>39.320594852766533</v>
      </c>
      <c r="O1094" s="7">
        <f t="shared" si="201"/>
        <v>42.037467545210404</v>
      </c>
      <c r="P1094" s="7">
        <f t="shared" si="202"/>
        <v>35.916692311636226</v>
      </c>
      <c r="Q1094" s="7">
        <f t="shared" si="203"/>
        <v>31.721203361244939</v>
      </c>
    </row>
    <row r="1095" spans="1:17">
      <c r="A1095">
        <v>8796.9320000000007</v>
      </c>
      <c r="B1095">
        <v>0.256046563386917</v>
      </c>
      <c r="C1095">
        <v>2.9442410469055198</v>
      </c>
      <c r="D1095">
        <f t="shared" si="205"/>
        <v>0.47604656338691698</v>
      </c>
      <c r="E1095">
        <v>2.9442410469055198</v>
      </c>
      <c r="F1095" s="7">
        <f t="shared" si="194"/>
        <v>22.467368385603432</v>
      </c>
      <c r="G1095" s="7">
        <f t="shared" si="195"/>
        <v>103.36722310218494</v>
      </c>
      <c r="H1095" s="7">
        <f t="shared" si="196"/>
        <v>18.208174605543011</v>
      </c>
      <c r="I1095" s="7">
        <f t="shared" si="197"/>
        <v>106.53099216536511</v>
      </c>
      <c r="J1095" s="7">
        <f t="shared" si="198"/>
        <v>20.004111007733261</v>
      </c>
      <c r="K1095" s="7">
        <f t="shared" si="199"/>
        <v>93.848467393687912</v>
      </c>
      <c r="L1095" s="7">
        <f t="shared" si="204"/>
        <v>3.2253875607120599</v>
      </c>
      <c r="M1095" s="7">
        <f t="shared" si="204"/>
        <v>160.84643458420567</v>
      </c>
      <c r="N1095" s="7">
        <f t="shared" si="200"/>
        <v>38.248726082586863</v>
      </c>
      <c r="O1095" s="7">
        <f t="shared" si="201"/>
        <v>42.021332672607691</v>
      </c>
      <c r="P1095" s="7">
        <f t="shared" si="202"/>
        <v>36.182836414610883</v>
      </c>
      <c r="Q1095" s="7">
        <f t="shared" si="203"/>
        <v>31.875266290552293</v>
      </c>
    </row>
    <row r="1096" spans="1:17">
      <c r="A1096">
        <v>8797.9369999999999</v>
      </c>
      <c r="B1096">
        <v>0.22423192858696001</v>
      </c>
      <c r="C1096">
        <v>2.9393496513366699</v>
      </c>
      <c r="D1096">
        <f t="shared" si="205"/>
        <v>0.44423192858696003</v>
      </c>
      <c r="E1096">
        <v>2.9393496513366699</v>
      </c>
      <c r="F1096" s="7">
        <f t="shared" si="194"/>
        <v>22.231799198168488</v>
      </c>
      <c r="G1096" s="7">
        <f t="shared" si="195"/>
        <v>105.94286479974119</v>
      </c>
      <c r="H1096" s="7">
        <f t="shared" si="196"/>
        <v>18.432011195263328</v>
      </c>
      <c r="I1096" s="7">
        <f t="shared" si="197"/>
        <v>106.09586909005705</v>
      </c>
      <c r="J1096" s="7">
        <f t="shared" si="198"/>
        <v>18.745985166833055</v>
      </c>
      <c r="K1096" s="7">
        <f t="shared" si="199"/>
        <v>93.733739583978164</v>
      </c>
      <c r="L1096" s="7">
        <f t="shared" si="204"/>
        <v>9.8579654823267568E-2</v>
      </c>
      <c r="M1096" s="7">
        <f t="shared" si="204"/>
        <v>152.82224592506623</v>
      </c>
      <c r="N1096" s="7">
        <f t="shared" si="200"/>
        <v>41.491864967682517</v>
      </c>
      <c r="O1096" s="7">
        <f t="shared" si="201"/>
        <v>42.198644357827739</v>
      </c>
      <c r="P1096" s="7">
        <f t="shared" si="202"/>
        <v>36.095014773696597</v>
      </c>
      <c r="Q1096" s="7">
        <f t="shared" si="203"/>
        <v>31.889278480820654</v>
      </c>
    </row>
    <row r="1097" spans="1:17">
      <c r="A1097">
        <v>8798.9509999999991</v>
      </c>
      <c r="B1097">
        <v>0.227138072252274</v>
      </c>
      <c r="C1097">
        <v>2.9293088912963898</v>
      </c>
      <c r="D1097">
        <f t="shared" si="205"/>
        <v>0.44713807225227398</v>
      </c>
      <c r="E1097">
        <v>2.9293088912963898</v>
      </c>
      <c r="F1097" s="7">
        <f t="shared" si="194"/>
        <v>20.756994825150791</v>
      </c>
      <c r="G1097" s="7">
        <f t="shared" si="195"/>
        <v>107.05103173552757</v>
      </c>
      <c r="H1097" s="7">
        <f t="shared" si="196"/>
        <v>18.216943546631736</v>
      </c>
      <c r="I1097" s="7">
        <f t="shared" si="197"/>
        <v>105.26342918583025</v>
      </c>
      <c r="J1097" s="7">
        <f t="shared" si="198"/>
        <v>18.86135055594913</v>
      </c>
      <c r="K1097" s="7">
        <f t="shared" si="199"/>
        <v>93.49791697009455</v>
      </c>
      <c r="L1097" s="7">
        <f t="shared" si="204"/>
        <v>0.41526039365738809</v>
      </c>
      <c r="M1097" s="7">
        <f t="shared" si="204"/>
        <v>138.42727769862591</v>
      </c>
      <c r="N1097" s="7">
        <f t="shared" si="200"/>
        <v>40.741204288132707</v>
      </c>
      <c r="O1097" s="7">
        <f t="shared" si="201"/>
        <v>42.182385545795377</v>
      </c>
      <c r="P1097" s="7">
        <f t="shared" si="202"/>
        <v>35.934561049055176</v>
      </c>
      <c r="Q1097" s="7">
        <f t="shared" si="203"/>
        <v>31.918080489188792</v>
      </c>
    </row>
    <row r="1098" spans="1:17">
      <c r="A1098">
        <v>8799.9519999999993</v>
      </c>
      <c r="B1098">
        <v>0.233256280422211</v>
      </c>
      <c r="C1098">
        <v>2.8770456314086901</v>
      </c>
      <c r="D1098">
        <f t="shared" si="205"/>
        <v>0.453256280422211</v>
      </c>
      <c r="E1098">
        <v>2.8770456314086901</v>
      </c>
      <c r="F1098" s="7">
        <f t="shared" si="194"/>
        <v>20.022087369078342</v>
      </c>
      <c r="G1098" s="7">
        <f t="shared" si="195"/>
        <v>108.27382123418877</v>
      </c>
      <c r="H1098" s="7">
        <f t="shared" si="196"/>
        <v>17.74209348940386</v>
      </c>
      <c r="I1098" s="7">
        <f t="shared" si="197"/>
        <v>104.08275110605388</v>
      </c>
      <c r="J1098" s="7">
        <f t="shared" si="198"/>
        <v>19.103935146559571</v>
      </c>
      <c r="K1098" s="7">
        <f t="shared" si="199"/>
        <v>92.26352256612158</v>
      </c>
      <c r="L1098" s="7">
        <f t="shared" si="204"/>
        <v>1.8546126991646139</v>
      </c>
      <c r="M1098" s="7">
        <f t="shared" si="204"/>
        <v>139.69416327915013</v>
      </c>
      <c r="N1098" s="7">
        <f t="shared" si="200"/>
        <v>39.14362416087647</v>
      </c>
      <c r="O1098" s="7">
        <f t="shared" si="201"/>
        <v>42.148197326166425</v>
      </c>
      <c r="P1098" s="7">
        <f t="shared" si="202"/>
        <v>36.176955266118512</v>
      </c>
      <c r="Q1098" s="7">
        <f t="shared" si="203"/>
        <v>32.068842273087796</v>
      </c>
    </row>
    <row r="1099" spans="1:17">
      <c r="A1099">
        <v>8800.9539999999997</v>
      </c>
      <c r="B1099">
        <v>0.25971746444702098</v>
      </c>
      <c r="C1099">
        <v>2.9071679115295401</v>
      </c>
      <c r="D1099">
        <f t="shared" si="205"/>
        <v>0.47971746444702101</v>
      </c>
      <c r="E1099">
        <v>2.9071679115295401</v>
      </c>
      <c r="F1099" s="7">
        <f t="shared" si="194"/>
        <v>19.270613597731611</v>
      </c>
      <c r="G1099" s="7">
        <f t="shared" si="195"/>
        <v>106.88810582327339</v>
      </c>
      <c r="H1099" s="7">
        <f t="shared" si="196"/>
        <v>16.8348366887626</v>
      </c>
      <c r="I1099" s="7">
        <f t="shared" si="197"/>
        <v>103.07953661843024</v>
      </c>
      <c r="J1099" s="7">
        <f t="shared" si="198"/>
        <v>20.148598627303276</v>
      </c>
      <c r="K1099" s="7">
        <f t="shared" si="199"/>
        <v>92.976393828848344</v>
      </c>
      <c r="L1099" s="7">
        <f t="shared" si="204"/>
        <v>10.981018185320858</v>
      </c>
      <c r="M1099" s="7">
        <f t="shared" si="204"/>
        <v>102.07349422668064</v>
      </c>
      <c r="N1099" s="7">
        <f t="shared" si="200"/>
        <v>35.093232863990934</v>
      </c>
      <c r="O1099" s="7">
        <f t="shared" si="201"/>
        <v>42.000969571806039</v>
      </c>
      <c r="P1099" s="7">
        <f t="shared" si="202"/>
        <v>35.457028886988951</v>
      </c>
      <c r="Q1099" s="7">
        <f t="shared" si="203"/>
        <v>31.981776305425349</v>
      </c>
    </row>
    <row r="1100" spans="1:17">
      <c r="A1100">
        <v>8801.9619999999995</v>
      </c>
      <c r="B1100">
        <v>0.29856804013252303</v>
      </c>
      <c r="C1100">
        <v>2.7434272766113299</v>
      </c>
      <c r="D1100">
        <f t="shared" si="205"/>
        <v>0.518568040132523</v>
      </c>
      <c r="E1100">
        <v>2.7434272766113299</v>
      </c>
      <c r="F1100" s="7">
        <f t="shared" si="194"/>
        <v>17.751457828445304</v>
      </c>
      <c r="G1100" s="7">
        <f t="shared" si="195"/>
        <v>104.45056320939234</v>
      </c>
      <c r="H1100" s="7">
        <f t="shared" si="196"/>
        <v>16.723197909096115</v>
      </c>
      <c r="I1100" s="7">
        <f t="shared" si="197"/>
        <v>102.79685223994498</v>
      </c>
      <c r="J1100" s="7">
        <f t="shared" si="198"/>
        <v>21.669227663111752</v>
      </c>
      <c r="K1100" s="7">
        <f t="shared" si="199"/>
        <v>89.05395471096611</v>
      </c>
      <c r="L1100" s="7">
        <f t="shared" si="204"/>
        <v>24.463210327607982</v>
      </c>
      <c r="M1100" s="7">
        <f t="shared" si="204"/>
        <v>188.86723249201358</v>
      </c>
      <c r="N1100" s="7">
        <f t="shared" si="200"/>
        <v>32.248801728742109</v>
      </c>
      <c r="O1100" s="7">
        <f t="shared" si="201"/>
        <v>41.786662474559861</v>
      </c>
      <c r="P1100" s="7">
        <f t="shared" si="202"/>
        <v>37.470230436331896</v>
      </c>
      <c r="Q1100" s="7">
        <f t="shared" si="203"/>
        <v>32.460840303725924</v>
      </c>
    </row>
    <row r="1101" spans="1:17">
      <c r="A1101">
        <v>8802.9699999999993</v>
      </c>
      <c r="B1101">
        <v>0.29612076282501198</v>
      </c>
      <c r="C1101">
        <v>2.81783127784729</v>
      </c>
      <c r="D1101">
        <f t="shared" si="205"/>
        <v>0.51612076282501196</v>
      </c>
      <c r="E1101">
        <v>2.81783127784729</v>
      </c>
      <c r="F1101" s="7">
        <f t="shared" si="194"/>
        <v>19.107917733030824</v>
      </c>
      <c r="G1101" s="7">
        <f t="shared" si="195"/>
        <v>103.15608655139997</v>
      </c>
      <c r="H1101" s="7">
        <f t="shared" si="196"/>
        <v>15.769965119056181</v>
      </c>
      <c r="I1101" s="7">
        <f t="shared" si="197"/>
        <v>101.44525663400285</v>
      </c>
      <c r="J1101" s="7">
        <f t="shared" si="198"/>
        <v>21.573898236037039</v>
      </c>
      <c r="K1101" s="7">
        <f t="shared" si="199"/>
        <v>90.850785380759106</v>
      </c>
      <c r="L1101" s="7">
        <f t="shared" si="204"/>
        <v>33.685639626387136</v>
      </c>
      <c r="M1101" s="7">
        <f t="shared" si="204"/>
        <v>112.24282113580797</v>
      </c>
      <c r="N1101" s="7">
        <f t="shared" si="200"/>
        <v>30.554796967939275</v>
      </c>
      <c r="O1101" s="7">
        <f t="shared" si="201"/>
        <v>41.800097554594132</v>
      </c>
      <c r="P1101" s="7">
        <f t="shared" si="202"/>
        <v>36.001181984005427</v>
      </c>
      <c r="Q1101" s="7">
        <f t="shared" si="203"/>
        <v>32.241385811490268</v>
      </c>
    </row>
    <row r="1102" spans="1:17">
      <c r="A1102">
        <v>8803.9809999999998</v>
      </c>
      <c r="B1102">
        <v>0.156931757926941</v>
      </c>
      <c r="C1102">
        <v>2.7346737384796098</v>
      </c>
      <c r="D1102">
        <f t="shared" si="205"/>
        <v>0.376931757926941</v>
      </c>
      <c r="E1102">
        <v>2.7346737384796098</v>
      </c>
      <c r="F1102" s="7">
        <f t="shared" si="194"/>
        <v>17.688701973466213</v>
      </c>
      <c r="G1102" s="7">
        <f t="shared" si="195"/>
        <v>102.75100678041446</v>
      </c>
      <c r="H1102" s="7">
        <f t="shared" si="196"/>
        <v>15.2086312024724</v>
      </c>
      <c r="I1102" s="7">
        <f t="shared" si="197"/>
        <v>101.37222920861893</v>
      </c>
      <c r="J1102" s="7">
        <f t="shared" si="198"/>
        <v>16.049264897690204</v>
      </c>
      <c r="K1102" s="7">
        <f t="shared" si="199"/>
        <v>88.840950365434765</v>
      </c>
      <c r="L1102" s="7">
        <f t="shared" si="204"/>
        <v>0.70666500953553935</v>
      </c>
      <c r="M1102" s="7">
        <f t="shared" si="204"/>
        <v>157.03294944563515</v>
      </c>
      <c r="N1102" s="7">
        <f t="shared" si="200"/>
        <v>40.348500445059926</v>
      </c>
      <c r="O1102" s="7">
        <f t="shared" si="201"/>
        <v>42.57870174155228</v>
      </c>
      <c r="P1102" s="7">
        <f t="shared" si="202"/>
        <v>37.069222475138339</v>
      </c>
      <c r="Q1102" s="7">
        <f t="shared" si="203"/>
        <v>32.486855420942263</v>
      </c>
    </row>
    <row r="1103" spans="1:17">
      <c r="A1103">
        <v>8804.9940000000006</v>
      </c>
      <c r="B1103">
        <v>0.148825153708458</v>
      </c>
      <c r="C1103">
        <v>2.7385356426239</v>
      </c>
      <c r="D1103">
        <f t="shared" si="205"/>
        <v>0.36882515370845803</v>
      </c>
      <c r="E1103">
        <v>2.7385356426239</v>
      </c>
      <c r="F1103" s="7">
        <f t="shared" si="194"/>
        <v>18.518265024837504</v>
      </c>
      <c r="G1103" s="7">
        <f t="shared" si="195"/>
        <v>102.09779635042844</v>
      </c>
      <c r="H1103" s="7">
        <f t="shared" si="196"/>
        <v>14.73885139968155</v>
      </c>
      <c r="I1103" s="7">
        <f t="shared" si="197"/>
        <v>100.90525634069724</v>
      </c>
      <c r="J1103" s="7">
        <f t="shared" si="198"/>
        <v>15.721151454391514</v>
      </c>
      <c r="K1103" s="7">
        <f t="shared" si="199"/>
        <v>88.934966136867331</v>
      </c>
      <c r="L1103" s="7">
        <f t="shared" si="204"/>
        <v>0.9649133974831966</v>
      </c>
      <c r="M1103" s="7">
        <f t="shared" si="204"/>
        <v>143.28784756390618</v>
      </c>
      <c r="N1103" s="7">
        <f t="shared" si="200"/>
        <v>39.961622062610296</v>
      </c>
      <c r="O1103" s="7">
        <f t="shared" si="201"/>
        <v>42.624943815026441</v>
      </c>
      <c r="P1103" s="7">
        <f t="shared" si="202"/>
        <v>36.846427985146065</v>
      </c>
      <c r="Q1103" s="7">
        <f t="shared" si="203"/>
        <v>32.475372879081903</v>
      </c>
    </row>
    <row r="1104" spans="1:17">
      <c r="A1104">
        <v>8806.0079999999998</v>
      </c>
      <c r="B1104">
        <v>0.111657097935677</v>
      </c>
      <c r="C1104">
        <v>2.66438889503479</v>
      </c>
      <c r="D1104">
        <f t="shared" si="205"/>
        <v>0.33165709793567699</v>
      </c>
      <c r="E1104">
        <v>2.66438889503479</v>
      </c>
      <c r="F1104" s="7">
        <f t="shared" si="194"/>
        <v>19.724384494264591</v>
      </c>
      <c r="G1104" s="7">
        <f t="shared" si="195"/>
        <v>100.5090580565687</v>
      </c>
      <c r="H1104" s="7">
        <f t="shared" si="196"/>
        <v>14.106342300535061</v>
      </c>
      <c r="I1104" s="7">
        <f t="shared" si="197"/>
        <v>100.80884908350082</v>
      </c>
      <c r="J1104" s="7">
        <f t="shared" si="198"/>
        <v>14.207610335491058</v>
      </c>
      <c r="K1104" s="7">
        <f t="shared" si="199"/>
        <v>87.11821677511557</v>
      </c>
      <c r="L1104" s="7">
        <f t="shared" si="204"/>
        <v>1.025521490384892E-2</v>
      </c>
      <c r="M1104" s="7">
        <f t="shared" si="204"/>
        <v>187.43341300340197</v>
      </c>
      <c r="N1104" s="7">
        <f t="shared" si="200"/>
        <v>42.53291242170522</v>
      </c>
      <c r="O1104" s="7">
        <f t="shared" si="201"/>
        <v>42.838251989548986</v>
      </c>
      <c r="P1104" s="7">
        <f t="shared" si="202"/>
        <v>37.835636258416592</v>
      </c>
      <c r="Q1104" s="7">
        <f t="shared" si="203"/>
        <v>32.697260125000646</v>
      </c>
    </row>
    <row r="1105" spans="1:17">
      <c r="A1105">
        <v>8807.0149999999994</v>
      </c>
      <c r="B1105">
        <v>0.16656792163848899</v>
      </c>
      <c r="C1105">
        <v>2.6571803092956499</v>
      </c>
      <c r="D1105">
        <f t="shared" si="205"/>
        <v>0.38656792163848896</v>
      </c>
      <c r="E1105">
        <v>2.6571803092956499</v>
      </c>
      <c r="F1105" s="7">
        <f t="shared" ref="F1105:F1168" si="206">-SLOPE(B1091:B1120,A1091:A1120)*3600-$AA$2</f>
        <v>18.552028193903151</v>
      </c>
      <c r="G1105" s="7">
        <f t="shared" ref="G1105:G1168" si="207">-SLOPE(C1091:C1120,A1091:A1120)*3600-$AB$2</f>
        <v>98.798912433661457</v>
      </c>
      <c r="H1105" s="7">
        <f t="shared" si="196"/>
        <v>13.763653090597593</v>
      </c>
      <c r="I1105" s="7">
        <f t="shared" si="197"/>
        <v>100.01946430383369</v>
      </c>
      <c r="J1105" s="7">
        <f t="shared" si="198"/>
        <v>16.438362124333477</v>
      </c>
      <c r="K1105" s="7">
        <f t="shared" si="199"/>
        <v>86.940266454814747</v>
      </c>
      <c r="L1105" s="7">
        <f t="shared" si="204"/>
        <v>7.1540684151483429</v>
      </c>
      <c r="M1105" s="7">
        <f t="shared" si="204"/>
        <v>171.06541637378166</v>
      </c>
      <c r="N1105" s="7">
        <f t="shared" si="200"/>
        <v>35.604747109536682</v>
      </c>
      <c r="O1105" s="7">
        <f t="shared" si="201"/>
        <v>42.523865029096548</v>
      </c>
      <c r="P1105" s="7">
        <f t="shared" si="202"/>
        <v>37.64120332893264</v>
      </c>
      <c r="Q1105" s="7">
        <f t="shared" si="203"/>
        <v>32.718993946579552</v>
      </c>
    </row>
    <row r="1106" spans="1:17">
      <c r="A1106">
        <v>8808.0259999999998</v>
      </c>
      <c r="B1106">
        <v>0.113186649978161</v>
      </c>
      <c r="C1106">
        <v>2.6437926292419398</v>
      </c>
      <c r="D1106">
        <f t="shared" si="205"/>
        <v>0.333186649978161</v>
      </c>
      <c r="E1106">
        <v>2.6437926292419398</v>
      </c>
      <c r="F1106" s="7">
        <f t="shared" si="206"/>
        <v>16.828087909678288</v>
      </c>
      <c r="G1106" s="7">
        <f t="shared" si="207"/>
        <v>94.552479735430097</v>
      </c>
      <c r="H1106" s="7">
        <f t="shared" si="196"/>
        <v>13.882614521844683</v>
      </c>
      <c r="I1106" s="7">
        <f t="shared" si="197"/>
        <v>99.037241209977978</v>
      </c>
      <c r="J1106" s="7">
        <f t="shared" si="198"/>
        <v>14.270194885076979</v>
      </c>
      <c r="K1106" s="7">
        <f t="shared" si="199"/>
        <v>86.609151296107896</v>
      </c>
      <c r="L1106" s="7">
        <f t="shared" si="204"/>
        <v>0.15021853796327819</v>
      </c>
      <c r="M1106" s="7">
        <f t="shared" si="204"/>
        <v>154.45741890723926</v>
      </c>
      <c r="N1106" s="7">
        <f t="shared" si="200"/>
        <v>41.666178770231731</v>
      </c>
      <c r="O1106" s="7">
        <f t="shared" si="201"/>
        <v>42.829431749478353</v>
      </c>
      <c r="P1106" s="7">
        <f t="shared" si="202"/>
        <v>37.460290990513556</v>
      </c>
      <c r="Q1106" s="7">
        <f t="shared" si="203"/>
        <v>32.75943443451596</v>
      </c>
    </row>
    <row r="1107" spans="1:17">
      <c r="A1107">
        <v>8809.0390000000007</v>
      </c>
      <c r="B1107">
        <v>0.111810058355331</v>
      </c>
      <c r="C1107">
        <v>2.6056895256042498</v>
      </c>
      <c r="D1107">
        <f t="shared" si="205"/>
        <v>0.33181005835533101</v>
      </c>
      <c r="E1107">
        <v>2.6056895256042498</v>
      </c>
      <c r="F1107" s="7">
        <f t="shared" si="206"/>
        <v>15.879240271069285</v>
      </c>
      <c r="G1107" s="7">
        <f t="shared" si="207"/>
        <v>92.437791989451441</v>
      </c>
      <c r="H1107" s="7">
        <f t="shared" si="196"/>
        <v>13.08968303958482</v>
      </c>
      <c r="I1107" s="7">
        <f t="shared" si="197"/>
        <v>99.8447399033046</v>
      </c>
      <c r="J1107" s="7">
        <f t="shared" si="198"/>
        <v>14.21387016383183</v>
      </c>
      <c r="K1107" s="7">
        <f t="shared" si="199"/>
        <v>85.662258089968518</v>
      </c>
      <c r="L1107" s="7">
        <f t="shared" si="204"/>
        <v>1.2637966903227624</v>
      </c>
      <c r="M1107" s="7">
        <f t="shared" si="204"/>
        <v>201.14279038560872</v>
      </c>
      <c r="N1107" s="7">
        <f t="shared" si="200"/>
        <v>39.449325630651167</v>
      </c>
      <c r="O1107" s="7">
        <f t="shared" si="201"/>
        <v>42.837369771986793</v>
      </c>
      <c r="P1107" s="7">
        <f t="shared" si="202"/>
        <v>38.317972621911267</v>
      </c>
      <c r="Q1107" s="7">
        <f t="shared" si="203"/>
        <v>32.87508248708324</v>
      </c>
    </row>
    <row r="1108" spans="1:17">
      <c r="A1108">
        <v>8810.0439999999999</v>
      </c>
      <c r="B1108">
        <v>0.13047055900096899</v>
      </c>
      <c r="C1108">
        <v>2.5596053600311302</v>
      </c>
      <c r="D1108">
        <f t="shared" si="205"/>
        <v>0.35047055900096902</v>
      </c>
      <c r="E1108">
        <v>2.5596053600311302</v>
      </c>
      <c r="F1108" s="7">
        <f t="shared" si="206"/>
        <v>15.3520153589069</v>
      </c>
      <c r="G1108" s="7">
        <f t="shared" si="207"/>
        <v>96.606485524380801</v>
      </c>
      <c r="H1108" s="7">
        <f t="shared" si="196"/>
        <v>12.29467944624221</v>
      </c>
      <c r="I1108" s="7">
        <f t="shared" si="197"/>
        <v>98.194231912260747</v>
      </c>
      <c r="J1108" s="7">
        <f t="shared" si="198"/>
        <v>14.97561225405078</v>
      </c>
      <c r="K1108" s="7">
        <f t="shared" si="199"/>
        <v>84.50805803045165</v>
      </c>
      <c r="L1108" s="7">
        <f t="shared" si="204"/>
        <v>7.1874007199843462</v>
      </c>
      <c r="M1108" s="7">
        <f t="shared" si="204"/>
        <v>187.31135552311349</v>
      </c>
      <c r="N1108" s="7">
        <f t="shared" si="200"/>
        <v>35.080491443528686</v>
      </c>
      <c r="O1108" s="7">
        <f t="shared" si="201"/>
        <v>42.730015031046797</v>
      </c>
      <c r="P1108" s="7">
        <f t="shared" si="202"/>
        <v>38.363035741988952</v>
      </c>
      <c r="Q1108" s="7">
        <f t="shared" si="203"/>
        <v>33.016049798170393</v>
      </c>
    </row>
    <row r="1109" spans="1:17">
      <c r="A1109">
        <v>8811.0450000000001</v>
      </c>
      <c r="B1109">
        <v>0.158920168876648</v>
      </c>
      <c r="C1109">
        <v>2.5096592903137198</v>
      </c>
      <c r="D1109">
        <f t="shared" si="205"/>
        <v>0.37892016887664803</v>
      </c>
      <c r="E1109">
        <v>2.5096592903137198</v>
      </c>
      <c r="F1109" s="7">
        <f t="shared" si="206"/>
        <v>14.928578122042428</v>
      </c>
      <c r="G1109" s="7">
        <f t="shared" si="207"/>
        <v>94.75967566465691</v>
      </c>
      <c r="H1109" s="7">
        <f t="shared" si="196"/>
        <v>12.418296821179151</v>
      </c>
      <c r="I1109" s="7">
        <f t="shared" si="197"/>
        <v>96.731634156376387</v>
      </c>
      <c r="J1109" s="7">
        <f t="shared" si="198"/>
        <v>16.129636799800899</v>
      </c>
      <c r="K1109" s="7">
        <f t="shared" si="199"/>
        <v>83.245905198551526</v>
      </c>
      <c r="L1109" s="7">
        <f t="shared" si="204"/>
        <v>13.774044436916075</v>
      </c>
      <c r="M1109" s="7">
        <f t="shared" si="204"/>
        <v>181.864885523916</v>
      </c>
      <c r="N1109" s="7">
        <f t="shared" si="200"/>
        <v>32.772857823838216</v>
      </c>
      <c r="O1109" s="7">
        <f t="shared" si="201"/>
        <v>42.567374673190514</v>
      </c>
      <c r="P1109" s="7">
        <f t="shared" si="202"/>
        <v>38.543731625134043</v>
      </c>
      <c r="Q1109" s="7">
        <f t="shared" si="203"/>
        <v>33.170201835702315</v>
      </c>
    </row>
    <row r="1110" spans="1:17">
      <c r="A1110">
        <v>8812.0570000000007</v>
      </c>
      <c r="B1110">
        <v>0.12909395992755901</v>
      </c>
      <c r="C1110">
        <v>2.4864883422851598</v>
      </c>
      <c r="D1110">
        <f t="shared" si="205"/>
        <v>0.34909395992755898</v>
      </c>
      <c r="E1110">
        <v>2.4864883422851598</v>
      </c>
      <c r="F1110" s="7">
        <f t="shared" si="206"/>
        <v>14.260768602150641</v>
      </c>
      <c r="G1110" s="7">
        <f t="shared" si="207"/>
        <v>94.308267338243525</v>
      </c>
      <c r="H1110" s="7">
        <f t="shared" si="196"/>
        <v>12.26442130122863</v>
      </c>
      <c r="I1110" s="7">
        <f t="shared" si="197"/>
        <v>95.95181588370275</v>
      </c>
      <c r="J1110" s="7">
        <f t="shared" si="198"/>
        <v>14.919548434577138</v>
      </c>
      <c r="K1110" s="7">
        <f t="shared" si="199"/>
        <v>82.65635722187541</v>
      </c>
      <c r="L1110" s="7">
        <f t="shared" si="204"/>
        <v>7.0497000942434633</v>
      </c>
      <c r="M1110" s="7">
        <f t="shared" si="204"/>
        <v>176.76922102835962</v>
      </c>
      <c r="N1110" s="7">
        <f t="shared" si="200"/>
        <v>35.132149819417208</v>
      </c>
      <c r="O1110" s="7">
        <f t="shared" si="201"/>
        <v>42.737916283836924</v>
      </c>
      <c r="P1110" s="7">
        <f t="shared" si="202"/>
        <v>38.589288456313476</v>
      </c>
      <c r="Q1110" s="7">
        <f t="shared" si="203"/>
        <v>33.242205811394093</v>
      </c>
    </row>
    <row r="1111" spans="1:17">
      <c r="A1111">
        <v>8813.0609999999997</v>
      </c>
      <c r="B1111">
        <v>0.159837901592255</v>
      </c>
      <c r="C1111">
        <v>2.4352550506591801</v>
      </c>
      <c r="D1111">
        <f t="shared" si="205"/>
        <v>0.379837901592255</v>
      </c>
      <c r="E1111">
        <v>2.4352550506591801</v>
      </c>
      <c r="F1111" s="7">
        <f t="shared" si="206"/>
        <v>15.362668171558916</v>
      </c>
      <c r="G1111" s="7">
        <f t="shared" si="207"/>
        <v>94.214250755635817</v>
      </c>
      <c r="H1111" s="7">
        <f t="shared" si="196"/>
        <v>12.446243615716423</v>
      </c>
      <c r="I1111" s="7">
        <f t="shared" si="197"/>
        <v>96.405038333362739</v>
      </c>
      <c r="J1111" s="7">
        <f t="shared" si="198"/>
        <v>16.166717288122324</v>
      </c>
      <c r="K1111" s="7">
        <f t="shared" si="199"/>
        <v>81.343677295339106</v>
      </c>
      <c r="L1111" s="7">
        <f t="shared" si="204"/>
        <v>13.841924347065458</v>
      </c>
      <c r="M1111" s="7">
        <f t="shared" si="204"/>
        <v>226.84459631769636</v>
      </c>
      <c r="N1111" s="7">
        <f t="shared" si="200"/>
        <v>32.76725035480294</v>
      </c>
      <c r="O1111" s="7">
        <f t="shared" si="201"/>
        <v>42.562148801771833</v>
      </c>
      <c r="P1111" s="7">
        <f t="shared" si="202"/>
        <v>39.587245002229892</v>
      </c>
      <c r="Q1111" s="7">
        <f t="shared" si="203"/>
        <v>33.402528935653301</v>
      </c>
    </row>
    <row r="1112" spans="1:17">
      <c r="A1112">
        <v>8814.0709999999999</v>
      </c>
      <c r="B1112">
        <v>0.198841407895088</v>
      </c>
      <c r="C1112">
        <v>2.4069352149963401</v>
      </c>
      <c r="D1112">
        <f t="shared" si="205"/>
        <v>0.418841407895088</v>
      </c>
      <c r="E1112">
        <v>2.4069352149963401</v>
      </c>
      <c r="F1112" s="7">
        <f t="shared" si="206"/>
        <v>13.933113734890227</v>
      </c>
      <c r="G1112" s="7">
        <f t="shared" si="207"/>
        <v>93.580096682141559</v>
      </c>
      <c r="H1112" s="7">
        <f t="shared" si="196"/>
        <v>12.75665012806909</v>
      </c>
      <c r="I1112" s="7">
        <f t="shared" si="197"/>
        <v>96.137678006990939</v>
      </c>
      <c r="J1112" s="7">
        <f t="shared" si="198"/>
        <v>17.734260367936102</v>
      </c>
      <c r="K1112" s="7">
        <f t="shared" si="199"/>
        <v>80.612628841713558</v>
      </c>
      <c r="L1112" s="7">
        <f t="shared" si="204"/>
        <v>24.776603700028932</v>
      </c>
      <c r="M1112" s="7">
        <f t="shared" si="204"/>
        <v>241.02715158427989</v>
      </c>
      <c r="N1112" s="7">
        <f t="shared" si="200"/>
        <v>30.45699371554112</v>
      </c>
      <c r="O1112" s="7">
        <f t="shared" si="201"/>
        <v>42.341229958758532</v>
      </c>
      <c r="P1112" s="7">
        <f t="shared" si="202"/>
        <v>39.941946674762129</v>
      </c>
      <c r="Q1112" s="7">
        <f t="shared" si="203"/>
        <v>33.491814960144715</v>
      </c>
    </row>
    <row r="1113" spans="1:17">
      <c r="A1113">
        <v>8815.0709999999999</v>
      </c>
      <c r="B1113">
        <v>0.114410288631916</v>
      </c>
      <c r="C1113">
        <v>2.41311407089233</v>
      </c>
      <c r="D1113">
        <f t="shared" si="205"/>
        <v>0.33441028863191602</v>
      </c>
      <c r="E1113">
        <v>2.41311407089233</v>
      </c>
      <c r="F1113" s="7">
        <f t="shared" si="206"/>
        <v>13.184184643358357</v>
      </c>
      <c r="G1113" s="7">
        <f t="shared" si="207"/>
        <v>91.142015683688882</v>
      </c>
      <c r="H1113" s="7">
        <f t="shared" si="196"/>
        <v>12.36977269098082</v>
      </c>
      <c r="I1113" s="7">
        <f t="shared" si="197"/>
        <v>95.836040353449206</v>
      </c>
      <c r="J1113" s="7">
        <f t="shared" si="198"/>
        <v>14.320243850184617</v>
      </c>
      <c r="K1113" s="7">
        <f t="shared" si="199"/>
        <v>80.772463010110187</v>
      </c>
      <c r="L1113" s="7">
        <f t="shared" si="204"/>
        <v>3.8043377428858038</v>
      </c>
      <c r="M1113" s="7">
        <f t="shared" si="204"/>
        <v>226.91136237875665</v>
      </c>
      <c r="N1113" s="7">
        <f t="shared" si="200"/>
        <v>36.98980896068116</v>
      </c>
      <c r="O1113" s="7">
        <f t="shared" si="201"/>
        <v>42.822378189287257</v>
      </c>
      <c r="P1113" s="7">
        <f t="shared" si="202"/>
        <v>39.714674705788198</v>
      </c>
      <c r="Q1113" s="7">
        <f t="shared" si="203"/>
        <v>33.472293740445458</v>
      </c>
    </row>
    <row r="1114" spans="1:17">
      <c r="A1114">
        <v>8816.08</v>
      </c>
      <c r="B1114">
        <v>0.11930485069751701</v>
      </c>
      <c r="C1114">
        <v>2.45688128471375</v>
      </c>
      <c r="D1114">
        <f t="shared" si="205"/>
        <v>0.33930485069751704</v>
      </c>
      <c r="E1114">
        <v>2.45688128471375</v>
      </c>
      <c r="F1114" s="7">
        <f t="shared" si="206"/>
        <v>10.890620372363387</v>
      </c>
      <c r="G1114" s="7">
        <f t="shared" si="207"/>
        <v>87.555237036142088</v>
      </c>
      <c r="H1114" s="7">
        <f t="shared" si="196"/>
        <v>11.974102720083231</v>
      </c>
      <c r="I1114" s="7">
        <f t="shared" si="197"/>
        <v>95.341231475199606</v>
      </c>
      <c r="J1114" s="7">
        <f t="shared" si="198"/>
        <v>14.520275272592118</v>
      </c>
      <c r="K1114" s="7">
        <f t="shared" si="199"/>
        <v>81.899317625835707</v>
      </c>
      <c r="L1114" s="7">
        <f t="shared" si="204"/>
        <v>6.4829946671496206</v>
      </c>
      <c r="M1114" s="7">
        <f t="shared" si="204"/>
        <v>180.68504793372102</v>
      </c>
      <c r="N1114" s="7">
        <f t="shared" si="200"/>
        <v>35.290101793321796</v>
      </c>
      <c r="O1114" s="7">
        <f t="shared" si="201"/>
        <v>42.794187123297654</v>
      </c>
      <c r="P1114" s="7">
        <f t="shared" si="202"/>
        <v>38.805795000513328</v>
      </c>
      <c r="Q1114" s="7">
        <f t="shared" si="203"/>
        <v>33.33466624350055</v>
      </c>
    </row>
    <row r="1115" spans="1:17">
      <c r="A1115">
        <v>8817.0859999999993</v>
      </c>
      <c r="B1115">
        <v>0.15479038655757901</v>
      </c>
      <c r="C1115">
        <v>2.36986184120178</v>
      </c>
      <c r="D1115">
        <f t="shared" si="205"/>
        <v>0.37479038655757901</v>
      </c>
      <c r="E1115">
        <v>2.36986184120178</v>
      </c>
      <c r="F1115" s="7">
        <f t="shared" si="206"/>
        <v>8.7798632609202585</v>
      </c>
      <c r="G1115" s="7">
        <f t="shared" si="207"/>
        <v>90.02343158021209</v>
      </c>
      <c r="H1115" s="7">
        <f t="shared" si="196"/>
        <v>11.270427431819282</v>
      </c>
      <c r="I1115" s="7">
        <f t="shared" si="197"/>
        <v>94.148855087357092</v>
      </c>
      <c r="J1115" s="7">
        <f t="shared" si="198"/>
        <v>15.962662460543109</v>
      </c>
      <c r="K1115" s="7">
        <f t="shared" si="199"/>
        <v>79.64968879130393</v>
      </c>
      <c r="L1115" s="7">
        <f t="shared" si="204"/>
        <v>22.017069564782894</v>
      </c>
      <c r="M1115" s="7">
        <f t="shared" si="204"/>
        <v>210.22582328060395</v>
      </c>
      <c r="N1115" s="7">
        <f t="shared" si="200"/>
        <v>30.071282071392744</v>
      </c>
      <c r="O1115" s="7">
        <f t="shared" si="201"/>
        <v>42.590906899077481</v>
      </c>
      <c r="P1115" s="7">
        <f t="shared" si="202"/>
        <v>39.727571223988861</v>
      </c>
      <c r="Q1115" s="7">
        <f t="shared" si="203"/>
        <v>33.609422881340961</v>
      </c>
    </row>
    <row r="1116" spans="1:17">
      <c r="A1116">
        <v>8818.0859999999993</v>
      </c>
      <c r="B1116">
        <v>5.8887649327516597E-2</v>
      </c>
      <c r="C1116">
        <v>2.36007857322693</v>
      </c>
      <c r="D1116">
        <f t="shared" si="205"/>
        <v>0.27888764932751658</v>
      </c>
      <c r="E1116">
        <v>2.36007857322693</v>
      </c>
      <c r="F1116" s="7">
        <f t="shared" si="206"/>
        <v>2.9259949684797002</v>
      </c>
      <c r="G1116" s="7">
        <f t="shared" si="207"/>
        <v>86.992567416130015</v>
      </c>
      <c r="H1116" s="7">
        <f t="shared" si="196"/>
        <v>10.626236267634189</v>
      </c>
      <c r="I1116" s="7">
        <f t="shared" si="197"/>
        <v>93.545739491832549</v>
      </c>
      <c r="J1116" s="7">
        <f t="shared" si="198"/>
        <v>12.032549146449659</v>
      </c>
      <c r="K1116" s="7">
        <f t="shared" si="199"/>
        <v>79.394450345789096</v>
      </c>
      <c r="L1116" s="7">
        <f t="shared" si="204"/>
        <v>1.9777159131222546</v>
      </c>
      <c r="M1116" s="7">
        <f t="shared" si="204"/>
        <v>200.25898449492723</v>
      </c>
      <c r="N1116" s="7">
        <f t="shared" si="200"/>
        <v>38.102211744612191</v>
      </c>
      <c r="O1116" s="7">
        <f t="shared" si="201"/>
        <v>43.144790296249454</v>
      </c>
      <c r="P1116" s="7">
        <f t="shared" si="202"/>
        <v>39.636705554225543</v>
      </c>
      <c r="Q1116" s="7">
        <f t="shared" si="203"/>
        <v>33.640596226943941</v>
      </c>
    </row>
    <row r="1117" spans="1:17">
      <c r="A1117">
        <v>8819.0939999999991</v>
      </c>
      <c r="B1117">
        <v>0.151119470596313</v>
      </c>
      <c r="C1117">
        <v>2.3312437534332302</v>
      </c>
      <c r="D1117">
        <f t="shared" si="205"/>
        <v>0.37111947059631301</v>
      </c>
      <c r="E1117">
        <v>2.3312437534332302</v>
      </c>
      <c r="F1117" s="7">
        <f t="shared" si="206"/>
        <v>2.4154425614858521</v>
      </c>
      <c r="G1117" s="7">
        <f t="shared" si="207"/>
        <v>87.685758915230096</v>
      </c>
      <c r="H1117" s="7">
        <f t="shared" si="196"/>
        <v>9.7203134336762869</v>
      </c>
      <c r="I1117" s="7">
        <f t="shared" si="197"/>
        <v>92.990273818666211</v>
      </c>
      <c r="J1117" s="7">
        <f t="shared" si="198"/>
        <v>15.814085831460627</v>
      </c>
      <c r="K1117" s="7">
        <f t="shared" si="199"/>
        <v>78.63940874281991</v>
      </c>
      <c r="L1117" s="7">
        <f t="shared" si="204"/>
        <v>37.134062035998305</v>
      </c>
      <c r="M1117" s="7">
        <f t="shared" si="204"/>
        <v>205.94732842514506</v>
      </c>
      <c r="N1117" s="7">
        <f t="shared" si="200"/>
        <v>26.191871361687742</v>
      </c>
      <c r="O1117" s="7">
        <f t="shared" si="201"/>
        <v>42.611846277024021</v>
      </c>
      <c r="P1117" s="7">
        <f t="shared" si="202"/>
        <v>39.888696187054286</v>
      </c>
      <c r="Q1117" s="7">
        <f t="shared" si="203"/>
        <v>33.732812635747507</v>
      </c>
    </row>
    <row r="1118" spans="1:17">
      <c r="A1118">
        <v>8820.2099999999991</v>
      </c>
      <c r="B1118">
        <v>5.1698766648769399E-2</v>
      </c>
      <c r="C1118">
        <v>2.2637908458709699</v>
      </c>
      <c r="D1118">
        <f t="shared" si="205"/>
        <v>0.27169876664876941</v>
      </c>
      <c r="E1118">
        <v>2.2637908458709699</v>
      </c>
      <c r="F1118" s="7">
        <f t="shared" si="206"/>
        <v>2.4385751414900332</v>
      </c>
      <c r="G1118" s="7">
        <f t="shared" si="207"/>
        <v>87.934234094149105</v>
      </c>
      <c r="H1118" s="7">
        <f t="shared" si="196"/>
        <v>9.5007877836328145</v>
      </c>
      <c r="I1118" s="7">
        <f t="shared" si="197"/>
        <v>92.79680731054556</v>
      </c>
      <c r="J1118" s="7">
        <f t="shared" si="198"/>
        <v>11.733824873451107</v>
      </c>
      <c r="K1118" s="7">
        <f t="shared" si="199"/>
        <v>76.856877833088248</v>
      </c>
      <c r="L1118" s="7">
        <f t="shared" si="204"/>
        <v>4.9864546445041498</v>
      </c>
      <c r="M1118" s="7">
        <f t="shared" si="204"/>
        <v>254.08135174631255</v>
      </c>
      <c r="N1118" s="7">
        <f t="shared" si="200"/>
        <v>34.968093160005687</v>
      </c>
      <c r="O1118" s="7">
        <f t="shared" si="201"/>
        <v>43.186890460270895</v>
      </c>
      <c r="P1118" s="7">
        <f t="shared" si="202"/>
        <v>40.991776020210452</v>
      </c>
      <c r="Q1118" s="7">
        <f t="shared" si="203"/>
        <v>33.950520638101779</v>
      </c>
    </row>
    <row r="1119" spans="1:17">
      <c r="A1119">
        <v>8821.1020000000008</v>
      </c>
      <c r="B1119">
        <v>0.107833229005337</v>
      </c>
      <c r="C1119">
        <v>2.2861893177032502</v>
      </c>
      <c r="D1119">
        <f t="shared" si="205"/>
        <v>0.32783322900533701</v>
      </c>
      <c r="E1119">
        <v>2.2861893177032502</v>
      </c>
      <c r="F1119" s="7">
        <f t="shared" si="206"/>
        <v>2.9533538405179041</v>
      </c>
      <c r="G1119" s="7">
        <f t="shared" si="207"/>
        <v>89.863118430860354</v>
      </c>
      <c r="H1119" s="7">
        <f t="shared" ref="H1119:H1182" si="208">-SLOPE(B1090:B1149,A1090:A1149)*3600-$AA$2</f>
        <v>9.7282408904672746</v>
      </c>
      <c r="I1119" s="7">
        <f t="shared" ref="I1119:I1182" si="209">-SLOPE(C1090:C1149,A1090:A1149)*3600-$AB$2</f>
        <v>91.715426928615628</v>
      </c>
      <c r="J1119" s="7">
        <f t="shared" ref="J1119:J1182" si="210">$V$7*D1119/($V$6+D1119)</f>
        <v>14.051036586167283</v>
      </c>
      <c r="K1119" s="7">
        <f t="shared" ref="K1119:K1182" si="211">$V$12*E1119/($V$11+E1119)</f>
        <v>77.451332764025778</v>
      </c>
      <c r="L1119" s="7">
        <f t="shared" si="204"/>
        <v>18.686562626762523</v>
      </c>
      <c r="M1119" s="7">
        <f t="shared" si="204"/>
        <v>203.46438233628621</v>
      </c>
      <c r="N1119" s="7">
        <f t="shared" si="200"/>
        <v>29.674358880529777</v>
      </c>
      <c r="O1119" s="7">
        <f t="shared" si="201"/>
        <v>42.860318427143142</v>
      </c>
      <c r="P1119" s="7">
        <f t="shared" si="202"/>
        <v>40.117161872121208</v>
      </c>
      <c r="Q1119" s="7">
        <f t="shared" si="203"/>
        <v>33.877917355433574</v>
      </c>
    </row>
    <row r="1120" spans="1:17">
      <c r="A1120">
        <v>8822.1180000000004</v>
      </c>
      <c r="B1120">
        <v>0.149131059646606</v>
      </c>
      <c r="C1120">
        <v>2.2151322364807098</v>
      </c>
      <c r="D1120">
        <f t="shared" si="205"/>
        <v>0.36913105964660597</v>
      </c>
      <c r="E1120">
        <v>2.2151322364807098</v>
      </c>
      <c r="F1120" s="7">
        <f t="shared" si="206"/>
        <v>3.7499246566331284</v>
      </c>
      <c r="G1120" s="7">
        <f t="shared" si="207"/>
        <v>90.984243668188981</v>
      </c>
      <c r="H1120" s="7">
        <f t="shared" si="208"/>
        <v>9.884537859702812</v>
      </c>
      <c r="I1120" s="7">
        <f t="shared" si="209"/>
        <v>90.811212011151397</v>
      </c>
      <c r="J1120" s="7">
        <f t="shared" si="210"/>
        <v>15.733545884642286</v>
      </c>
      <c r="K1120" s="7">
        <f t="shared" si="211"/>
        <v>75.556658499966218</v>
      </c>
      <c r="L1120" s="7">
        <f t="shared" si="204"/>
        <v>34.210894875806368</v>
      </c>
      <c r="M1120" s="7">
        <f t="shared" si="204"/>
        <v>232.70140282561206</v>
      </c>
      <c r="N1120" s="7">
        <f t="shared" ref="N1120:N1183" si="212">H1120/D1120</f>
        <v>26.777854643729913</v>
      </c>
      <c r="O1120" s="7">
        <f t="shared" ref="O1120:O1183" si="213">J1120/D1120</f>
        <v>42.623197028462108</v>
      </c>
      <c r="P1120" s="7">
        <f t="shared" ref="P1120:P1183" si="214">I1120/E1120</f>
        <v>40.995842377079782</v>
      </c>
      <c r="Q1120" s="7">
        <f t="shared" ref="Q1120:Q1183" si="215">K1120/E1120</f>
        <v>34.109321897642921</v>
      </c>
    </row>
    <row r="1121" spans="1:17">
      <c r="A1121">
        <v>8823.1229999999996</v>
      </c>
      <c r="B1121">
        <v>0.169932931661606</v>
      </c>
      <c r="C1121">
        <v>2.3309862613678001</v>
      </c>
      <c r="D1121">
        <f t="shared" si="205"/>
        <v>0.38993293166160603</v>
      </c>
      <c r="E1121">
        <v>2.3309862613678001</v>
      </c>
      <c r="F1121" s="7">
        <f t="shared" si="206"/>
        <v>3.9404017703838523</v>
      </c>
      <c r="G1121" s="7">
        <f t="shared" si="207"/>
        <v>90.600692999633708</v>
      </c>
      <c r="H1121" s="7">
        <f t="shared" si="208"/>
        <v>9.3598780850924008</v>
      </c>
      <c r="I1121" s="7">
        <f t="shared" si="209"/>
        <v>89.698186460852654</v>
      </c>
      <c r="J1121" s="7">
        <f t="shared" si="210"/>
        <v>16.5740013706342</v>
      </c>
      <c r="K1121" s="7">
        <f t="shared" si="211"/>
        <v>78.632647648536945</v>
      </c>
      <c r="L1121" s="7">
        <f t="shared" si="204"/>
        <v>52.043574778996401</v>
      </c>
      <c r="M1121" s="7">
        <f t="shared" si="204"/>
        <v>122.44614920686533</v>
      </c>
      <c r="N1121" s="7">
        <f t="shared" si="212"/>
        <v>24.003815336159263</v>
      </c>
      <c r="O1121" s="7">
        <f t="shared" si="213"/>
        <v>42.50474895774525</v>
      </c>
      <c r="P1121" s="7">
        <f t="shared" si="214"/>
        <v>38.480787273374418</v>
      </c>
      <c r="Q1121" s="7">
        <f t="shared" si="215"/>
        <v>33.733638396648495</v>
      </c>
    </row>
    <row r="1122" spans="1:17">
      <c r="A1122">
        <v>8824.134</v>
      </c>
      <c r="B1122">
        <v>4.4968750327825498E-2</v>
      </c>
      <c r="C1122">
        <v>2.2244005203247101</v>
      </c>
      <c r="D1122">
        <f t="shared" si="205"/>
        <v>0.26496875032782552</v>
      </c>
      <c r="E1122">
        <v>2.2244005203247101</v>
      </c>
      <c r="F1122" s="7">
        <f t="shared" si="206"/>
        <v>3.5602373394310725</v>
      </c>
      <c r="G1122" s="7">
        <f t="shared" si="207"/>
        <v>90.333947309234404</v>
      </c>
      <c r="H1122" s="7">
        <f t="shared" si="208"/>
        <v>8.5160159450941322</v>
      </c>
      <c r="I1122" s="7">
        <f t="shared" si="209"/>
        <v>88.875168206172077</v>
      </c>
      <c r="J1122" s="7">
        <f t="shared" si="210"/>
        <v>11.45363933376199</v>
      </c>
      <c r="K1122" s="7">
        <f t="shared" si="211"/>
        <v>75.805255647995651</v>
      </c>
      <c r="L1122" s="7">
        <f t="shared" si="204"/>
        <v>8.6296311736484252</v>
      </c>
      <c r="M1122" s="7">
        <f t="shared" si="204"/>
        <v>170.82261427837787</v>
      </c>
      <c r="N1122" s="7">
        <f t="shared" si="212"/>
        <v>32.139699245884351</v>
      </c>
      <c r="O1122" s="7">
        <f t="shared" si="213"/>
        <v>43.22637790151208</v>
      </c>
      <c r="P1122" s="7">
        <f t="shared" si="214"/>
        <v>39.954660769994064</v>
      </c>
      <c r="Q1122" s="7">
        <f t="shared" si="215"/>
        <v>34.078959681653856</v>
      </c>
    </row>
    <row r="1123" spans="1:17">
      <c r="A1123">
        <v>8825.2019999999993</v>
      </c>
      <c r="B1123">
        <v>0.104315266013145</v>
      </c>
      <c r="C1123">
        <v>2.1322319507598899</v>
      </c>
      <c r="D1123">
        <f t="shared" si="205"/>
        <v>0.32431526601314498</v>
      </c>
      <c r="E1123">
        <v>2.1322319507598899</v>
      </c>
      <c r="F1123" s="7">
        <f t="shared" si="206"/>
        <v>3.3921814747032446</v>
      </c>
      <c r="G1123" s="7">
        <f t="shared" si="207"/>
        <v>89.715197529227979</v>
      </c>
      <c r="H1123" s="7">
        <f t="shared" si="208"/>
        <v>8.0595941405251033</v>
      </c>
      <c r="I1123" s="7">
        <f t="shared" si="209"/>
        <v>88.974471462149808</v>
      </c>
      <c r="J1123" s="7">
        <f t="shared" si="210"/>
        <v>13.906846057490984</v>
      </c>
      <c r="K1123" s="7">
        <f t="shared" si="211"/>
        <v>73.313219026820093</v>
      </c>
      <c r="L1123" s="7">
        <f t="shared" ref="L1123:M1186" si="216">(H1123-J1123)^2</f>
        <v>34.190354980461173</v>
      </c>
      <c r="M1123" s="7">
        <f t="shared" si="216"/>
        <v>245.27482784312093</v>
      </c>
      <c r="N1123" s="7">
        <f t="shared" si="212"/>
        <v>24.851109352954222</v>
      </c>
      <c r="O1123" s="7">
        <f t="shared" si="213"/>
        <v>42.880639657978108</v>
      </c>
      <c r="P1123" s="7">
        <f t="shared" si="214"/>
        <v>41.728326709690691</v>
      </c>
      <c r="Q1123" s="7">
        <f t="shared" si="215"/>
        <v>34.383322602727418</v>
      </c>
    </row>
    <row r="1124" spans="1:17">
      <c r="A1124">
        <v>8826.1350000000002</v>
      </c>
      <c r="B1124">
        <v>8.3207480609417003E-2</v>
      </c>
      <c r="C1124">
        <v>2.1852674484252899</v>
      </c>
      <c r="D1124">
        <f t="shared" si="205"/>
        <v>0.30320748060941699</v>
      </c>
      <c r="E1124">
        <v>2.1852674484252899</v>
      </c>
      <c r="F1124" s="7">
        <f t="shared" si="206"/>
        <v>3.4584679078364822</v>
      </c>
      <c r="G1124" s="7">
        <f t="shared" si="207"/>
        <v>88.998177149122654</v>
      </c>
      <c r="H1124" s="7">
        <f t="shared" si="208"/>
        <v>7.424440702367253</v>
      </c>
      <c r="I1124" s="7">
        <f t="shared" si="209"/>
        <v>87.899586067739747</v>
      </c>
      <c r="J1124" s="7">
        <f t="shared" si="210"/>
        <v>13.038823072978394</v>
      </c>
      <c r="K1124" s="7">
        <f t="shared" si="211"/>
        <v>74.752592703836385</v>
      </c>
      <c r="L1124" s="7">
        <f t="shared" si="216"/>
        <v>31.521289403429176</v>
      </c>
      <c r="M1124" s="7">
        <f t="shared" si="216"/>
        <v>172.84343451051905</v>
      </c>
      <c r="N1124" s="7">
        <f t="shared" si="212"/>
        <v>24.486337498813892</v>
      </c>
      <c r="O1124" s="7">
        <f t="shared" si="213"/>
        <v>43.002972904136968</v>
      </c>
      <c r="P1124" s="7">
        <f t="shared" si="214"/>
        <v>40.223720044464329</v>
      </c>
      <c r="Q1124" s="7">
        <f t="shared" si="215"/>
        <v>34.207525837491112</v>
      </c>
    </row>
    <row r="1125" spans="1:17">
      <c r="A1125">
        <v>8827.1489999999994</v>
      </c>
      <c r="B1125">
        <v>7.8924745321273804E-2</v>
      </c>
      <c r="C1125">
        <v>2.1260530948638898</v>
      </c>
      <c r="D1125">
        <f t="shared" si="205"/>
        <v>0.29892474532127378</v>
      </c>
      <c r="E1125">
        <v>2.1260530948638898</v>
      </c>
      <c r="F1125" s="7">
        <f t="shared" si="206"/>
        <v>4.6938793451148637</v>
      </c>
      <c r="G1125" s="7">
        <f t="shared" si="207"/>
        <v>89.911333258468858</v>
      </c>
      <c r="H1125" s="7">
        <f t="shared" si="208"/>
        <v>7.2027413643429519</v>
      </c>
      <c r="I1125" s="7">
        <f t="shared" si="209"/>
        <v>86.735426000302439</v>
      </c>
      <c r="J1125" s="7">
        <f t="shared" si="210"/>
        <v>12.862097876248761</v>
      </c>
      <c r="K1125" s="7">
        <f t="shared" si="211"/>
        <v>73.144563236715669</v>
      </c>
      <c r="L1125" s="7">
        <f t="shared" si="216"/>
        <v>32.028316128850683</v>
      </c>
      <c r="M1125" s="7">
        <f t="shared" si="216"/>
        <v>184.71155065864943</v>
      </c>
      <c r="N1125" s="7">
        <f t="shared" si="212"/>
        <v>24.095500546807187</v>
      </c>
      <c r="O1125" s="7">
        <f t="shared" si="213"/>
        <v>43.027879349449748</v>
      </c>
      <c r="P1125" s="7">
        <f t="shared" si="214"/>
        <v>40.796453395184493</v>
      </c>
      <c r="Q1125" s="7">
        <f t="shared" si="215"/>
        <v>34.403921244214452</v>
      </c>
    </row>
    <row r="1126" spans="1:17">
      <c r="A1126">
        <v>8828.1550000000007</v>
      </c>
      <c r="B1126">
        <v>2.3860970512032498E-2</v>
      </c>
      <c r="C1126">
        <v>2.0593726634979199</v>
      </c>
      <c r="D1126">
        <f t="shared" si="205"/>
        <v>0.24386097051203251</v>
      </c>
      <c r="E1126">
        <v>2.0593726634979199</v>
      </c>
      <c r="F1126" s="7">
        <f t="shared" si="206"/>
        <v>5.9378600596927953</v>
      </c>
      <c r="G1126" s="7">
        <f t="shared" si="207"/>
        <v>92.608394341135124</v>
      </c>
      <c r="H1126" s="7">
        <f t="shared" si="208"/>
        <v>7.0786951265341767</v>
      </c>
      <c r="I1126" s="7">
        <f t="shared" si="209"/>
        <v>85.629263884995837</v>
      </c>
      <c r="J1126" s="7">
        <f t="shared" si="210"/>
        <v>10.571542463678613</v>
      </c>
      <c r="K1126" s="7">
        <f t="shared" si="211"/>
        <v>71.311537330205567</v>
      </c>
      <c r="L1126" s="7">
        <f t="shared" si="216"/>
        <v>12.199982520596979</v>
      </c>
      <c r="M1126" s="7">
        <f t="shared" si="216"/>
        <v>204.99729369774644</v>
      </c>
      <c r="N1126" s="7">
        <f t="shared" si="212"/>
        <v>29.027585314989558</v>
      </c>
      <c r="O1126" s="7">
        <f t="shared" si="213"/>
        <v>43.350694625227021</v>
      </c>
      <c r="P1126" s="7">
        <f t="shared" si="214"/>
        <v>41.580266361092406</v>
      </c>
      <c r="Q1126" s="7">
        <f t="shared" si="215"/>
        <v>34.627796413049552</v>
      </c>
    </row>
    <row r="1127" spans="1:17">
      <c r="A1127">
        <v>8829.1650000000009</v>
      </c>
      <c r="B1127">
        <v>0.11685756593942601</v>
      </c>
      <c r="C1127">
        <v>2.0325973033904998</v>
      </c>
      <c r="D1127">
        <f t="shared" si="205"/>
        <v>0.33685756593942601</v>
      </c>
      <c r="E1127">
        <v>2.0325973033904998</v>
      </c>
      <c r="F1127" s="7">
        <f t="shared" si="206"/>
        <v>6.7842405758730084</v>
      </c>
      <c r="G1127" s="7">
        <f t="shared" si="207"/>
        <v>93.888782030099335</v>
      </c>
      <c r="H1127" s="7">
        <f t="shared" si="208"/>
        <v>6.7511308298578339</v>
      </c>
      <c r="I1127" s="7">
        <f t="shared" si="209"/>
        <v>84.328825899370003</v>
      </c>
      <c r="J1127" s="7">
        <f t="shared" si="210"/>
        <v>14.420292341432358</v>
      </c>
      <c r="K1127" s="7">
        <f t="shared" si="211"/>
        <v>70.568759866850044</v>
      </c>
      <c r="L1127" s="7">
        <f t="shared" si="216"/>
        <v>58.816038290616035</v>
      </c>
      <c r="M1127" s="7">
        <f t="shared" si="216"/>
        <v>189.33941721930955</v>
      </c>
      <c r="N1127" s="7">
        <f t="shared" si="212"/>
        <v>20.04149976869401</v>
      </c>
      <c r="O1127" s="7">
        <f t="shared" si="213"/>
        <v>42.808278036496368</v>
      </c>
      <c r="P1127" s="7">
        <f t="shared" si="214"/>
        <v>41.488211048348944</v>
      </c>
      <c r="Q1127" s="7">
        <f t="shared" si="215"/>
        <v>34.718514950864552</v>
      </c>
    </row>
    <row r="1128" spans="1:17">
      <c r="A1128">
        <v>8830.2029999999995</v>
      </c>
      <c r="B1128">
        <v>7.2959505021572099E-2</v>
      </c>
      <c r="C1128">
        <v>2.10416960716248</v>
      </c>
      <c r="D1128">
        <f t="shared" si="205"/>
        <v>0.29295950502157209</v>
      </c>
      <c r="E1128">
        <v>2.10416960716248</v>
      </c>
      <c r="F1128" s="7">
        <f t="shared" si="206"/>
        <v>7.8322885967626288</v>
      </c>
      <c r="G1128" s="7">
        <f t="shared" si="207"/>
        <v>93.324775678922961</v>
      </c>
      <c r="H1128" s="7">
        <f t="shared" si="208"/>
        <v>6.8223491184669989</v>
      </c>
      <c r="I1128" s="7">
        <f t="shared" si="209"/>
        <v>83.308924547873247</v>
      </c>
      <c r="J1128" s="7">
        <f t="shared" si="210"/>
        <v>12.615603429284999</v>
      </c>
      <c r="K1128" s="7">
        <f t="shared" si="211"/>
        <v>72.545610870781189</v>
      </c>
      <c r="L1128" s="7">
        <f t="shared" si="216"/>
        <v>33.56179550981134</v>
      </c>
      <c r="M1128" s="7">
        <f t="shared" si="216"/>
        <v>115.84892131147694</v>
      </c>
      <c r="N1128" s="7">
        <f t="shared" si="212"/>
        <v>23.287686528432094</v>
      </c>
      <c r="O1128" s="7">
        <f t="shared" si="213"/>
        <v>43.062618597597812</v>
      </c>
      <c r="P1128" s="7">
        <f t="shared" si="214"/>
        <v>39.592304852372237</v>
      </c>
      <c r="Q1128" s="7">
        <f t="shared" si="215"/>
        <v>34.477073817547712</v>
      </c>
    </row>
    <row r="1129" spans="1:17">
      <c r="A1129">
        <v>8831.1849999999995</v>
      </c>
      <c r="B1129">
        <v>0.10079730302095399</v>
      </c>
      <c r="C1129">
        <v>2.0694131851196298</v>
      </c>
      <c r="D1129">
        <f t="shared" si="205"/>
        <v>0.32079730302095399</v>
      </c>
      <c r="E1129">
        <v>2.0694131851196298</v>
      </c>
      <c r="F1129" s="7">
        <f t="shared" si="206"/>
        <v>8.3516074198110051</v>
      </c>
      <c r="G1129" s="7">
        <f t="shared" si="207"/>
        <v>91.222619527407929</v>
      </c>
      <c r="H1129" s="7">
        <f t="shared" si="208"/>
        <v>6.161355586179452</v>
      </c>
      <c r="I1129" s="7">
        <f t="shared" si="209"/>
        <v>81.455240911859761</v>
      </c>
      <c r="J1129" s="7">
        <f t="shared" si="210"/>
        <v>13.762518734733998</v>
      </c>
      <c r="K1129" s="7">
        <f t="shared" si="211"/>
        <v>71.589072520231639</v>
      </c>
      <c r="L1129" s="7">
        <f t="shared" si="216"/>
        <v>57.777681210943662</v>
      </c>
      <c r="M1129" s="7">
        <f t="shared" si="216"/>
        <v>97.34127873196185</v>
      </c>
      <c r="N1129" s="7">
        <f t="shared" si="212"/>
        <v>19.206382124032388</v>
      </c>
      <c r="O1129" s="7">
        <f t="shared" si="213"/>
        <v>42.900980167638913</v>
      </c>
      <c r="P1129" s="7">
        <f t="shared" si="214"/>
        <v>39.361516345587098</v>
      </c>
      <c r="Q1129" s="7">
        <f t="shared" si="215"/>
        <v>34.593899872196467</v>
      </c>
    </row>
    <row r="1130" spans="1:17">
      <c r="A1130">
        <v>8832.1949999999997</v>
      </c>
      <c r="B1130">
        <v>4.0227148681879002E-2</v>
      </c>
      <c r="C1130">
        <v>1.9239519834518399</v>
      </c>
      <c r="D1130">
        <f t="shared" si="205"/>
        <v>0.26022714868187902</v>
      </c>
      <c r="E1130">
        <v>1.9239519834518399</v>
      </c>
      <c r="F1130" s="7">
        <f t="shared" si="206"/>
        <v>6.4761606348537057</v>
      </c>
      <c r="G1130" s="7">
        <f t="shared" si="207"/>
        <v>90.203716698447437</v>
      </c>
      <c r="H1130" s="7">
        <f t="shared" si="208"/>
        <v>5.5912098348411696</v>
      </c>
      <c r="I1130" s="7">
        <f t="shared" si="209"/>
        <v>80.44496835874692</v>
      </c>
      <c r="J1130" s="7">
        <f t="shared" si="210"/>
        <v>11.25592805928297</v>
      </c>
      <c r="K1130" s="7">
        <f t="shared" si="211"/>
        <v>67.514456893897915</v>
      </c>
      <c r="L1130" s="7">
        <f t="shared" si="216"/>
        <v>32.089032562323069</v>
      </c>
      <c r="M1130" s="7">
        <f t="shared" si="216"/>
        <v>167.19812674259154</v>
      </c>
      <c r="N1130" s="7">
        <f t="shared" si="212"/>
        <v>21.485882096323007</v>
      </c>
      <c r="O1130" s="7">
        <f t="shared" si="213"/>
        <v>43.254241981658311</v>
      </c>
      <c r="P1130" s="7">
        <f t="shared" si="214"/>
        <v>41.812357611138168</v>
      </c>
      <c r="Q1130" s="7">
        <f t="shared" si="215"/>
        <v>35.091549827957508</v>
      </c>
    </row>
    <row r="1131" spans="1:17">
      <c r="A1131">
        <v>8833.2009999999991</v>
      </c>
      <c r="B1131">
        <v>0.18736979365348799</v>
      </c>
      <c r="C1131">
        <v>2.0264184474945099</v>
      </c>
      <c r="D1131">
        <f t="shared" si="205"/>
        <v>0.40736979365348802</v>
      </c>
      <c r="E1131">
        <v>2.0264184474945099</v>
      </c>
      <c r="F1131" s="7">
        <f t="shared" si="206"/>
        <v>6.358951585295328</v>
      </c>
      <c r="G1131" s="7">
        <f t="shared" si="207"/>
        <v>89.530790954765621</v>
      </c>
      <c r="H1131" s="7">
        <f t="shared" si="208"/>
        <v>4.8069983045631961</v>
      </c>
      <c r="I1131" s="7">
        <f t="shared" si="209"/>
        <v>78.900944532917194</v>
      </c>
      <c r="J1131" s="7">
        <f t="shared" si="210"/>
        <v>17.274910283286573</v>
      </c>
      <c r="K1131" s="7">
        <f t="shared" si="211"/>
        <v>70.39679869792532</v>
      </c>
      <c r="L1131" s="7">
        <f t="shared" si="216"/>
        <v>155.44882910919387</v>
      </c>
      <c r="M1131" s="7">
        <f t="shared" si="216"/>
        <v>72.320496382809637</v>
      </c>
      <c r="N1131" s="7">
        <f t="shared" si="212"/>
        <v>11.800085277437303</v>
      </c>
      <c r="O1131" s="7">
        <f t="shared" si="213"/>
        <v>42.405967630434446</v>
      </c>
      <c r="P1131" s="7">
        <f t="shared" si="214"/>
        <v>38.936155871691426</v>
      </c>
      <c r="Q1131" s="7">
        <f t="shared" si="215"/>
        <v>34.73951729217864</v>
      </c>
    </row>
    <row r="1132" spans="1:17">
      <c r="A1132">
        <v>8834.2039999999997</v>
      </c>
      <c r="B1132">
        <v>9.6973426640033694E-2</v>
      </c>
      <c r="C1132">
        <v>1.89923632144928</v>
      </c>
      <c r="D1132">
        <f t="shared" si="205"/>
        <v>0.3169734266400337</v>
      </c>
      <c r="E1132">
        <v>1.89923632144928</v>
      </c>
      <c r="F1132" s="7">
        <f t="shared" si="206"/>
        <v>3.4161438656298824</v>
      </c>
      <c r="G1132" s="7">
        <f t="shared" si="207"/>
        <v>88.231726586469392</v>
      </c>
      <c r="H1132" s="7">
        <f t="shared" si="208"/>
        <v>4.8256479537511705</v>
      </c>
      <c r="I1132" s="7">
        <f t="shared" si="209"/>
        <v>78.033639177963721</v>
      </c>
      <c r="J1132" s="7">
        <f t="shared" si="210"/>
        <v>13.605485682313182</v>
      </c>
      <c r="K1132" s="7">
        <f t="shared" si="211"/>
        <v>66.810448914789305</v>
      </c>
      <c r="L1132" s="7">
        <f t="shared" si="216"/>
        <v>77.085550539880941</v>
      </c>
      <c r="M1132" s="7">
        <f t="shared" si="216"/>
        <v>125.95999968341302</v>
      </c>
      <c r="N1132" s="7">
        <f t="shared" si="212"/>
        <v>15.224140411086726</v>
      </c>
      <c r="O1132" s="7">
        <f t="shared" si="213"/>
        <v>42.923111336282631</v>
      </c>
      <c r="P1132" s="7">
        <f t="shared" si="214"/>
        <v>41.08685069713566</v>
      </c>
      <c r="Q1132" s="7">
        <f t="shared" si="215"/>
        <v>35.177533285487719</v>
      </c>
    </row>
    <row r="1133" spans="1:17">
      <c r="A1133">
        <v>8835.2279999999992</v>
      </c>
      <c r="B1133">
        <v>7.8312925994396196E-2</v>
      </c>
      <c r="C1133">
        <v>1.8562415838241599</v>
      </c>
      <c r="D1133">
        <f t="shared" si="205"/>
        <v>0.29831292599439618</v>
      </c>
      <c r="E1133">
        <v>1.8562415838241599</v>
      </c>
      <c r="F1133" s="7">
        <f t="shared" si="206"/>
        <v>5.5069159781792383</v>
      </c>
      <c r="G1133" s="7">
        <f t="shared" si="207"/>
        <v>90.374185919379329</v>
      </c>
      <c r="H1133" s="7">
        <f t="shared" si="208"/>
        <v>4.5226663501578699</v>
      </c>
      <c r="I1133" s="7">
        <f t="shared" si="209"/>
        <v>76.49393071379707</v>
      </c>
      <c r="J1133" s="7">
        <f t="shared" si="210"/>
        <v>12.836834707066796</v>
      </c>
      <c r="K1133" s="7">
        <f t="shared" si="211"/>
        <v>65.577518493106382</v>
      </c>
      <c r="L1133" s="7">
        <f t="shared" si="216"/>
        <v>69.125395467025669</v>
      </c>
      <c r="M1133" s="7">
        <f t="shared" si="216"/>
        <v>119.16805577204501</v>
      </c>
      <c r="N1133" s="7">
        <f t="shared" si="212"/>
        <v>15.160812543010048</v>
      </c>
      <c r="O1133" s="7">
        <f t="shared" si="213"/>
        <v>43.031439768412639</v>
      </c>
      <c r="P1133" s="7">
        <f t="shared" si="214"/>
        <v>41.209038403399582</v>
      </c>
      <c r="Q1133" s="7">
        <f t="shared" si="215"/>
        <v>35.328116267068005</v>
      </c>
    </row>
    <row r="1134" spans="1:17">
      <c r="A1134">
        <v>8836.2119999999995</v>
      </c>
      <c r="B1134">
        <v>9.1925911605358096E-2</v>
      </c>
      <c r="C1134">
        <v>1.8021763563156099</v>
      </c>
      <c r="D1134">
        <f t="shared" si="205"/>
        <v>0.3119259116053581</v>
      </c>
      <c r="E1134">
        <v>1.8021763563156099</v>
      </c>
      <c r="F1134" s="7">
        <f t="shared" si="206"/>
        <v>6.1631552328570631</v>
      </c>
      <c r="G1134" s="7">
        <f t="shared" si="207"/>
        <v>87.668943067616468</v>
      </c>
      <c r="H1134" s="7">
        <f t="shared" si="208"/>
        <v>5.0427843493263609</v>
      </c>
      <c r="I1134" s="7">
        <f t="shared" si="209"/>
        <v>75.894418100013667</v>
      </c>
      <c r="J1134" s="7">
        <f t="shared" si="210"/>
        <v>13.397953878577379</v>
      </c>
      <c r="K1134" s="7">
        <f t="shared" si="211"/>
        <v>64.012063952491673</v>
      </c>
      <c r="L1134" s="7">
        <f t="shared" si="216"/>
        <v>69.808857862524675</v>
      </c>
      <c r="M1134" s="7">
        <f t="shared" si="216"/>
        <v>141.19034008713314</v>
      </c>
      <c r="N1134" s="7">
        <f t="shared" si="212"/>
        <v>16.166609318774331</v>
      </c>
      <c r="O1134" s="7">
        <f t="shared" si="213"/>
        <v>42.9523594549214</v>
      </c>
      <c r="P1134" s="7">
        <f t="shared" si="214"/>
        <v>42.112647762826654</v>
      </c>
      <c r="Q1134" s="7">
        <f t="shared" si="215"/>
        <v>35.519311818827028</v>
      </c>
    </row>
    <row r="1135" spans="1:17">
      <c r="A1135">
        <v>8837.2199999999993</v>
      </c>
      <c r="B1135">
        <v>1.9578231498599101E-2</v>
      </c>
      <c r="C1135">
        <v>1.7854417562484699</v>
      </c>
      <c r="D1135">
        <f t="shared" si="205"/>
        <v>0.23957823149859911</v>
      </c>
      <c r="E1135">
        <v>1.7854417562484699</v>
      </c>
      <c r="F1135" s="7">
        <f t="shared" si="206"/>
        <v>6.741838399393135</v>
      </c>
      <c r="G1135" s="7">
        <f t="shared" si="207"/>
        <v>87.879116210840664</v>
      </c>
      <c r="H1135" s="7">
        <f t="shared" si="208"/>
        <v>5.385992200994723</v>
      </c>
      <c r="I1135" s="7">
        <f t="shared" si="209"/>
        <v>74.876160220732785</v>
      </c>
      <c r="J1135" s="7">
        <f t="shared" si="210"/>
        <v>10.391946717407153</v>
      </c>
      <c r="K1135" s="7">
        <f t="shared" si="211"/>
        <v>63.524075050436501</v>
      </c>
      <c r="L1135" s="7">
        <f t="shared" si="216"/>
        <v>25.059580620390008</v>
      </c>
      <c r="M1135" s="7">
        <f t="shared" si="216"/>
        <v>128.86983771366081</v>
      </c>
      <c r="N1135" s="7">
        <f t="shared" si="212"/>
        <v>22.481141827053751</v>
      </c>
      <c r="O1135" s="7">
        <f t="shared" si="213"/>
        <v>43.376005626237031</v>
      </c>
      <c r="P1135" s="7">
        <f t="shared" si="214"/>
        <v>41.937050009439062</v>
      </c>
      <c r="Q1135" s="7">
        <f t="shared" si="215"/>
        <v>35.578911957291659</v>
      </c>
    </row>
    <row r="1136" spans="1:17">
      <c r="A1136">
        <v>8838.2279999999992</v>
      </c>
      <c r="B1136">
        <v>9.2843644320964799E-2</v>
      </c>
      <c r="C1136">
        <v>1.8047508001327499</v>
      </c>
      <c r="D1136">
        <f t="shared" si="205"/>
        <v>0.31284364432096479</v>
      </c>
      <c r="E1136">
        <v>1.8047508001327499</v>
      </c>
      <c r="F1136" s="7">
        <f t="shared" si="206"/>
        <v>3.953859316745211</v>
      </c>
      <c r="G1136" s="7">
        <f t="shared" si="207"/>
        <v>82.973049541644983</v>
      </c>
      <c r="H1136" s="7">
        <f t="shared" si="208"/>
        <v>5.7357269822143468</v>
      </c>
      <c r="I1136" s="7">
        <f t="shared" si="209"/>
        <v>73.886452254382064</v>
      </c>
      <c r="J1136" s="7">
        <f t="shared" si="210"/>
        <v>13.435708079383776</v>
      </c>
      <c r="K1136" s="7">
        <f t="shared" si="211"/>
        <v>64.086990893218413</v>
      </c>
      <c r="L1136" s="7">
        <f t="shared" si="216"/>
        <v>59.289708896766527</v>
      </c>
      <c r="M1136" s="7">
        <f t="shared" si="216"/>
        <v>96.02944296893935</v>
      </c>
      <c r="N1136" s="7">
        <f t="shared" si="212"/>
        <v>18.334164961745955</v>
      </c>
      <c r="O1136" s="7">
        <f t="shared" si="213"/>
        <v>42.947038635054668</v>
      </c>
      <c r="P1136" s="7">
        <f t="shared" si="214"/>
        <v>40.939974787071591</v>
      </c>
      <c r="Q1136" s="7">
        <f t="shared" si="215"/>
        <v>35.51016067620219</v>
      </c>
    </row>
    <row r="1137" spans="1:17">
      <c r="A1137">
        <v>8839.2360000000008</v>
      </c>
      <c r="B1137">
        <v>0.117622345685959</v>
      </c>
      <c r="C1137">
        <v>1.7823523283004801</v>
      </c>
      <c r="D1137">
        <f t="shared" si="205"/>
        <v>0.337622345685959</v>
      </c>
      <c r="E1137">
        <v>1.7823523283004801</v>
      </c>
      <c r="F1137" s="7">
        <f t="shared" si="206"/>
        <v>4.8769541517761557</v>
      </c>
      <c r="G1137" s="7">
        <f t="shared" si="207"/>
        <v>80.915891915064151</v>
      </c>
      <c r="H1137" s="7">
        <f t="shared" si="208"/>
        <v>6.1567767909246029</v>
      </c>
      <c r="I1137" s="7">
        <f t="shared" si="209"/>
        <v>73.124367497151539</v>
      </c>
      <c r="J1137" s="7">
        <f t="shared" si="210"/>
        <v>14.451544212867908</v>
      </c>
      <c r="K1137" s="7">
        <f t="shared" si="211"/>
        <v>63.4338067319391</v>
      </c>
      <c r="L1137" s="7">
        <f t="shared" si="216"/>
        <v>68.803166584131986</v>
      </c>
      <c r="M1137" s="7">
        <f t="shared" si="216"/>
        <v>93.906967944274683</v>
      </c>
      <c r="N1137" s="7">
        <f t="shared" si="212"/>
        <v>18.235691060127156</v>
      </c>
      <c r="O1137" s="7">
        <f t="shared" si="213"/>
        <v>42.803873610635002</v>
      </c>
      <c r="P1137" s="7">
        <f t="shared" si="214"/>
        <v>41.0268869606031</v>
      </c>
      <c r="Q1137" s="7">
        <f t="shared" si="215"/>
        <v>35.5899368069527</v>
      </c>
    </row>
    <row r="1138" spans="1:17">
      <c r="A1138">
        <v>8840.2450000000008</v>
      </c>
      <c r="B1138">
        <v>8.8866814970970195E-2</v>
      </c>
      <c r="C1138">
        <v>1.7900760173797601</v>
      </c>
      <c r="D1138">
        <f t="shared" si="205"/>
        <v>0.30886681497097018</v>
      </c>
      <c r="E1138">
        <v>1.7900760173797601</v>
      </c>
      <c r="F1138" s="7">
        <f t="shared" si="206"/>
        <v>3.8856397601368453</v>
      </c>
      <c r="G1138" s="7">
        <f t="shared" si="207"/>
        <v>79.413148262621533</v>
      </c>
      <c r="H1138" s="7">
        <f t="shared" si="208"/>
        <v>6.1957789496147182</v>
      </c>
      <c r="I1138" s="7">
        <f t="shared" si="209"/>
        <v>72.61968738203052</v>
      </c>
      <c r="J1138" s="7">
        <f t="shared" si="210"/>
        <v>13.272039462577663</v>
      </c>
      <c r="K1138" s="7">
        <f t="shared" si="211"/>
        <v>63.659376195146471</v>
      </c>
      <c r="L1138" s="7">
        <f t="shared" si="216"/>
        <v>50.073462847318595</v>
      </c>
      <c r="M1138" s="7">
        <f t="shared" si="216"/>
        <v>80.287176565799427</v>
      </c>
      <c r="N1138" s="7">
        <f t="shared" si="212"/>
        <v>20.059710688560205</v>
      </c>
      <c r="O1138" s="7">
        <f t="shared" si="213"/>
        <v>42.970104974939041</v>
      </c>
      <c r="P1138" s="7">
        <f t="shared" si="214"/>
        <v>40.567934923975038</v>
      </c>
      <c r="Q1138" s="7">
        <f t="shared" si="215"/>
        <v>35.562387059030293</v>
      </c>
    </row>
    <row r="1139" spans="1:17">
      <c r="A1139">
        <v>8841.2469999999994</v>
      </c>
      <c r="B1139">
        <v>4.5427616685628898E-2</v>
      </c>
      <c r="C1139">
        <v>1.7949676513671899</v>
      </c>
      <c r="D1139">
        <f t="shared" si="205"/>
        <v>0.26542761668562892</v>
      </c>
      <c r="E1139">
        <v>1.7949676513671899</v>
      </c>
      <c r="F1139" s="7">
        <f t="shared" si="206"/>
        <v>2.9487287321595428</v>
      </c>
      <c r="G1139" s="7">
        <f t="shared" si="207"/>
        <v>75.662236747274292</v>
      </c>
      <c r="H1139" s="7">
        <f t="shared" si="208"/>
        <v>5.6666887103943857</v>
      </c>
      <c r="I1139" s="7">
        <f t="shared" si="209"/>
        <v>72.15260399421615</v>
      </c>
      <c r="J1139" s="7">
        <f t="shared" si="210"/>
        <v>11.472759235477966</v>
      </c>
      <c r="K1139" s="7">
        <f t="shared" si="211"/>
        <v>63.802055276057466</v>
      </c>
      <c r="L1139" s="7">
        <f t="shared" si="216"/>
        <v>33.710454942244318</v>
      </c>
      <c r="M1139" s="7">
        <f t="shared" si="216"/>
        <v>69.731663894341651</v>
      </c>
      <c r="N1139" s="7">
        <f t="shared" si="212"/>
        <v>21.349280761187643</v>
      </c>
      <c r="O1139" s="7">
        <f t="shared" si="213"/>
        <v>43.223683272815734</v>
      </c>
      <c r="P1139" s="7">
        <f t="shared" si="214"/>
        <v>40.197161179622931</v>
      </c>
      <c r="Q1139" s="7">
        <f t="shared" si="215"/>
        <v>35.544961062368316</v>
      </c>
    </row>
    <row r="1140" spans="1:17">
      <c r="A1140">
        <v>8842.26</v>
      </c>
      <c r="B1140">
        <v>1.8813457340002102E-2</v>
      </c>
      <c r="C1140">
        <v>1.69945228099823</v>
      </c>
      <c r="D1140">
        <f t="shared" si="205"/>
        <v>0.23881345734000209</v>
      </c>
      <c r="E1140">
        <v>1.69945228099823</v>
      </c>
      <c r="F1140" s="7">
        <f t="shared" si="206"/>
        <v>3.9354936472702473</v>
      </c>
      <c r="G1140" s="7">
        <f t="shared" si="207"/>
        <v>71.808297165041324</v>
      </c>
      <c r="H1140" s="7">
        <f t="shared" si="208"/>
        <v>5.3436991470645001</v>
      </c>
      <c r="I1140" s="7">
        <f t="shared" si="209"/>
        <v>71.512824902681515</v>
      </c>
      <c r="J1140" s="7">
        <f t="shared" si="210"/>
        <v>10.359854005325127</v>
      </c>
      <c r="K1140" s="7">
        <f t="shared" si="211"/>
        <v>60.990529075485824</v>
      </c>
      <c r="L1140" s="7">
        <f t="shared" si="216"/>
        <v>25.161809562051694</v>
      </c>
      <c r="M1140" s="7">
        <f t="shared" si="216"/>
        <v>110.71870947501985</v>
      </c>
      <c r="N1140" s="7">
        <f t="shared" si="212"/>
        <v>22.376038631091884</v>
      </c>
      <c r="O1140" s="7">
        <f t="shared" si="213"/>
        <v>43.380528554451004</v>
      </c>
      <c r="P1140" s="7">
        <f t="shared" si="214"/>
        <v>42.079925221952138</v>
      </c>
      <c r="Q1140" s="7">
        <f t="shared" si="215"/>
        <v>35.888344590447105</v>
      </c>
    </row>
    <row r="1141" spans="1:17">
      <c r="A1141">
        <v>8843.2669999999998</v>
      </c>
      <c r="B1141">
        <v>-2.2025510668754598E-2</v>
      </c>
      <c r="C1141">
        <v>1.62273097038269</v>
      </c>
      <c r="D1141">
        <f t="shared" si="205"/>
        <v>0.1979744893312454</v>
      </c>
      <c r="E1141">
        <v>1.62273097038269</v>
      </c>
      <c r="F1141" s="7">
        <f t="shared" si="206"/>
        <v>5.9723584636905862</v>
      </c>
      <c r="G1141" s="7">
        <f t="shared" si="207"/>
        <v>69.858218253883436</v>
      </c>
      <c r="H1141" s="7">
        <f t="shared" si="208"/>
        <v>5.0767787291202247</v>
      </c>
      <c r="I1141" s="7">
        <f t="shared" si="209"/>
        <v>71.189347339911308</v>
      </c>
      <c r="J1141" s="7">
        <f t="shared" si="210"/>
        <v>8.6363264333621661</v>
      </c>
      <c r="K1141" s="7">
        <f t="shared" si="211"/>
        <v>58.692564128842783</v>
      </c>
      <c r="L1141" s="7">
        <f t="shared" si="216"/>
        <v>12.670379858774076</v>
      </c>
      <c r="M1141" s="7">
        <f t="shared" si="216"/>
        <v>156.16959062444417</v>
      </c>
      <c r="N1141" s="7">
        <f t="shared" si="212"/>
        <v>25.643600578385126</v>
      </c>
      <c r="O1141" s="7">
        <f t="shared" si="213"/>
        <v>43.623430789166505</v>
      </c>
      <c r="P1141" s="7">
        <f t="shared" si="214"/>
        <v>43.870086070473327</v>
      </c>
      <c r="Q1141" s="7">
        <f t="shared" si="215"/>
        <v>36.169004721097586</v>
      </c>
    </row>
    <row r="1142" spans="1:17">
      <c r="A1142">
        <v>8844.2739999999994</v>
      </c>
      <c r="B1142">
        <v>-5.9040606021881097E-2</v>
      </c>
      <c r="C1142">
        <v>1.65825963020325</v>
      </c>
      <c r="D1142">
        <f t="shared" si="205"/>
        <v>0.1609593939781189</v>
      </c>
      <c r="E1142">
        <v>1.65825963020325</v>
      </c>
      <c r="F1142" s="7">
        <f t="shared" si="206"/>
        <v>5.1185557050904951</v>
      </c>
      <c r="G1142" s="7">
        <f t="shared" si="207"/>
        <v>67.773238344608728</v>
      </c>
      <c r="H1142" s="7">
        <f t="shared" si="208"/>
        <v>4.6562296755486425</v>
      </c>
      <c r="I1142" s="7">
        <f t="shared" si="209"/>
        <v>70.70464309888483</v>
      </c>
      <c r="J1142" s="7">
        <f t="shared" si="210"/>
        <v>7.0574177689959141</v>
      </c>
      <c r="K1142" s="7">
        <f t="shared" si="211"/>
        <v>59.761174492986811</v>
      </c>
      <c r="L1142" s="7">
        <f t="shared" si="216"/>
        <v>5.7657042601129431</v>
      </c>
      <c r="M1142" s="7">
        <f t="shared" si="216"/>
        <v>119.75950512827553</v>
      </c>
      <c r="N1142" s="7">
        <f t="shared" si="212"/>
        <v>28.927977177781983</v>
      </c>
      <c r="O1142" s="7">
        <f t="shared" si="213"/>
        <v>43.845951420240262</v>
      </c>
      <c r="P1142" s="7">
        <f t="shared" si="214"/>
        <v>42.637860689051863</v>
      </c>
      <c r="Q1142" s="7">
        <f t="shared" si="215"/>
        <v>36.038490839737797</v>
      </c>
    </row>
    <row r="1143" spans="1:17">
      <c r="A1143">
        <v>8845.2810000000009</v>
      </c>
      <c r="B1143">
        <v>4.7416030429303603E-3</v>
      </c>
      <c r="C1143">
        <v>1.68014323711395</v>
      </c>
      <c r="D1143">
        <f t="shared" si="205"/>
        <v>0.22474160304293037</v>
      </c>
      <c r="E1143">
        <v>1.68014323711395</v>
      </c>
      <c r="F1143" s="7">
        <f t="shared" si="206"/>
        <v>7.0674151947596648</v>
      </c>
      <c r="G1143" s="7">
        <f t="shared" si="207"/>
        <v>64.005446448463871</v>
      </c>
      <c r="H1143" s="7">
        <f t="shared" si="208"/>
        <v>4.7216487969111895</v>
      </c>
      <c r="I1143" s="7">
        <f t="shared" si="209"/>
        <v>69.676883396277958</v>
      </c>
      <c r="J1143" s="7">
        <f t="shared" si="210"/>
        <v>9.7681508674050797</v>
      </c>
      <c r="K1143" s="7">
        <f t="shared" si="211"/>
        <v>60.415547399556687</v>
      </c>
      <c r="L1143" s="7">
        <f t="shared" si="216"/>
        <v>25.467183147499121</v>
      </c>
      <c r="M1143" s="7">
        <f t="shared" si="216"/>
        <v>85.772344444165185</v>
      </c>
      <c r="N1143" s="7">
        <f t="shared" si="212"/>
        <v>21.009233417318178</v>
      </c>
      <c r="O1143" s="7">
        <f t="shared" si="213"/>
        <v>43.463919163819249</v>
      </c>
      <c r="P1143" s="7">
        <f t="shared" si="214"/>
        <v>41.470799546808138</v>
      </c>
      <c r="Q1143" s="7">
        <f t="shared" si="215"/>
        <v>35.958569522521735</v>
      </c>
    </row>
    <row r="1144" spans="1:17">
      <c r="A1144">
        <v>8846.2909999999993</v>
      </c>
      <c r="B1144">
        <v>1.4836628921329999E-2</v>
      </c>
      <c r="C1144">
        <v>1.64924871921539</v>
      </c>
      <c r="D1144">
        <f t="shared" si="205"/>
        <v>0.23483662892133</v>
      </c>
      <c r="E1144">
        <v>1.64924871921539</v>
      </c>
      <c r="F1144" s="7">
        <f t="shared" si="206"/>
        <v>6.1000406282485962</v>
      </c>
      <c r="G1144" s="7">
        <f t="shared" si="207"/>
        <v>58.583216650966861</v>
      </c>
      <c r="H1144" s="7">
        <f t="shared" si="208"/>
        <v>4.81484919075878</v>
      </c>
      <c r="I1144" s="7">
        <f t="shared" si="209"/>
        <v>68.080241503379455</v>
      </c>
      <c r="J1144" s="7">
        <f t="shared" si="210"/>
        <v>10.192863838969075</v>
      </c>
      <c r="K1144" s="7">
        <f t="shared" si="211"/>
        <v>59.490880162422528</v>
      </c>
      <c r="L1144" s="7">
        <f t="shared" si="216"/>
        <v>28.923041556364499</v>
      </c>
      <c r="M1144" s="7">
        <f t="shared" si="216"/>
        <v>73.777128245525375</v>
      </c>
      <c r="N1144" s="7">
        <f t="shared" si="212"/>
        <v>20.502973547502886</v>
      </c>
      <c r="O1144" s="7">
        <f t="shared" si="213"/>
        <v>43.404063010901389</v>
      </c>
      <c r="P1144" s="7">
        <f t="shared" si="214"/>
        <v>41.279547899705392</v>
      </c>
      <c r="Q1144" s="7">
        <f t="shared" si="215"/>
        <v>36.071503023949347</v>
      </c>
    </row>
    <row r="1145" spans="1:17">
      <c r="A1145">
        <v>8847.2970000000005</v>
      </c>
      <c r="B1145">
        <v>7.3418371379375499E-2</v>
      </c>
      <c r="C1145">
        <v>1.6397229433059699</v>
      </c>
      <c r="D1145">
        <f t="shared" si="205"/>
        <v>0.29341837137937549</v>
      </c>
      <c r="E1145">
        <v>1.6397229433059699</v>
      </c>
      <c r="F1145" s="7">
        <f t="shared" si="206"/>
        <v>7.9739658233465942</v>
      </c>
      <c r="G1145" s="7">
        <f t="shared" si="207"/>
        <v>56.334193630912949</v>
      </c>
      <c r="H1145" s="7">
        <f t="shared" si="208"/>
        <v>4.5063264556630678</v>
      </c>
      <c r="I1145" s="7">
        <f t="shared" si="209"/>
        <v>66.908780010463062</v>
      </c>
      <c r="J1145" s="7">
        <f t="shared" si="210"/>
        <v>12.634578741783972</v>
      </c>
      <c r="K1145" s="7">
        <f t="shared" si="211"/>
        <v>59.204602804869054</v>
      </c>
      <c r="L1145" s="7">
        <f t="shared" si="216"/>
        <v>66.068485226829708</v>
      </c>
      <c r="M1145" s="7">
        <f t="shared" si="216"/>
        <v>59.354346415194286</v>
      </c>
      <c r="N1145" s="7">
        <f t="shared" si="212"/>
        <v>15.358024224858811</v>
      </c>
      <c r="O1145" s="7">
        <f t="shared" si="213"/>
        <v>43.059944346320719</v>
      </c>
      <c r="P1145" s="7">
        <f t="shared" si="214"/>
        <v>40.804930054563478</v>
      </c>
      <c r="Q1145" s="7">
        <f t="shared" si="215"/>
        <v>36.106467282516739</v>
      </c>
    </row>
    <row r="1146" spans="1:17">
      <c r="A1146">
        <v>8848.3089999999993</v>
      </c>
      <c r="B1146">
        <v>9.4220235943794306E-2</v>
      </c>
      <c r="C1146">
        <v>1.5848853588104199</v>
      </c>
      <c r="D1146">
        <f t="shared" si="205"/>
        <v>0.31422023594379433</v>
      </c>
      <c r="E1146">
        <v>1.5848853588104199</v>
      </c>
      <c r="F1146" s="7">
        <f t="shared" si="206"/>
        <v>5.4616595534977481</v>
      </c>
      <c r="G1146" s="7">
        <f t="shared" si="207"/>
        <v>51.49595040737681</v>
      </c>
      <c r="H1146" s="7">
        <f t="shared" si="208"/>
        <v>4.6096132076422229</v>
      </c>
      <c r="I1146" s="7">
        <f t="shared" si="209"/>
        <v>66.042907208060754</v>
      </c>
      <c r="J1146" s="7">
        <f t="shared" si="210"/>
        <v>13.492321539173707</v>
      </c>
      <c r="K1146" s="7">
        <f t="shared" si="211"/>
        <v>57.545719308414427</v>
      </c>
      <c r="L1146" s="7">
        <f t="shared" si="216"/>
        <v>78.90250730305884</v>
      </c>
      <c r="M1146" s="7">
        <f t="shared" si="216"/>
        <v>72.202202201895972</v>
      </c>
      <c r="N1146" s="7">
        <f t="shared" si="212"/>
        <v>14.670007467204501</v>
      </c>
      <c r="O1146" s="7">
        <f t="shared" si="213"/>
        <v>42.939059919702707</v>
      </c>
      <c r="P1146" s="7">
        <f t="shared" si="214"/>
        <v>41.670463318325503</v>
      </c>
      <c r="Q1146" s="7">
        <f t="shared" si="215"/>
        <v>36.309073705877992</v>
      </c>
    </row>
    <row r="1147" spans="1:17">
      <c r="A1147">
        <v>8849.31</v>
      </c>
      <c r="B1147">
        <v>0.120375536382198</v>
      </c>
      <c r="C1147">
        <v>1.5895195007324201</v>
      </c>
      <c r="D1147">
        <f t="shared" si="205"/>
        <v>0.34037553638219797</v>
      </c>
      <c r="E1147">
        <v>1.5895195007324201</v>
      </c>
      <c r="F1147" s="7">
        <f t="shared" si="206"/>
        <v>4.942012914649899</v>
      </c>
      <c r="G1147" s="7">
        <f t="shared" si="207"/>
        <v>50.606957376521038</v>
      </c>
      <c r="H1147" s="7">
        <f t="shared" si="208"/>
        <v>4.4450042937263472</v>
      </c>
      <c r="I1147" s="7">
        <f t="shared" si="209"/>
        <v>65.088096411810938</v>
      </c>
      <c r="J1147" s="7">
        <f t="shared" si="210"/>
        <v>14.563997053165769</v>
      </c>
      <c r="K1147" s="7">
        <f t="shared" si="211"/>
        <v>57.686625857462992</v>
      </c>
      <c r="L1147" s="7">
        <f t="shared" si="216"/>
        <v>102.39401446558745</v>
      </c>
      <c r="M1147" s="7">
        <f t="shared" si="216"/>
        <v>54.78176636687968</v>
      </c>
      <c r="N1147" s="7">
        <f t="shared" si="212"/>
        <v>13.059117999406334</v>
      </c>
      <c r="O1147" s="7">
        <f t="shared" si="213"/>
        <v>42.788025273391774</v>
      </c>
      <c r="P1147" s="7">
        <f t="shared" si="214"/>
        <v>40.948284297122235</v>
      </c>
      <c r="Q1147" s="7">
        <f t="shared" si="215"/>
        <v>36.291864195992623</v>
      </c>
    </row>
    <row r="1148" spans="1:17">
      <c r="A1148">
        <v>8850.3230000000003</v>
      </c>
      <c r="B1148">
        <v>5.8122873306274397E-3</v>
      </c>
      <c r="C1148">
        <v>1.4579606056213399</v>
      </c>
      <c r="D1148">
        <f t="shared" si="205"/>
        <v>0.22581228733062744</v>
      </c>
      <c r="E1148">
        <v>1.4579606056213399</v>
      </c>
      <c r="F1148" s="7">
        <f t="shared" si="206"/>
        <v>3.3819535275405403</v>
      </c>
      <c r="G1148" s="7">
        <f t="shared" si="207"/>
        <v>48.42868523804885</v>
      </c>
      <c r="H1148" s="7">
        <f t="shared" si="208"/>
        <v>4.7024064650235626</v>
      </c>
      <c r="I1148" s="7">
        <f t="shared" si="209"/>
        <v>64.098212543842294</v>
      </c>
      <c r="J1148" s="7">
        <f t="shared" si="210"/>
        <v>9.8132516939410603</v>
      </c>
      <c r="K1148" s="7">
        <f t="shared" si="211"/>
        <v>53.633784973155606</v>
      </c>
      <c r="L1148" s="7">
        <f t="shared" si="216"/>
        <v>26.120738953948749</v>
      </c>
      <c r="M1148" s="7">
        <f t="shared" si="216"/>
        <v>109.50424438214769</v>
      </c>
      <c r="N1148" s="7">
        <f t="shared" si="212"/>
        <v>20.824404732849825</v>
      </c>
      <c r="O1148" s="7">
        <f t="shared" si="213"/>
        <v>43.45756296056998</v>
      </c>
      <c r="P1148" s="7">
        <f t="shared" si="214"/>
        <v>43.964296632367187</v>
      </c>
      <c r="Q1148" s="7">
        <f t="shared" si="215"/>
        <v>36.786854710864063</v>
      </c>
    </row>
    <row r="1149" spans="1:17">
      <c r="A1149">
        <v>8851.3279999999995</v>
      </c>
      <c r="B1149">
        <v>5.5063776671886401E-3</v>
      </c>
      <c r="C1149">
        <v>1.59183657169342</v>
      </c>
      <c r="D1149">
        <f t="shared" si="205"/>
        <v>0.22550637766718865</v>
      </c>
      <c r="E1149">
        <v>1.59183657169342</v>
      </c>
      <c r="F1149" s="7">
        <f t="shared" si="206"/>
        <v>3.8674777917291561</v>
      </c>
      <c r="G1149" s="7">
        <f t="shared" si="207"/>
        <v>49.853851698368686</v>
      </c>
      <c r="H1149" s="7">
        <f t="shared" si="208"/>
        <v>4.5932465004213263</v>
      </c>
      <c r="I1149" s="7">
        <f t="shared" si="209"/>
        <v>63.046230094485352</v>
      </c>
      <c r="J1149" s="7">
        <f t="shared" si="210"/>
        <v>9.8003670952004267</v>
      </c>
      <c r="K1149" s="7">
        <f t="shared" si="211"/>
        <v>57.757029054461292</v>
      </c>
      <c r="L1149" s="7">
        <f t="shared" si="216"/>
        <v>27.114104888572651</v>
      </c>
      <c r="M1149" s="7">
        <f t="shared" si="216"/>
        <v>27.975647641791607</v>
      </c>
      <c r="N1149" s="7">
        <f t="shared" si="212"/>
        <v>20.368588010403073</v>
      </c>
      <c r="O1149" s="7">
        <f t="shared" si="213"/>
        <v>43.459378828142064</v>
      </c>
      <c r="P1149" s="7">
        <f t="shared" si="214"/>
        <v>39.605969114917251</v>
      </c>
      <c r="Q1149" s="7">
        <f t="shared" si="215"/>
        <v>36.283265557228958</v>
      </c>
    </row>
    <row r="1150" spans="1:17">
      <c r="A1150">
        <v>8852.3389999999999</v>
      </c>
      <c r="B1150">
        <v>-4.2368516325950602E-2</v>
      </c>
      <c r="C1150">
        <v>1.49323177337646</v>
      </c>
      <c r="D1150">
        <f t="shared" si="205"/>
        <v>0.17763148367404941</v>
      </c>
      <c r="E1150">
        <v>1.49323177337646</v>
      </c>
      <c r="F1150" s="7">
        <f t="shared" si="206"/>
        <v>6.6421795231397791</v>
      </c>
      <c r="G1150" s="7">
        <f t="shared" si="207"/>
        <v>50.123599661127713</v>
      </c>
      <c r="H1150" s="7">
        <f t="shared" si="208"/>
        <v>4.4356609352931695</v>
      </c>
      <c r="I1150" s="7">
        <f t="shared" si="209"/>
        <v>62.102119337817342</v>
      </c>
      <c r="J1150" s="7">
        <f t="shared" si="210"/>
        <v>7.7705682720772478</v>
      </c>
      <c r="K1150" s="7">
        <f t="shared" si="211"/>
        <v>54.731165815535654</v>
      </c>
      <c r="L1150" s="7">
        <f t="shared" si="216"/>
        <v>11.121606944936273</v>
      </c>
      <c r="M1150" s="7">
        <f t="shared" si="216"/>
        <v>54.330955827636828</v>
      </c>
      <c r="N1150" s="7">
        <f t="shared" si="212"/>
        <v>24.971141621676303</v>
      </c>
      <c r="O1150" s="7">
        <f t="shared" si="213"/>
        <v>43.745444846568425</v>
      </c>
      <c r="P1150" s="7">
        <f t="shared" si="214"/>
        <v>41.589069054828315</v>
      </c>
      <c r="Q1150" s="7">
        <f t="shared" si="215"/>
        <v>36.652826969907593</v>
      </c>
    </row>
    <row r="1151" spans="1:17">
      <c r="A1151">
        <v>8853.3449999999993</v>
      </c>
      <c r="B1151">
        <v>6.8064942955970806E-2</v>
      </c>
      <c r="C1151">
        <v>1.54137563705444</v>
      </c>
      <c r="D1151">
        <f t="shared" si="205"/>
        <v>0.28806494295597079</v>
      </c>
      <c r="E1151">
        <v>1.54137563705444</v>
      </c>
      <c r="F1151" s="7">
        <f t="shared" si="206"/>
        <v>6.3879116247389458</v>
      </c>
      <c r="G1151" s="7">
        <f t="shared" si="207"/>
        <v>50.013252102385643</v>
      </c>
      <c r="H1151" s="7">
        <f t="shared" si="208"/>
        <v>4.3604334775922169</v>
      </c>
      <c r="I1151" s="7">
        <f t="shared" si="209"/>
        <v>60.845650247788413</v>
      </c>
      <c r="J1151" s="7">
        <f t="shared" si="210"/>
        <v>12.41305385920225</v>
      </c>
      <c r="K1151" s="7">
        <f t="shared" si="211"/>
        <v>56.216208301860938</v>
      </c>
      <c r="L1151" s="7">
        <f t="shared" si="216"/>
        <v>64.844695010321317</v>
      </c>
      <c r="M1151" s="7">
        <f t="shared" si="216"/>
        <v>21.431732730712767</v>
      </c>
      <c r="N1151" s="7">
        <f t="shared" si="212"/>
        <v>15.136980685146009</v>
      </c>
      <c r="O1151" s="7">
        <f t="shared" si="213"/>
        <v>43.091164554166248</v>
      </c>
      <c r="P1151" s="7">
        <f t="shared" si="214"/>
        <v>39.474900721840982</v>
      </c>
      <c r="Q1151" s="7">
        <f t="shared" si="215"/>
        <v>36.471452480778659</v>
      </c>
    </row>
    <row r="1152" spans="1:17">
      <c r="A1152">
        <v>8854.3549999999996</v>
      </c>
      <c r="B1152">
        <v>3.3803042024374001E-2</v>
      </c>
      <c r="C1152">
        <v>1.4772696495056199</v>
      </c>
      <c r="D1152">
        <f t="shared" si="205"/>
        <v>0.25380304202437398</v>
      </c>
      <c r="E1152">
        <v>1.4772696495056199</v>
      </c>
      <c r="F1152" s="7">
        <f t="shared" si="206"/>
        <v>5.6731632233728035</v>
      </c>
      <c r="G1152" s="7">
        <f t="shared" si="207"/>
        <v>50.672786838234515</v>
      </c>
      <c r="H1152" s="7">
        <f t="shared" si="208"/>
        <v>4.728805760993783</v>
      </c>
      <c r="I1152" s="7">
        <f t="shared" si="209"/>
        <v>60.249971653401431</v>
      </c>
      <c r="J1152" s="7">
        <f t="shared" si="210"/>
        <v>10.987654157498859</v>
      </c>
      <c r="K1152" s="7">
        <f t="shared" si="211"/>
        <v>54.235533407647409</v>
      </c>
      <c r="L1152" s="7">
        <f t="shared" si="216"/>
        <v>39.173183250434164</v>
      </c>
      <c r="M1152" s="7">
        <f t="shared" si="216"/>
        <v>36.173467411988717</v>
      </c>
      <c r="N1152" s="7">
        <f t="shared" si="212"/>
        <v>18.631793075749076</v>
      </c>
      <c r="O1152" s="7">
        <f t="shared" si="213"/>
        <v>43.292050677799438</v>
      </c>
      <c r="P1152" s="7">
        <f t="shared" si="214"/>
        <v>40.78468116742571</v>
      </c>
      <c r="Q1152" s="7">
        <f t="shared" si="215"/>
        <v>36.71336064190973</v>
      </c>
    </row>
    <row r="1153" spans="1:17">
      <c r="A1153">
        <v>8855.3549999999996</v>
      </c>
      <c r="B1153">
        <v>5.24635426700115E-2</v>
      </c>
      <c r="C1153">
        <v>1.49889576435089</v>
      </c>
      <c r="D1153">
        <f t="shared" si="205"/>
        <v>0.27246354267001149</v>
      </c>
      <c r="E1153">
        <v>1.49889576435089</v>
      </c>
      <c r="F1153" s="7">
        <f t="shared" si="206"/>
        <v>4.4577812296810357</v>
      </c>
      <c r="G1153" s="7">
        <f t="shared" si="207"/>
        <v>51.253949343143397</v>
      </c>
      <c r="H1153" s="7">
        <f t="shared" si="208"/>
        <v>4.6844530945238461</v>
      </c>
      <c r="I1153" s="7">
        <f t="shared" si="209"/>
        <v>59.942806158005098</v>
      </c>
      <c r="J1153" s="7">
        <f t="shared" si="210"/>
        <v>11.765631812120445</v>
      </c>
      <c r="K1153" s="7">
        <f t="shared" si="211"/>
        <v>54.906643094471839</v>
      </c>
      <c r="L1153" s="7">
        <f t="shared" si="216"/>
        <v>50.143092030543009</v>
      </c>
      <c r="M1153" s="7">
        <f t="shared" si="216"/>
        <v>25.362938402496699</v>
      </c>
      <c r="N1153" s="7">
        <f t="shared" si="212"/>
        <v>17.192953775093951</v>
      </c>
      <c r="O1153" s="7">
        <f t="shared" si="213"/>
        <v>43.182407807014911</v>
      </c>
      <c r="P1153" s="7">
        <f t="shared" si="214"/>
        <v>39.991310659259788</v>
      </c>
      <c r="Q1153" s="7">
        <f t="shared" si="215"/>
        <v>36.631395191279125</v>
      </c>
    </row>
    <row r="1154" spans="1:17">
      <c r="A1154">
        <v>8856.3590000000004</v>
      </c>
      <c r="B1154">
        <v>6.9288581609725994E-2</v>
      </c>
      <c r="C1154">
        <v>1.4978659152984599</v>
      </c>
      <c r="D1154">
        <f t="shared" si="205"/>
        <v>0.28928858160972598</v>
      </c>
      <c r="E1154">
        <v>1.4978659152984599</v>
      </c>
      <c r="F1154" s="7">
        <f t="shared" si="206"/>
        <v>2.6974979162023054</v>
      </c>
      <c r="G1154" s="7">
        <f t="shared" si="207"/>
        <v>50.785997648578139</v>
      </c>
      <c r="H1154" s="7">
        <f t="shared" si="208"/>
        <v>4.7078485496874016</v>
      </c>
      <c r="I1154" s="7">
        <f t="shared" si="209"/>
        <v>58.552206409027761</v>
      </c>
      <c r="J1154" s="7">
        <f t="shared" si="210"/>
        <v>12.463716345867121</v>
      </c>
      <c r="K1154" s="7">
        <f t="shared" si="211"/>
        <v>54.874752393076498</v>
      </c>
      <c r="L1154" s="7">
        <f t="shared" si="216"/>
        <v>60.153485271817665</v>
      </c>
      <c r="M1154" s="7">
        <f t="shared" si="216"/>
        <v>13.523668039436069</v>
      </c>
      <c r="N1154" s="7">
        <f t="shared" si="212"/>
        <v>16.273883066835577</v>
      </c>
      <c r="O1154" s="7">
        <f t="shared" si="213"/>
        <v>43.084024528426418</v>
      </c>
      <c r="P1154" s="7">
        <f t="shared" si="214"/>
        <v>39.090419116293752</v>
      </c>
      <c r="Q1154" s="7">
        <f t="shared" si="215"/>
        <v>36.635290136862707</v>
      </c>
    </row>
    <row r="1155" spans="1:17">
      <c r="A1155">
        <v>8857.3709999999992</v>
      </c>
      <c r="B1155">
        <v>-1.05538908392191E-2</v>
      </c>
      <c r="C1155">
        <v>1.5179473161697401</v>
      </c>
      <c r="D1155">
        <f t="shared" ref="D1155:D1218" si="217">B1155+0.22</f>
        <v>0.20944610916078091</v>
      </c>
      <c r="E1155">
        <v>1.5179473161697401</v>
      </c>
      <c r="F1155" s="7">
        <f t="shared" si="206"/>
        <v>1.7764973163723177</v>
      </c>
      <c r="G1155" s="7">
        <f t="shared" si="207"/>
        <v>51.50831769423997</v>
      </c>
      <c r="H1155" s="7">
        <f t="shared" si="208"/>
        <v>4.3236293553735514</v>
      </c>
      <c r="I1155" s="7">
        <f t="shared" si="209"/>
        <v>57.321519090042621</v>
      </c>
      <c r="J1155" s="7">
        <f t="shared" si="210"/>
        <v>9.1224096863874546</v>
      </c>
      <c r="K1155" s="7">
        <f t="shared" si="211"/>
        <v>55.495380121185576</v>
      </c>
      <c r="L1155" s="7">
        <f t="shared" si="216"/>
        <v>23.028292665325907</v>
      </c>
      <c r="M1155" s="7">
        <f t="shared" si="216"/>
        <v>3.3347835335782703</v>
      </c>
      <c r="N1155" s="7">
        <f t="shared" si="212"/>
        <v>20.643159105211765</v>
      </c>
      <c r="O1155" s="7">
        <f t="shared" si="213"/>
        <v>43.554925526855477</v>
      </c>
      <c r="P1155" s="7">
        <f t="shared" si="214"/>
        <v>37.762522110900989</v>
      </c>
      <c r="Q1155" s="7">
        <f t="shared" si="215"/>
        <v>36.559490260319393</v>
      </c>
    </row>
    <row r="1156" spans="1:17">
      <c r="A1156">
        <v>8858.3829999999998</v>
      </c>
      <c r="B1156">
        <v>-3.3650086261332E-3</v>
      </c>
      <c r="C1156">
        <v>1.46465444564819</v>
      </c>
      <c r="D1156">
        <f t="shared" si="217"/>
        <v>0.2166349913738668</v>
      </c>
      <c r="E1156">
        <v>1.46465444564819</v>
      </c>
      <c r="F1156" s="7">
        <f t="shared" si="206"/>
        <v>2.9112771842076919</v>
      </c>
      <c r="G1156" s="7">
        <f t="shared" si="207"/>
        <v>54.34983347173079</v>
      </c>
      <c r="H1156" s="7">
        <f t="shared" si="208"/>
        <v>4.9315656369410448</v>
      </c>
      <c r="I1156" s="7">
        <f t="shared" si="209"/>
        <v>56.303894489427236</v>
      </c>
      <c r="J1156" s="7">
        <f t="shared" si="210"/>
        <v>9.426244516407623</v>
      </c>
      <c r="K1156" s="7">
        <f t="shared" si="211"/>
        <v>53.842664926132699</v>
      </c>
      <c r="L1156" s="7">
        <f t="shared" si="216"/>
        <v>20.202138229522934</v>
      </c>
      <c r="M1156" s="7">
        <f t="shared" si="216"/>
        <v>6.0576509632350204</v>
      </c>
      <c r="N1156" s="7">
        <f t="shared" si="212"/>
        <v>22.764400181456335</v>
      </c>
      <c r="O1156" s="7">
        <f t="shared" si="213"/>
        <v>43.512105115742322</v>
      </c>
      <c r="P1156" s="7">
        <f t="shared" si="214"/>
        <v>38.44175986815079</v>
      </c>
      <c r="Q1156" s="7">
        <f t="shared" si="215"/>
        <v>36.761343323069191</v>
      </c>
    </row>
    <row r="1157" spans="1:17">
      <c r="A1157">
        <v>8859.384</v>
      </c>
      <c r="B1157">
        <v>2.06489153206348E-2</v>
      </c>
      <c r="C1157">
        <v>1.45821809768677</v>
      </c>
      <c r="D1157">
        <f t="shared" si="217"/>
        <v>0.24064891532063482</v>
      </c>
      <c r="E1157">
        <v>1.45821809768677</v>
      </c>
      <c r="F1157" s="7">
        <f t="shared" si="206"/>
        <v>5.4326059107410298</v>
      </c>
      <c r="G1157" s="7">
        <f t="shared" si="207"/>
        <v>55.260990435163826</v>
      </c>
      <c r="H1157" s="7">
        <f t="shared" si="208"/>
        <v>4.7487037653332322</v>
      </c>
      <c r="I1157" s="7">
        <f t="shared" si="209"/>
        <v>55.68954096020645</v>
      </c>
      <c r="J1157" s="7">
        <f t="shared" si="210"/>
        <v>10.436865273264587</v>
      </c>
      <c r="K1157" s="7">
        <f t="shared" si="211"/>
        <v>53.641825323515548</v>
      </c>
      <c r="L1157" s="7">
        <f t="shared" si="216"/>
        <v>32.355181340311901</v>
      </c>
      <c r="M1157" s="7">
        <f t="shared" si="216"/>
        <v>4.1931393287484298</v>
      </c>
      <c r="N1157" s="7">
        <f t="shared" si="212"/>
        <v>19.732911569562546</v>
      </c>
      <c r="O1157" s="7">
        <f t="shared" si="213"/>
        <v>43.3696751109755</v>
      </c>
      <c r="P1157" s="7">
        <f t="shared" si="214"/>
        <v>38.190131536941564</v>
      </c>
      <c r="Q1157" s="7">
        <f t="shared" si="215"/>
        <v>36.785872709034216</v>
      </c>
    </row>
    <row r="1158" spans="1:17">
      <c r="A1158">
        <v>8860.3889999999992</v>
      </c>
      <c r="B1158">
        <v>-6.0723107308149303E-2</v>
      </c>
      <c r="C1158">
        <v>1.4147083759307899</v>
      </c>
      <c r="D1158">
        <f t="shared" si="217"/>
        <v>0.15927689269185069</v>
      </c>
      <c r="E1158">
        <v>1.4147083759307899</v>
      </c>
      <c r="F1158" s="7">
        <f t="shared" si="206"/>
        <v>6.5011997348392025</v>
      </c>
      <c r="G1158" s="7">
        <f t="shared" si="207"/>
        <v>53.825026841964402</v>
      </c>
      <c r="H1158" s="7">
        <f t="shared" si="208"/>
        <v>4.915012874864729</v>
      </c>
      <c r="I1158" s="7">
        <f t="shared" si="209"/>
        <v>54.771750166305338</v>
      </c>
      <c r="J1158" s="7">
        <f t="shared" si="210"/>
        <v>6.9852665075741855</v>
      </c>
      <c r="K1158" s="7">
        <f t="shared" si="211"/>
        <v>52.277087492167666</v>
      </c>
      <c r="L1158" s="7">
        <f t="shared" si="216"/>
        <v>4.2859501037467016</v>
      </c>
      <c r="M1158" s="7">
        <f t="shared" si="216"/>
        <v>6.2233418577357202</v>
      </c>
      <c r="N1158" s="7">
        <f t="shared" si="212"/>
        <v>30.858292071114736</v>
      </c>
      <c r="O1158" s="7">
        <f t="shared" si="213"/>
        <v>43.856119927505233</v>
      </c>
      <c r="P1158" s="7">
        <f t="shared" si="214"/>
        <v>38.715929797382408</v>
      </c>
      <c r="Q1158" s="7">
        <f t="shared" si="215"/>
        <v>36.952553884310326</v>
      </c>
    </row>
    <row r="1159" spans="1:17">
      <c r="A1159">
        <v>8861.3909999999996</v>
      </c>
      <c r="B1159">
        <v>2.69200690090656E-2</v>
      </c>
      <c r="C1159">
        <v>1.4764972925186199</v>
      </c>
      <c r="D1159">
        <f t="shared" si="217"/>
        <v>0.2469200690090656</v>
      </c>
      <c r="E1159">
        <v>1.4764972925186199</v>
      </c>
      <c r="F1159" s="7">
        <f t="shared" si="206"/>
        <v>7.5975869828263249</v>
      </c>
      <c r="G1159" s="7">
        <f t="shared" si="207"/>
        <v>52.147490997696082</v>
      </c>
      <c r="H1159" s="7">
        <f t="shared" si="208"/>
        <v>4.9299651239554922</v>
      </c>
      <c r="I1159" s="7">
        <f t="shared" si="209"/>
        <v>53.631496717353436</v>
      </c>
      <c r="J1159" s="7">
        <f t="shared" si="210"/>
        <v>10.699696834708908</v>
      </c>
      <c r="K1159" s="7">
        <f t="shared" si="211"/>
        <v>54.211509786540617</v>
      </c>
      <c r="L1159" s="7">
        <f t="shared" si="216"/>
        <v>33.289804014073532</v>
      </c>
      <c r="M1159" s="7">
        <f t="shared" si="216"/>
        <v>0.33641516042793412</v>
      </c>
      <c r="N1159" s="7">
        <f t="shared" si="212"/>
        <v>19.965834060148794</v>
      </c>
      <c r="O1159" s="7">
        <f t="shared" si="213"/>
        <v>43.332633421206729</v>
      </c>
      <c r="P1159" s="7">
        <f t="shared" si="214"/>
        <v>36.323464315920575</v>
      </c>
      <c r="Q1159" s="7">
        <f t="shared" si="215"/>
        <v>36.71629474786657</v>
      </c>
    </row>
    <row r="1160" spans="1:17">
      <c r="A1160">
        <v>8862.4009999999998</v>
      </c>
      <c r="B1160">
        <v>-3.6709185689687701E-2</v>
      </c>
      <c r="C1160">
        <v>1.4533264636993399</v>
      </c>
      <c r="D1160">
        <f t="shared" si="217"/>
        <v>0.1832908143103123</v>
      </c>
      <c r="E1160">
        <v>1.4533264636993399</v>
      </c>
      <c r="F1160" s="7">
        <f t="shared" si="206"/>
        <v>6.541848004685983</v>
      </c>
      <c r="G1160" s="7">
        <f t="shared" si="207"/>
        <v>50.58582891289506</v>
      </c>
      <c r="H1160" s="7">
        <f t="shared" si="208"/>
        <v>4.8704185545962009</v>
      </c>
      <c r="I1160" s="7">
        <f t="shared" si="209"/>
        <v>53.470641178228469</v>
      </c>
      <c r="J1160" s="7">
        <f t="shared" si="210"/>
        <v>8.0119040799335792</v>
      </c>
      <c r="K1160" s="7">
        <f t="shared" si="211"/>
        <v>53.489007581640749</v>
      </c>
      <c r="L1160" s="7">
        <f t="shared" si="216"/>
        <v>9.8689313059042636</v>
      </c>
      <c r="M1160" s="7">
        <f t="shared" si="216"/>
        <v>3.3732477430260707E-4</v>
      </c>
      <c r="N1160" s="7">
        <f t="shared" si="212"/>
        <v>26.572082037622231</v>
      </c>
      <c r="O1160" s="7">
        <f t="shared" si="213"/>
        <v>43.711432621873698</v>
      </c>
      <c r="P1160" s="7">
        <f t="shared" si="214"/>
        <v>36.791899489755885</v>
      </c>
      <c r="Q1160" s="7">
        <f t="shared" si="215"/>
        <v>36.804536983031504</v>
      </c>
    </row>
    <row r="1161" spans="1:17">
      <c r="A1161">
        <v>8863.4050000000007</v>
      </c>
      <c r="B1161">
        <v>-9.0243406593799608E-3</v>
      </c>
      <c r="C1161">
        <v>1.4237192869186399</v>
      </c>
      <c r="D1161">
        <f t="shared" si="217"/>
        <v>0.21097565934062004</v>
      </c>
      <c r="E1161">
        <v>1.4237192869186399</v>
      </c>
      <c r="F1161" s="7">
        <f t="shared" si="206"/>
        <v>4.2883267897182478</v>
      </c>
      <c r="G1161" s="7">
        <f t="shared" si="207"/>
        <v>51.550266223488023</v>
      </c>
      <c r="H1161" s="7">
        <f t="shared" si="208"/>
        <v>4.3187633957117058</v>
      </c>
      <c r="I1161" s="7">
        <f t="shared" si="209"/>
        <v>52.098614024332427</v>
      </c>
      <c r="J1161" s="7">
        <f t="shared" si="210"/>
        <v>9.1871054994030246</v>
      </c>
      <c r="K1161" s="7">
        <f t="shared" si="211"/>
        <v>52.560740680017133</v>
      </c>
      <c r="L1161" s="7">
        <f t="shared" si="216"/>
        <v>23.700754838573616</v>
      </c>
      <c r="M1161" s="7">
        <f t="shared" si="216"/>
        <v>0.21356104589433092</v>
      </c>
      <c r="N1161" s="7">
        <f t="shared" si="212"/>
        <v>20.470434405606316</v>
      </c>
      <c r="O1161" s="7">
        <f t="shared" si="213"/>
        <v>43.545807739699725</v>
      </c>
      <c r="P1161" s="7">
        <f t="shared" si="214"/>
        <v>36.593318994146394</v>
      </c>
      <c r="Q1161" s="7">
        <f t="shared" si="215"/>
        <v>36.917910126633537</v>
      </c>
    </row>
    <row r="1162" spans="1:17">
      <c r="A1162">
        <v>8864.4179999999997</v>
      </c>
      <c r="B1162">
        <v>-1.23893497511744E-2</v>
      </c>
      <c r="C1162">
        <v>1.34674060344696</v>
      </c>
      <c r="D1162">
        <f t="shared" si="217"/>
        <v>0.20761065024882561</v>
      </c>
      <c r="E1162">
        <v>1.34674060344696</v>
      </c>
      <c r="F1162" s="7">
        <f t="shared" si="206"/>
        <v>2.4280043706811307</v>
      </c>
      <c r="G1162" s="7">
        <f t="shared" si="207"/>
        <v>51.590731785311341</v>
      </c>
      <c r="H1162" s="7">
        <f t="shared" si="208"/>
        <v>4.1246310970510276</v>
      </c>
      <c r="I1162" s="7">
        <f t="shared" si="209"/>
        <v>51.691325962623836</v>
      </c>
      <c r="J1162" s="7">
        <f t="shared" si="210"/>
        <v>9.0447389948541073</v>
      </c>
      <c r="K1162" s="7">
        <f t="shared" si="211"/>
        <v>50.1202654831282</v>
      </c>
      <c r="L1162" s="7">
        <f t="shared" si="216"/>
        <v>24.207461726024238</v>
      </c>
      <c r="M1162" s="7">
        <f t="shared" si="216"/>
        <v>2.4682310302330555</v>
      </c>
      <c r="N1162" s="7">
        <f t="shared" si="212"/>
        <v>19.867145987489433</v>
      </c>
      <c r="O1162" s="7">
        <f t="shared" si="213"/>
        <v>43.565871905000073</v>
      </c>
      <c r="P1162" s="7">
        <f t="shared" si="214"/>
        <v>38.382540654318099</v>
      </c>
      <c r="Q1162" s="7">
        <f t="shared" si="215"/>
        <v>37.2159756339463</v>
      </c>
    </row>
    <row r="1163" spans="1:17">
      <c r="A1163">
        <v>8865.4230000000007</v>
      </c>
      <c r="B1163">
        <v>4.5121707022190101E-2</v>
      </c>
      <c r="C1163">
        <v>1.4103317260742201</v>
      </c>
      <c r="D1163">
        <f t="shared" si="217"/>
        <v>0.26512170702219012</v>
      </c>
      <c r="E1163">
        <v>1.4103317260742201</v>
      </c>
      <c r="F1163" s="7">
        <f t="shared" si="206"/>
        <v>2.5745448368851021</v>
      </c>
      <c r="G1163" s="7">
        <f t="shared" si="207"/>
        <v>53.366608979794421</v>
      </c>
      <c r="H1163" s="7">
        <f t="shared" si="208"/>
        <v>4.1839344200146815</v>
      </c>
      <c r="I1163" s="7">
        <f t="shared" si="209"/>
        <v>51.295362220427499</v>
      </c>
      <c r="J1163" s="7">
        <f t="shared" si="210"/>
        <v>11.46001295095166</v>
      </c>
      <c r="K1163" s="7">
        <f t="shared" si="211"/>
        <v>52.139123385353606</v>
      </c>
      <c r="L1163" s="7">
        <f t="shared" si="216"/>
        <v>52.941318788362011</v>
      </c>
      <c r="M1163" s="7">
        <f t="shared" si="216"/>
        <v>0.71193290343746152</v>
      </c>
      <c r="N1163" s="7">
        <f t="shared" si="212"/>
        <v>15.781183921181132</v>
      </c>
      <c r="O1163" s="7">
        <f t="shared" si="213"/>
        <v>43.225479647324697</v>
      </c>
      <c r="P1163" s="7">
        <f t="shared" si="214"/>
        <v>36.371132600989242</v>
      </c>
      <c r="Q1163" s="7">
        <f t="shared" si="215"/>
        <v>36.969404021341383</v>
      </c>
    </row>
    <row r="1164" spans="1:17">
      <c r="A1164">
        <v>8866.4330000000009</v>
      </c>
      <c r="B1164">
        <v>-6.0417197644710499E-2</v>
      </c>
      <c r="C1164">
        <v>1.2813473939895601</v>
      </c>
      <c r="D1164">
        <f t="shared" si="217"/>
        <v>0.15958280235528949</v>
      </c>
      <c r="E1164">
        <v>1.2813473939895601</v>
      </c>
      <c r="F1164" s="7">
        <f t="shared" si="206"/>
        <v>2.6174513041288883</v>
      </c>
      <c r="G1164" s="7">
        <f t="shared" si="207"/>
        <v>52.46612460994109</v>
      </c>
      <c r="H1164" s="7">
        <f t="shared" si="208"/>
        <v>4.1659521308630474</v>
      </c>
      <c r="I1164" s="7">
        <f t="shared" si="209"/>
        <v>50.603643109370132</v>
      </c>
      <c r="J1164" s="7">
        <f t="shared" si="210"/>
        <v>6.9983874223560765</v>
      </c>
      <c r="K1164" s="7">
        <f t="shared" si="211"/>
        <v>48.015916351892272</v>
      </c>
      <c r="L1164" s="7">
        <f t="shared" si="216"/>
        <v>8.0226896804952013</v>
      </c>
      <c r="M1164" s="7">
        <f t="shared" si="216"/>
        <v>6.6963297713668792</v>
      </c>
      <c r="N1164" s="7">
        <f t="shared" si="212"/>
        <v>26.105269924939151</v>
      </c>
      <c r="O1164" s="7">
        <f t="shared" si="213"/>
        <v>43.854270755160165</v>
      </c>
      <c r="P1164" s="7">
        <f t="shared" si="214"/>
        <v>39.49252431209333</v>
      </c>
      <c r="Q1164" s="7">
        <f t="shared" si="215"/>
        <v>37.472988650167331</v>
      </c>
    </row>
    <row r="1165" spans="1:17">
      <c r="A1165">
        <v>8867.4330000000009</v>
      </c>
      <c r="B1165">
        <v>-9.2843644320964799E-2</v>
      </c>
      <c r="C1165">
        <v>1.3135290145873999</v>
      </c>
      <c r="D1165">
        <f t="shared" si="217"/>
        <v>0.12715635567903522</v>
      </c>
      <c r="E1165">
        <v>1.3135290145873999</v>
      </c>
      <c r="F1165" s="7">
        <f t="shared" si="206"/>
        <v>4.684891964669859</v>
      </c>
      <c r="G1165" s="7">
        <f t="shared" si="207"/>
        <v>52.872006998740012</v>
      </c>
      <c r="H1165" s="7">
        <f t="shared" si="208"/>
        <v>4.6739289864109796</v>
      </c>
      <c r="I1165" s="7">
        <f t="shared" si="209"/>
        <v>50.561970724604294</v>
      </c>
      <c r="J1165" s="7">
        <f t="shared" si="210"/>
        <v>5.6013843149720053</v>
      </c>
      <c r="K1165" s="7">
        <f t="shared" si="211"/>
        <v>49.055138709901406</v>
      </c>
      <c r="L1165" s="7">
        <f t="shared" si="216"/>
        <v>0.86017338647623998</v>
      </c>
      <c r="M1165" s="7">
        <f t="shared" si="216"/>
        <v>2.2705427205335615</v>
      </c>
      <c r="N1165" s="7">
        <f t="shared" si="212"/>
        <v>36.757336756400839</v>
      </c>
      <c r="O1165" s="7">
        <f t="shared" si="213"/>
        <v>44.051154856237581</v>
      </c>
      <c r="P1165" s="7">
        <f t="shared" si="214"/>
        <v>38.493227148458992</v>
      </c>
      <c r="Q1165" s="7">
        <f t="shared" si="215"/>
        <v>37.346064049685566</v>
      </c>
    </row>
    <row r="1166" spans="1:17">
      <c r="A1166">
        <v>8868.4459999999999</v>
      </c>
      <c r="B1166">
        <v>-4.7568984329700498E-2</v>
      </c>
      <c r="C1166">
        <v>1.2767131328582799</v>
      </c>
      <c r="D1166">
        <f t="shared" si="217"/>
        <v>0.1724310156702995</v>
      </c>
      <c r="E1166">
        <v>1.2767131328582799</v>
      </c>
      <c r="F1166" s="7">
        <f t="shared" si="206"/>
        <v>4.9785987242629854</v>
      </c>
      <c r="G1166" s="7">
        <f t="shared" si="207"/>
        <v>53.882464366239219</v>
      </c>
      <c r="H1166" s="7">
        <f t="shared" si="208"/>
        <v>4.7659510366304261</v>
      </c>
      <c r="I1166" s="7">
        <f t="shared" si="209"/>
        <v>50.180121839402666</v>
      </c>
      <c r="J1166" s="7">
        <f t="shared" si="210"/>
        <v>7.5484687816808078</v>
      </c>
      <c r="K1166" s="7">
        <f t="shared" si="211"/>
        <v>47.86568271971943</v>
      </c>
      <c r="L1166" s="7">
        <f t="shared" si="216"/>
        <v>7.742405001520261</v>
      </c>
      <c r="M1166" s="7">
        <f t="shared" si="216"/>
        <v>5.3566284387201115</v>
      </c>
      <c r="N1166" s="7">
        <f t="shared" si="212"/>
        <v>27.639755052787411</v>
      </c>
      <c r="O1166" s="7">
        <f t="shared" si="213"/>
        <v>43.776746035724933</v>
      </c>
      <c r="P1166" s="7">
        <f t="shared" si="214"/>
        <v>39.304147931070787</v>
      </c>
      <c r="Q1166" s="7">
        <f t="shared" si="215"/>
        <v>37.491337315970654</v>
      </c>
    </row>
    <row r="1167" spans="1:17">
      <c r="A1167">
        <v>8869.4500000000007</v>
      </c>
      <c r="B1167">
        <v>-6.3782207667827606E-2</v>
      </c>
      <c r="C1167">
        <v>1.2308864593505899</v>
      </c>
      <c r="D1167">
        <f t="shared" si="217"/>
        <v>0.15621779233217239</v>
      </c>
      <c r="E1167">
        <v>1.2308864593505899</v>
      </c>
      <c r="F1167" s="7">
        <f t="shared" si="206"/>
        <v>4.8157772597919095</v>
      </c>
      <c r="G1167" s="7">
        <f t="shared" si="207"/>
        <v>56.718064233370612</v>
      </c>
      <c r="H1167" s="7">
        <f t="shared" si="208"/>
        <v>3.8742096548106666</v>
      </c>
      <c r="I1167" s="7">
        <f t="shared" si="209"/>
        <v>49.559351517782943</v>
      </c>
      <c r="J1167" s="7">
        <f t="shared" si="210"/>
        <v>6.8539963155104031</v>
      </c>
      <c r="K1167" s="7">
        <f t="shared" si="211"/>
        <v>46.372112804773295</v>
      </c>
      <c r="L1167" s="7">
        <f t="shared" si="216"/>
        <v>8.8791285432840859</v>
      </c>
      <c r="M1167" s="7">
        <f t="shared" si="216"/>
        <v>10.1584906137074</v>
      </c>
      <c r="N1167" s="7">
        <f t="shared" si="212"/>
        <v>24.80005380291621</v>
      </c>
      <c r="O1167" s="7">
        <f t="shared" si="213"/>
        <v>43.874620254115904</v>
      </c>
      <c r="P1167" s="7">
        <f t="shared" si="214"/>
        <v>40.263138115866695</v>
      </c>
      <c r="Q1167" s="7">
        <f t="shared" si="215"/>
        <v>37.673753295847455</v>
      </c>
    </row>
    <row r="1168" spans="1:17">
      <c r="A1168">
        <v>8870.4639999999999</v>
      </c>
      <c r="B1168">
        <v>-2.3860970512032498E-2</v>
      </c>
      <c r="C1168">
        <v>1.1878916025161701</v>
      </c>
      <c r="D1168">
        <f t="shared" si="217"/>
        <v>0.19613902948796749</v>
      </c>
      <c r="E1168">
        <v>1.1878916025161701</v>
      </c>
      <c r="F1168" s="7">
        <f t="shared" si="206"/>
        <v>3.9136626546678013</v>
      </c>
      <c r="G1168" s="7">
        <f t="shared" si="207"/>
        <v>58.153049814859365</v>
      </c>
      <c r="H1168" s="7">
        <f t="shared" si="208"/>
        <v>3.8455534974675363</v>
      </c>
      <c r="I1168" s="7">
        <f t="shared" si="209"/>
        <v>48.792992190623124</v>
      </c>
      <c r="J1168" s="7">
        <f t="shared" si="210"/>
        <v>8.5584111510097145</v>
      </c>
      <c r="K1168" s="7">
        <f t="shared" si="211"/>
        <v>44.957561405838071</v>
      </c>
      <c r="L1168" s="7">
        <f t="shared" si="216"/>
        <v>22.211027262551085</v>
      </c>
      <c r="M1168" s="7">
        <f t="shared" si="216"/>
        <v>14.710529304876891</v>
      </c>
      <c r="N1168" s="7">
        <f t="shared" si="212"/>
        <v>19.606263513725853</v>
      </c>
      <c r="O1168" s="7">
        <f t="shared" si="213"/>
        <v>43.634411638274912</v>
      </c>
      <c r="P1168" s="7">
        <f t="shared" si="214"/>
        <v>41.075290108348867</v>
      </c>
      <c r="Q1168" s="7">
        <f t="shared" si="215"/>
        <v>37.846518411789255</v>
      </c>
    </row>
    <row r="1169" spans="1:17">
      <c r="A1169">
        <v>8871.4770000000008</v>
      </c>
      <c r="B1169">
        <v>3.8391686975955998E-2</v>
      </c>
      <c r="C1169">
        <v>1.1866043806076001</v>
      </c>
      <c r="D1169">
        <f t="shared" si="217"/>
        <v>0.25839168697595599</v>
      </c>
      <c r="E1169">
        <v>1.1866043806076001</v>
      </c>
      <c r="F1169" s="7">
        <f t="shared" ref="F1169:F1232" si="218">-SLOPE(B1155:B1184,A1155:A1184)*3600-$AA$2</f>
        <v>2.3024384181150968</v>
      </c>
      <c r="G1169" s="7">
        <f t="shared" ref="G1169:G1232" si="219">-SLOPE(C1155:C1184,A1155:A1184)*3600-$AB$2</f>
        <v>56.653007848883696</v>
      </c>
      <c r="H1169" s="7">
        <f t="shared" si="208"/>
        <v>3.8453842331509982</v>
      </c>
      <c r="I1169" s="7">
        <f t="shared" si="209"/>
        <v>48.240825647839031</v>
      </c>
      <c r="J1169" s="7">
        <f t="shared" si="210"/>
        <v>11.179326089103503</v>
      </c>
      <c r="K1169" s="7">
        <f t="shared" si="211"/>
        <v>44.91501113555212</v>
      </c>
      <c r="L1169" s="7">
        <f t="shared" si="216"/>
        <v>53.786703146492066</v>
      </c>
      <c r="M1169" s="7">
        <f t="shared" si="216"/>
        <v>11.061042170138224</v>
      </c>
      <c r="N1169" s="7">
        <f t="shared" si="212"/>
        <v>14.881996701034817</v>
      </c>
      <c r="O1169" s="7">
        <f t="shared" si="213"/>
        <v>43.265037741495796</v>
      </c>
      <c r="P1169" s="7">
        <f t="shared" si="214"/>
        <v>40.654515048341004</v>
      </c>
      <c r="Q1169" s="7">
        <f t="shared" si="215"/>
        <v>37.851715255385635</v>
      </c>
    </row>
    <row r="1170" spans="1:17">
      <c r="A1170">
        <v>8872.4830000000002</v>
      </c>
      <c r="B1170">
        <v>2.9979167506098699E-2</v>
      </c>
      <c r="C1170">
        <v>1.1951003074646001</v>
      </c>
      <c r="D1170">
        <f t="shared" si="217"/>
        <v>0.24997916750609869</v>
      </c>
      <c r="E1170">
        <v>1.1951003074646001</v>
      </c>
      <c r="F1170" s="7">
        <f t="shared" si="218"/>
        <v>0.86018891523785967</v>
      </c>
      <c r="G1170" s="7">
        <f t="shared" si="219"/>
        <v>54.057348251465712</v>
      </c>
      <c r="H1170" s="7">
        <f t="shared" si="208"/>
        <v>3.9884068491732361</v>
      </c>
      <c r="I1170" s="7">
        <f t="shared" si="209"/>
        <v>47.868036357678051</v>
      </c>
      <c r="J1170" s="7">
        <f t="shared" si="210"/>
        <v>10.827744464275353</v>
      </c>
      <c r="K1170" s="7">
        <f t="shared" si="211"/>
        <v>45.195635822308638</v>
      </c>
      <c r="L1170" s="7">
        <f t="shared" si="216"/>
        <v>46.776539013350714</v>
      </c>
      <c r="M1170" s="7">
        <f t="shared" si="216"/>
        <v>7.1417246214427221</v>
      </c>
      <c r="N1170" s="7">
        <f t="shared" si="212"/>
        <v>15.95495692286411</v>
      </c>
      <c r="O1170" s="7">
        <f t="shared" si="213"/>
        <v>43.314587260601186</v>
      </c>
      <c r="P1170" s="7">
        <f t="shared" si="214"/>
        <v>40.053572121682301</v>
      </c>
      <c r="Q1170" s="7">
        <f t="shared" si="215"/>
        <v>37.81744138129374</v>
      </c>
    </row>
    <row r="1171" spans="1:17">
      <c r="A1171">
        <v>8873.4830000000002</v>
      </c>
      <c r="B1171">
        <v>-1.4683674089610599E-2</v>
      </c>
      <c r="C1171">
        <v>1.1505608558654801</v>
      </c>
      <c r="D1171">
        <f t="shared" si="217"/>
        <v>0.2053163259103894</v>
      </c>
      <c r="E1171">
        <v>1.1505608558654801</v>
      </c>
      <c r="F1171" s="7">
        <f t="shared" si="218"/>
        <v>1.9174965976306115</v>
      </c>
      <c r="G1171" s="7">
        <f t="shared" si="219"/>
        <v>52.120409043441548</v>
      </c>
      <c r="H1171" s="7">
        <f t="shared" si="208"/>
        <v>4.344157106743241</v>
      </c>
      <c r="I1171" s="7">
        <f t="shared" si="209"/>
        <v>48.063081970853503</v>
      </c>
      <c r="J1171" s="7">
        <f t="shared" si="210"/>
        <v>8.9475956822694442</v>
      </c>
      <c r="K1171" s="7">
        <f t="shared" si="211"/>
        <v>43.718797269686554</v>
      </c>
      <c r="L1171" s="7">
        <f t="shared" si="216"/>
        <v>21.191646718642719</v>
      </c>
      <c r="M1171" s="7">
        <f t="shared" si="216"/>
        <v>18.872809564793204</v>
      </c>
      <c r="N1171" s="7">
        <f t="shared" si="212"/>
        <v>21.158361798463385</v>
      </c>
      <c r="O1171" s="7">
        <f t="shared" si="213"/>
        <v>43.579562621701285</v>
      </c>
      <c r="P1171" s="7">
        <f t="shared" si="214"/>
        <v>41.773611300811439</v>
      </c>
      <c r="Q1171" s="7">
        <f t="shared" si="215"/>
        <v>37.997813889470628</v>
      </c>
    </row>
    <row r="1172" spans="1:17">
      <c r="A1172">
        <v>8874.4920000000002</v>
      </c>
      <c r="B1172">
        <v>-3.4720771014690399E-2</v>
      </c>
      <c r="C1172">
        <v>1.16369092464447</v>
      </c>
      <c r="D1172">
        <f t="shared" si="217"/>
        <v>0.1852792289853096</v>
      </c>
      <c r="E1172">
        <v>1.16369092464447</v>
      </c>
      <c r="F1172" s="7">
        <f t="shared" si="218"/>
        <v>1.4287320886688919</v>
      </c>
      <c r="G1172" s="7">
        <f t="shared" si="219"/>
        <v>51.422287100934454</v>
      </c>
      <c r="H1172" s="7">
        <f t="shared" si="208"/>
        <v>5.1954603679290958</v>
      </c>
      <c r="I1172" s="7">
        <f t="shared" si="209"/>
        <v>48.50827893469976</v>
      </c>
      <c r="J1172" s="7">
        <f t="shared" si="210"/>
        <v>8.0966087269300413</v>
      </c>
      <c r="K1172" s="7">
        <f t="shared" si="211"/>
        <v>44.155626222306331</v>
      </c>
      <c r="L1172" s="7">
        <f t="shared" si="216"/>
        <v>8.4166618009338787</v>
      </c>
      <c r="M1172" s="7">
        <f t="shared" si="216"/>
        <v>18.945585634705871</v>
      </c>
      <c r="N1172" s="7">
        <f t="shared" si="212"/>
        <v>28.041245618207061</v>
      </c>
      <c r="O1172" s="7">
        <f t="shared" si="213"/>
        <v>43.699494925963904</v>
      </c>
      <c r="P1172" s="7">
        <f t="shared" si="214"/>
        <v>41.684847675098929</v>
      </c>
      <c r="Q1172" s="7">
        <f t="shared" si="215"/>
        <v>37.944462130953482</v>
      </c>
    </row>
    <row r="1173" spans="1:17">
      <c r="A1173">
        <v>8875.4979999999996</v>
      </c>
      <c r="B1173">
        <v>-3.82387340068817E-2</v>
      </c>
      <c r="C1173">
        <v>1.2079730033874501</v>
      </c>
      <c r="D1173">
        <f t="shared" si="217"/>
        <v>0.18176126599311831</v>
      </c>
      <c r="E1173">
        <v>1.2079730033874501</v>
      </c>
      <c r="F1173" s="7">
        <f t="shared" si="218"/>
        <v>3.2751605344100287</v>
      </c>
      <c r="G1173" s="7">
        <f t="shared" si="219"/>
        <v>52.373443213205839</v>
      </c>
      <c r="H1173" s="7">
        <f t="shared" si="208"/>
        <v>5.8765441343547877</v>
      </c>
      <c r="I1173" s="7">
        <f t="shared" si="209"/>
        <v>47.874582761388602</v>
      </c>
      <c r="J1173" s="7">
        <f t="shared" si="210"/>
        <v>7.9467152221908188</v>
      </c>
      <c r="K1173" s="7">
        <f t="shared" si="211"/>
        <v>45.619860353023924</v>
      </c>
      <c r="L1173" s="7">
        <f t="shared" si="216"/>
        <v>4.2856083329122168</v>
      </c>
      <c r="M1173" s="7">
        <f t="shared" si="216"/>
        <v>5.0837731387818144</v>
      </c>
      <c r="N1173" s="7">
        <f t="shared" si="212"/>
        <v>32.331113574975213</v>
      </c>
      <c r="O1173" s="7">
        <f t="shared" si="213"/>
        <v>43.720619895394492</v>
      </c>
      <c r="P1173" s="7">
        <f t="shared" si="214"/>
        <v>39.632162827427955</v>
      </c>
      <c r="Q1173" s="7">
        <f t="shared" si="215"/>
        <v>37.765629053873504</v>
      </c>
    </row>
    <row r="1174" spans="1:17">
      <c r="A1174">
        <v>8876.509</v>
      </c>
      <c r="B1174">
        <v>-5.3228318691253697E-2</v>
      </c>
      <c r="C1174">
        <v>1.2187861204147299</v>
      </c>
      <c r="D1174">
        <f t="shared" si="217"/>
        <v>0.16677168130874631</v>
      </c>
      <c r="E1174">
        <v>1.2187861204147299</v>
      </c>
      <c r="F1174" s="7">
        <f t="shared" si="218"/>
        <v>3.1085971201760518</v>
      </c>
      <c r="G1174" s="7">
        <f t="shared" si="219"/>
        <v>50.229085139612536</v>
      </c>
      <c r="H1174" s="7">
        <f t="shared" si="208"/>
        <v>5.8649499725172358</v>
      </c>
      <c r="I1174" s="7">
        <f t="shared" si="209"/>
        <v>47.308772625854594</v>
      </c>
      <c r="J1174" s="7">
        <f t="shared" si="210"/>
        <v>7.3064107885028529</v>
      </c>
      <c r="K1174" s="7">
        <f t="shared" si="211"/>
        <v>45.975313387977366</v>
      </c>
      <c r="L1174" s="7">
        <f t="shared" si="216"/>
        <v>2.0778092840219209</v>
      </c>
      <c r="M1174" s="7">
        <f t="shared" si="216"/>
        <v>1.778113539080119</v>
      </c>
      <c r="N1174" s="7">
        <f t="shared" si="212"/>
        <v>35.167541194595188</v>
      </c>
      <c r="O1174" s="7">
        <f t="shared" si="213"/>
        <v>43.810860040299119</v>
      </c>
      <c r="P1174" s="7">
        <f t="shared" si="214"/>
        <v>38.816304053213464</v>
      </c>
      <c r="Q1174" s="7">
        <f t="shared" si="215"/>
        <v>37.722216078677391</v>
      </c>
    </row>
    <row r="1175" spans="1:17">
      <c r="A1175">
        <v>8877.5139999999992</v>
      </c>
      <c r="B1175">
        <v>-2.7225978672504401E-2</v>
      </c>
      <c r="C1175">
        <v>1.1943279504776001</v>
      </c>
      <c r="D1175">
        <f t="shared" si="217"/>
        <v>0.1927740213274956</v>
      </c>
      <c r="E1175">
        <v>1.1943279504776001</v>
      </c>
      <c r="F1175" s="7">
        <f t="shared" si="218"/>
        <v>2.7297535164071887</v>
      </c>
      <c r="G1175" s="7">
        <f t="shared" si="219"/>
        <v>49.079187921848167</v>
      </c>
      <c r="H1175" s="7">
        <f t="shared" si="208"/>
        <v>5.418399369654173</v>
      </c>
      <c r="I1175" s="7">
        <f t="shared" si="209"/>
        <v>46.741842577364856</v>
      </c>
      <c r="J1175" s="7">
        <f t="shared" si="210"/>
        <v>8.4154646082270474</v>
      </c>
      <c r="K1175" s="7">
        <f t="shared" si="211"/>
        <v>45.170145488821696</v>
      </c>
      <c r="L1175" s="7">
        <f t="shared" si="216"/>
        <v>8.9824000442618814</v>
      </c>
      <c r="M1175" s="7">
        <f t="shared" si="216"/>
        <v>2.4702317381350478</v>
      </c>
      <c r="N1175" s="7">
        <f t="shared" si="212"/>
        <v>28.107518494149605</v>
      </c>
      <c r="O1175" s="7">
        <f t="shared" si="213"/>
        <v>43.654557550212495</v>
      </c>
      <c r="P1175" s="7">
        <f t="shared" si="214"/>
        <v>39.136522392089418</v>
      </c>
      <c r="Q1175" s="7">
        <f t="shared" si="215"/>
        <v>37.820554623006686</v>
      </c>
    </row>
    <row r="1176" spans="1:17">
      <c r="A1176">
        <v>8878.5149999999994</v>
      </c>
      <c r="B1176">
        <v>-4.4356929138302803E-3</v>
      </c>
      <c r="C1176">
        <v>1.11271512508392</v>
      </c>
      <c r="D1176">
        <f t="shared" si="217"/>
        <v>0.21556430708616972</v>
      </c>
      <c r="E1176">
        <v>1.11271512508392</v>
      </c>
      <c r="F1176" s="7">
        <f t="shared" si="218"/>
        <v>3.3026902147045387</v>
      </c>
      <c r="G1176" s="7">
        <f t="shared" si="219"/>
        <v>46.251427006757226</v>
      </c>
      <c r="H1176" s="7">
        <f t="shared" si="208"/>
        <v>5.0201050395394518</v>
      </c>
      <c r="I1176" s="7">
        <f t="shared" si="209"/>
        <v>46.246389819332961</v>
      </c>
      <c r="J1176" s="7">
        <f t="shared" si="210"/>
        <v>9.3810304014069441</v>
      </c>
      <c r="K1176" s="7">
        <f t="shared" si="211"/>
        <v>42.452792957123599</v>
      </c>
      <c r="L1176" s="7">
        <f t="shared" si="216"/>
        <v>19.017670011779121</v>
      </c>
      <c r="M1176" s="7">
        <f t="shared" si="216"/>
        <v>14.391377152964722</v>
      </c>
      <c r="N1176" s="7">
        <f t="shared" si="212"/>
        <v>23.288201592356909</v>
      </c>
      <c r="O1176" s="7">
        <f t="shared" si="213"/>
        <v>43.51847728509604</v>
      </c>
      <c r="P1176" s="7">
        <f t="shared" si="214"/>
        <v>41.561751769883685</v>
      </c>
      <c r="Q1176" s="7">
        <f t="shared" si="215"/>
        <v>38.152436324546095</v>
      </c>
    </row>
    <row r="1177" spans="1:17">
      <c r="A1177">
        <v>8879.527</v>
      </c>
      <c r="B1177">
        <v>-5.6287415325641597E-2</v>
      </c>
      <c r="C1177">
        <v>1.11528968811035</v>
      </c>
      <c r="D1177">
        <f t="shared" si="217"/>
        <v>0.1637125846743584</v>
      </c>
      <c r="E1177">
        <v>1.11528968811035</v>
      </c>
      <c r="F1177" s="7">
        <f t="shared" si="218"/>
        <v>3.2897004276773814</v>
      </c>
      <c r="G1177" s="7">
        <f t="shared" si="219"/>
        <v>46.17798766944135</v>
      </c>
      <c r="H1177" s="7">
        <f t="shared" si="208"/>
        <v>4.1822708229414989</v>
      </c>
      <c r="I1177" s="7">
        <f t="shared" si="209"/>
        <v>45.727187232206141</v>
      </c>
      <c r="J1177" s="7">
        <f t="shared" si="210"/>
        <v>7.1754116171553415</v>
      </c>
      <c r="K1177" s="7">
        <f t="shared" si="211"/>
        <v>42.539243012688729</v>
      </c>
      <c r="L1177" s="7">
        <f t="shared" si="216"/>
        <v>8.9588918139870728</v>
      </c>
      <c r="M1177" s="7">
        <f t="shared" si="216"/>
        <v>10.162988346754481</v>
      </c>
      <c r="N1177" s="7">
        <f t="shared" si="212"/>
        <v>25.546422294049517</v>
      </c>
      <c r="O1177" s="7">
        <f t="shared" si="213"/>
        <v>43.829322171096329</v>
      </c>
      <c r="P1177" s="7">
        <f t="shared" si="214"/>
        <v>41.000277972337678</v>
      </c>
      <c r="Q1177" s="7">
        <f t="shared" si="215"/>
        <v>38.141877815407341</v>
      </c>
    </row>
    <row r="1178" spans="1:17">
      <c r="A1178">
        <v>8880.5400000000009</v>
      </c>
      <c r="B1178">
        <v>-3.3038266003131901E-2</v>
      </c>
      <c r="C1178">
        <v>1.1477288007736199</v>
      </c>
      <c r="D1178">
        <f t="shared" si="217"/>
        <v>0.18696173399686811</v>
      </c>
      <c r="E1178">
        <v>1.1477288007736199</v>
      </c>
      <c r="F1178" s="7">
        <f t="shared" si="218"/>
        <v>2.4445827464273808</v>
      </c>
      <c r="G1178" s="7">
        <f t="shared" si="219"/>
        <v>43.627320808659164</v>
      </c>
      <c r="H1178" s="7">
        <f t="shared" si="208"/>
        <v>4.1686269332071415</v>
      </c>
      <c r="I1178" s="7">
        <f t="shared" si="209"/>
        <v>45.942167165791815</v>
      </c>
      <c r="J1178" s="7">
        <f t="shared" si="210"/>
        <v>8.1682457735004288</v>
      </c>
      <c r="K1178" s="7">
        <f t="shared" si="211"/>
        <v>43.624415513944449</v>
      </c>
      <c r="L1178" s="7">
        <f t="shared" si="216"/>
        <v>15.996950867629021</v>
      </c>
      <c r="M1178" s="7">
        <f t="shared" si="216"/>
        <v>5.3719727196411968</v>
      </c>
      <c r="N1178" s="7">
        <f t="shared" si="212"/>
        <v>22.296685231198019</v>
      </c>
      <c r="O1178" s="7">
        <f t="shared" si="213"/>
        <v>43.689398888637072</v>
      </c>
      <c r="P1178" s="7">
        <f t="shared" si="214"/>
        <v>40.028765623747319</v>
      </c>
      <c r="Q1178" s="7">
        <f t="shared" si="215"/>
        <v>38.009341130535077</v>
      </c>
    </row>
    <row r="1179" spans="1:17">
      <c r="A1179">
        <v>8881.5490000000009</v>
      </c>
      <c r="B1179">
        <v>-3.08968964964151E-2</v>
      </c>
      <c r="C1179">
        <v>1.0993275642395</v>
      </c>
      <c r="D1179">
        <f t="shared" si="217"/>
        <v>0.18910310350358489</v>
      </c>
      <c r="E1179">
        <v>1.0993275642395</v>
      </c>
      <c r="F1179" s="7">
        <f t="shared" si="218"/>
        <v>4.1206174853737085</v>
      </c>
      <c r="G1179" s="7">
        <f t="shared" si="219"/>
        <v>41.729214720702004</v>
      </c>
      <c r="H1179" s="7">
        <f t="shared" si="208"/>
        <v>4.2227489597468377</v>
      </c>
      <c r="I1179" s="7">
        <f t="shared" si="209"/>
        <v>45.08560452288593</v>
      </c>
      <c r="J1179" s="7">
        <f t="shared" si="210"/>
        <v>8.2593723154028087</v>
      </c>
      <c r="K1179" s="7">
        <f t="shared" si="211"/>
        <v>42.002485633462371</v>
      </c>
      <c r="L1179" s="7">
        <f t="shared" si="216"/>
        <v>16.294328115427273</v>
      </c>
      <c r="M1179" s="7">
        <f t="shared" si="216"/>
        <v>9.5056220863203631</v>
      </c>
      <c r="N1179" s="7">
        <f t="shared" si="212"/>
        <v>22.33040537944839</v>
      </c>
      <c r="O1179" s="7">
        <f t="shared" si="213"/>
        <v>43.676556134607452</v>
      </c>
      <c r="P1179" s="7">
        <f t="shared" si="214"/>
        <v>41.011984043241512</v>
      </c>
      <c r="Q1179" s="7">
        <f t="shared" si="215"/>
        <v>38.207434253246554</v>
      </c>
    </row>
    <row r="1180" spans="1:17">
      <c r="A1180">
        <v>8882.5570000000007</v>
      </c>
      <c r="B1180">
        <v>-7.0053361356258406E-2</v>
      </c>
      <c r="C1180">
        <v>1.11400234699249</v>
      </c>
      <c r="D1180">
        <f t="shared" si="217"/>
        <v>0.14994663864374158</v>
      </c>
      <c r="E1180">
        <v>1.11400234699249</v>
      </c>
      <c r="F1180" s="7">
        <f t="shared" si="218"/>
        <v>7.0161779363020376</v>
      </c>
      <c r="G1180" s="7">
        <f t="shared" si="219"/>
        <v>41.357011043379359</v>
      </c>
      <c r="H1180" s="7">
        <f t="shared" si="208"/>
        <v>4.7164661890031514</v>
      </c>
      <c r="I1180" s="7">
        <f t="shared" si="209"/>
        <v>45.138883160316723</v>
      </c>
      <c r="J1180" s="7">
        <f t="shared" si="210"/>
        <v>6.584545976777302</v>
      </c>
      <c r="K1180" s="7">
        <f t="shared" si="211"/>
        <v>42.496021965459853</v>
      </c>
      <c r="L1180" s="7">
        <f t="shared" si="216"/>
        <v>3.4897220934903155</v>
      </c>
      <c r="M1180" s="7">
        <f t="shared" si="216"/>
        <v>6.9847152952802833</v>
      </c>
      <c r="N1180" s="7">
        <f t="shared" si="212"/>
        <v>31.454297553204974</v>
      </c>
      <c r="O1180" s="7">
        <f t="shared" si="213"/>
        <v>43.912594749266326</v>
      </c>
      <c r="P1180" s="7">
        <f t="shared" si="214"/>
        <v>40.519558403247267</v>
      </c>
      <c r="Q1180" s="7">
        <f t="shared" si="215"/>
        <v>38.147156583814933</v>
      </c>
    </row>
    <row r="1181" spans="1:17">
      <c r="A1181">
        <v>8883.5640000000003</v>
      </c>
      <c r="B1181">
        <v>-0.113033697009087</v>
      </c>
      <c r="C1181">
        <v>1.01024854183197</v>
      </c>
      <c r="D1181">
        <f t="shared" si="217"/>
        <v>0.106966302990913</v>
      </c>
      <c r="E1181">
        <v>1.01024854183197</v>
      </c>
      <c r="F1181" s="7">
        <f t="shared" si="218"/>
        <v>8.9557717445910825</v>
      </c>
      <c r="G1181" s="7">
        <f t="shared" si="219"/>
        <v>41.007354798730113</v>
      </c>
      <c r="H1181" s="7">
        <f t="shared" si="208"/>
        <v>4.7511028420422274</v>
      </c>
      <c r="I1181" s="7">
        <f t="shared" si="209"/>
        <v>43.898628483035061</v>
      </c>
      <c r="J1181" s="7">
        <f t="shared" si="210"/>
        <v>4.7251977788992994</v>
      </c>
      <c r="K1181" s="7">
        <f t="shared" si="211"/>
        <v>38.972822476135221</v>
      </c>
      <c r="L1181" s="7">
        <f t="shared" si="216"/>
        <v>6.7107229643909006E-4</v>
      </c>
      <c r="M1181" s="7">
        <f t="shared" si="216"/>
        <v>24.263564817610551</v>
      </c>
      <c r="N1181" s="7">
        <f t="shared" si="212"/>
        <v>44.416818280106803</v>
      </c>
      <c r="O1181" s="7">
        <f t="shared" si="213"/>
        <v>44.174638617740335</v>
      </c>
      <c r="P1181" s="7">
        <f t="shared" si="214"/>
        <v>43.453295565693097</v>
      </c>
      <c r="Q1181" s="7">
        <f t="shared" si="215"/>
        <v>38.577459765952717</v>
      </c>
    </row>
    <row r="1182" spans="1:17">
      <c r="A1182">
        <v>8884.5720000000001</v>
      </c>
      <c r="B1182">
        <v>-6.9135628640651703E-2</v>
      </c>
      <c r="C1182">
        <v>0.96287703514099099</v>
      </c>
      <c r="D1182">
        <f t="shared" si="217"/>
        <v>0.1508643713593483</v>
      </c>
      <c r="E1182">
        <v>0.96287703514099099</v>
      </c>
      <c r="F1182" s="7">
        <f t="shared" si="218"/>
        <v>8.044555952482277</v>
      </c>
      <c r="G1182" s="7">
        <f t="shared" si="219"/>
        <v>40.387710057801307</v>
      </c>
      <c r="H1182" s="7">
        <f t="shared" si="208"/>
        <v>4.9877807902765223</v>
      </c>
      <c r="I1182" s="7">
        <f t="shared" si="209"/>
        <v>43.516975254760872</v>
      </c>
      <c r="J1182" s="7">
        <f t="shared" si="210"/>
        <v>6.6240069895719715</v>
      </c>
      <c r="K1182" s="7">
        <f t="shared" si="211"/>
        <v>37.337647077323794</v>
      </c>
      <c r="L1182" s="7">
        <f t="shared" si="216"/>
        <v>2.6772361752608309</v>
      </c>
      <c r="M1182" s="7">
        <f t="shared" si="216"/>
        <v>38.184096724467842</v>
      </c>
      <c r="N1182" s="7">
        <f t="shared" si="212"/>
        <v>33.061356669799657</v>
      </c>
      <c r="O1182" s="7">
        <f t="shared" si="213"/>
        <v>43.907033382945357</v>
      </c>
      <c r="P1182" s="7">
        <f t="shared" si="214"/>
        <v>45.194737922468804</v>
      </c>
      <c r="Q1182" s="7">
        <f t="shared" si="215"/>
        <v>38.77717061956573</v>
      </c>
    </row>
    <row r="1183" spans="1:17">
      <c r="A1183">
        <v>8885.5779999999995</v>
      </c>
      <c r="B1183">
        <v>-6.4088113605976105E-2</v>
      </c>
      <c r="C1183">
        <v>0.96519410610198997</v>
      </c>
      <c r="D1183">
        <f t="shared" si="217"/>
        <v>0.1559118863940239</v>
      </c>
      <c r="E1183">
        <v>0.96519410610198997</v>
      </c>
      <c r="F1183" s="7">
        <f t="shared" si="218"/>
        <v>9.0407009227647652</v>
      </c>
      <c r="G1183" s="7">
        <f t="shared" si="219"/>
        <v>40.59171893994889</v>
      </c>
      <c r="H1183" s="7">
        <f t="shared" ref="H1183:H1246" si="220">-SLOPE(B1154:B1213,A1154:A1213)*3600-$AA$2</f>
        <v>4.8641721628563843</v>
      </c>
      <c r="I1183" s="7">
        <f t="shared" ref="I1183:I1246" si="221">-SLOPE(C1154:C1213,A1154:A1213)*3600-$AB$2</f>
        <v>42.72182494660192</v>
      </c>
      <c r="J1183" s="7">
        <f t="shared" ref="J1183:J1246" si="222">$V$7*D1183/($V$6+D1183)</f>
        <v>6.8408633807070895</v>
      </c>
      <c r="K1183" s="7">
        <f t="shared" ref="K1183:K1246" si="223">$V$12*E1183/($V$11+E1183)</f>
        <v>37.418021712621098</v>
      </c>
      <c r="L1183" s="7">
        <f t="shared" si="216"/>
        <v>3.9073081707281041</v>
      </c>
      <c r="M1183" s="7">
        <f t="shared" si="216"/>
        <v>28.13032874478543</v>
      </c>
      <c r="N1183" s="7">
        <f t="shared" si="212"/>
        <v>31.19821249910057</v>
      </c>
      <c r="O1183" s="7">
        <f t="shared" si="213"/>
        <v>43.876471120480907</v>
      </c>
      <c r="P1183" s="7">
        <f t="shared" si="214"/>
        <v>44.262417970139985</v>
      </c>
      <c r="Q1183" s="7">
        <f t="shared" si="215"/>
        <v>38.76735412707464</v>
      </c>
    </row>
    <row r="1184" spans="1:17">
      <c r="A1184">
        <v>8886.5859999999993</v>
      </c>
      <c r="B1184">
        <v>-5.9346515685319901E-2</v>
      </c>
      <c r="C1184">
        <v>1.0568476915359499</v>
      </c>
      <c r="D1184">
        <f t="shared" si="217"/>
        <v>0.1606534843146801</v>
      </c>
      <c r="E1184">
        <v>1.0568476915359499</v>
      </c>
      <c r="F1184" s="7">
        <f t="shared" si="218"/>
        <v>7.5768354452283884</v>
      </c>
      <c r="G1184" s="7">
        <f t="shared" si="219"/>
        <v>42.001534410235344</v>
      </c>
      <c r="H1184" s="7">
        <f t="shared" si="220"/>
        <v>4.3871670974115524</v>
      </c>
      <c r="I1184" s="7">
        <f t="shared" si="221"/>
        <v>41.984788777692778</v>
      </c>
      <c r="J1184" s="7">
        <f t="shared" si="222"/>
        <v>7.0443018320293813</v>
      </c>
      <c r="K1184" s="7">
        <f t="shared" si="223"/>
        <v>40.564987062083119</v>
      </c>
      <c r="L1184" s="7">
        <f t="shared" si="216"/>
        <v>7.0603649979125596</v>
      </c>
      <c r="M1184" s="7">
        <f t="shared" si="216"/>
        <v>2.0158369116481292</v>
      </c>
      <c r="N1184" s="7">
        <f t="shared" ref="N1184:N1247" si="224">H1184/D1184</f>
        <v>27.308259862065526</v>
      </c>
      <c r="O1184" s="7">
        <f t="shared" ref="O1184:O1247" si="225">J1184/D1184</f>
        <v>43.847799891045945</v>
      </c>
      <c r="P1184" s="7">
        <f t="shared" ref="P1184:P1247" si="226">I1184/E1184</f>
        <v>39.726432781127585</v>
      </c>
      <c r="Q1184" s="7">
        <f t="shared" ref="Q1184:Q1247" si="227">K1184/E1184</f>
        <v>38.383002003939424</v>
      </c>
    </row>
    <row r="1185" spans="1:17">
      <c r="A1185">
        <v>8887.5920000000006</v>
      </c>
      <c r="B1185">
        <v>9.7891157492995297E-3</v>
      </c>
      <c r="C1185">
        <v>1.0524709224700901</v>
      </c>
      <c r="D1185">
        <f t="shared" si="217"/>
        <v>0.22978911574929953</v>
      </c>
      <c r="E1185">
        <v>1.0524709224700901</v>
      </c>
      <c r="F1185" s="7">
        <f t="shared" si="218"/>
        <v>6.140649972012131</v>
      </c>
      <c r="G1185" s="7">
        <f t="shared" si="219"/>
        <v>41.799220772184299</v>
      </c>
      <c r="H1185" s="7">
        <f t="shared" si="220"/>
        <v>4.1982234096707689</v>
      </c>
      <c r="I1185" s="7">
        <f t="shared" si="221"/>
        <v>41.144356156085379</v>
      </c>
      <c r="J1185" s="7">
        <f t="shared" si="222"/>
        <v>9.9806536670653294</v>
      </c>
      <c r="K1185" s="7">
        <f t="shared" si="223"/>
        <v>40.416128241485048</v>
      </c>
      <c r="L1185" s="7">
        <f t="shared" si="216"/>
        <v>33.436499681632121</v>
      </c>
      <c r="M1185" s="7">
        <f t="shared" si="216"/>
        <v>0.53031589560314829</v>
      </c>
      <c r="N1185" s="7">
        <f t="shared" si="224"/>
        <v>18.269896709342145</v>
      </c>
      <c r="O1185" s="7">
        <f t="shared" si="225"/>
        <v>43.43397046687906</v>
      </c>
      <c r="P1185" s="7">
        <f t="shared" si="226"/>
        <v>39.093104880771328</v>
      </c>
      <c r="Q1185" s="7">
        <f t="shared" si="227"/>
        <v>38.401182758218788</v>
      </c>
    </row>
    <row r="1186" spans="1:17">
      <c r="A1186">
        <v>8888.6029999999992</v>
      </c>
      <c r="B1186">
        <v>-0.104927085340023</v>
      </c>
      <c r="C1186">
        <v>1.0486091375351001</v>
      </c>
      <c r="D1186">
        <f t="shared" si="217"/>
        <v>0.115072914659977</v>
      </c>
      <c r="E1186">
        <v>1.0486091375351001</v>
      </c>
      <c r="F1186" s="7">
        <f t="shared" si="218"/>
        <v>5.5503452696070958</v>
      </c>
      <c r="G1186" s="7">
        <f t="shared" si="219"/>
        <v>43.207986699669718</v>
      </c>
      <c r="H1186" s="7">
        <f t="shared" si="220"/>
        <v>4.0634654800875669</v>
      </c>
      <c r="I1186" s="7">
        <f t="shared" si="221"/>
        <v>40.654987983508299</v>
      </c>
      <c r="J1186" s="7">
        <f t="shared" si="222"/>
        <v>5.0775894748082733</v>
      </c>
      <c r="K1186" s="7">
        <f t="shared" si="223"/>
        <v>40.284667453259971</v>
      </c>
      <c r="L1186" s="7">
        <f t="shared" si="216"/>
        <v>1.0284474766682832</v>
      </c>
      <c r="M1186" s="7">
        <f t="shared" si="216"/>
        <v>0.13713729512340306</v>
      </c>
      <c r="N1186" s="7">
        <f t="shared" si="224"/>
        <v>35.312093137594459</v>
      </c>
      <c r="O1186" s="7">
        <f t="shared" si="225"/>
        <v>44.124974932735299</v>
      </c>
      <c r="P1186" s="7">
        <f t="shared" si="226"/>
        <v>38.770392635594838</v>
      </c>
      <c r="Q1186" s="7">
        <f t="shared" si="227"/>
        <v>38.417238617579301</v>
      </c>
    </row>
    <row r="1187" spans="1:17">
      <c r="A1187">
        <v>8889.6110000000008</v>
      </c>
      <c r="B1187">
        <v>-7.0512227714061695E-2</v>
      </c>
      <c r="C1187">
        <v>0.97317522764205899</v>
      </c>
      <c r="D1187">
        <f t="shared" si="217"/>
        <v>0.14948777228593829</v>
      </c>
      <c r="E1187">
        <v>0.97317522764205899</v>
      </c>
      <c r="F1187" s="7">
        <f t="shared" si="218"/>
        <v>6.4433645228350258</v>
      </c>
      <c r="G1187" s="7">
        <f t="shared" si="219"/>
        <v>46.20150714076172</v>
      </c>
      <c r="H1187" s="7">
        <f t="shared" si="220"/>
        <v>3.390117660602824</v>
      </c>
      <c r="I1187" s="7">
        <f t="shared" si="221"/>
        <v>39.704622725340904</v>
      </c>
      <c r="J1187" s="7">
        <f t="shared" si="222"/>
        <v>6.5648117214752384</v>
      </c>
      <c r="K1187" s="7">
        <f t="shared" si="223"/>
        <v>37.694559904971449</v>
      </c>
      <c r="L1187" s="7">
        <f t="shared" ref="L1187:M1250" si="228">(H1187-J1187)^2</f>
        <v>10.078682380138581</v>
      </c>
      <c r="M1187" s="7">
        <f t="shared" si="228"/>
        <v>4.0403525418316102</v>
      </c>
      <c r="N1187" s="7">
        <f t="shared" si="224"/>
        <v>22.678227180469655</v>
      </c>
      <c r="O1187" s="7">
        <f t="shared" si="225"/>
        <v>43.915375960771904</v>
      </c>
      <c r="P1187" s="7">
        <f t="shared" si="226"/>
        <v>40.799047897615161</v>
      </c>
      <c r="Q1187" s="7">
        <f t="shared" si="227"/>
        <v>38.73357935374387</v>
      </c>
    </row>
    <row r="1188" spans="1:17">
      <c r="A1188">
        <v>8890.6170000000002</v>
      </c>
      <c r="B1188">
        <v>-9.1161139309406294E-2</v>
      </c>
      <c r="C1188">
        <v>0.91473317146301303</v>
      </c>
      <c r="D1188">
        <f t="shared" si="217"/>
        <v>0.12883886069059369</v>
      </c>
      <c r="E1188">
        <v>0.91473317146301303</v>
      </c>
      <c r="F1188" s="7">
        <f t="shared" si="218"/>
        <v>8.1588078201112939</v>
      </c>
      <c r="G1188" s="7">
        <f t="shared" si="219"/>
        <v>44.379014267122109</v>
      </c>
      <c r="H1188" s="7">
        <f t="shared" si="220"/>
        <v>3.5276263739418425</v>
      </c>
      <c r="I1188" s="7">
        <f t="shared" si="221"/>
        <v>39.517951129240984</v>
      </c>
      <c r="J1188" s="7">
        <f t="shared" si="222"/>
        <v>5.6741788249949368</v>
      </c>
      <c r="K1188" s="7">
        <f t="shared" si="223"/>
        <v>35.658373105619077</v>
      </c>
      <c r="L1188" s="7">
        <f t="shared" si="228"/>
        <v>4.6076874251220463</v>
      </c>
      <c r="M1188" s="7">
        <f t="shared" si="228"/>
        <v>14.896342520425186</v>
      </c>
      <c r="N1188" s="7">
        <f t="shared" si="224"/>
        <v>27.380142567493138</v>
      </c>
      <c r="O1188" s="7">
        <f t="shared" si="225"/>
        <v>44.040895693896793</v>
      </c>
      <c r="P1188" s="7">
        <f t="shared" si="226"/>
        <v>43.201615905145822</v>
      </c>
      <c r="Q1188" s="7">
        <f t="shared" si="227"/>
        <v>38.982267417489091</v>
      </c>
    </row>
    <row r="1189" spans="1:17">
      <c r="A1189">
        <v>8891.6180000000004</v>
      </c>
      <c r="B1189">
        <v>-9.9573664367198902E-2</v>
      </c>
      <c r="C1189">
        <v>0.94871711730956998</v>
      </c>
      <c r="D1189">
        <f t="shared" si="217"/>
        <v>0.1204263356328011</v>
      </c>
      <c r="E1189">
        <v>0.94871711730956998</v>
      </c>
      <c r="F1189" s="7">
        <f t="shared" si="218"/>
        <v>7.6674030452731916</v>
      </c>
      <c r="G1189" s="7">
        <f t="shared" si="219"/>
        <v>41.869242047011348</v>
      </c>
      <c r="H1189" s="7">
        <f t="shared" si="220"/>
        <v>3.3884650500066602</v>
      </c>
      <c r="I1189" s="7">
        <f t="shared" si="221"/>
        <v>38.469294778743773</v>
      </c>
      <c r="J1189" s="7">
        <f t="shared" si="222"/>
        <v>5.3098668143855958</v>
      </c>
      <c r="K1189" s="7">
        <f t="shared" si="223"/>
        <v>36.845581559912901</v>
      </c>
      <c r="L1189" s="7">
        <f t="shared" si="228"/>
        <v>3.6917847401584867</v>
      </c>
      <c r="M1189" s="7">
        <f t="shared" si="228"/>
        <v>2.6364446170061115</v>
      </c>
      <c r="N1189" s="7">
        <f t="shared" si="224"/>
        <v>28.137242839793988</v>
      </c>
      <c r="O1189" s="7">
        <f t="shared" si="225"/>
        <v>44.092239346850327</v>
      </c>
      <c r="P1189" s="7">
        <f t="shared" si="226"/>
        <v>40.548751653008381</v>
      </c>
      <c r="Q1189" s="7">
        <f t="shared" si="227"/>
        <v>38.837268652221489</v>
      </c>
    </row>
    <row r="1190" spans="1:17">
      <c r="A1190">
        <v>8892.6260000000002</v>
      </c>
      <c r="B1190">
        <v>-3.1049851328134499E-2</v>
      </c>
      <c r="C1190">
        <v>0.89387947320938099</v>
      </c>
      <c r="D1190">
        <f t="shared" si="217"/>
        <v>0.18895014867186549</v>
      </c>
      <c r="E1190">
        <v>0.89387947320938099</v>
      </c>
      <c r="F1190" s="7">
        <f t="shared" si="218"/>
        <v>6.2417564656914433</v>
      </c>
      <c r="G1190" s="7">
        <f t="shared" si="219"/>
        <v>39.730186446695541</v>
      </c>
      <c r="H1190" s="7">
        <f t="shared" si="220"/>
        <v>3.2271201171502071</v>
      </c>
      <c r="I1190" s="7">
        <f t="shared" si="221"/>
        <v>37.233924219986228</v>
      </c>
      <c r="J1190" s="7">
        <f t="shared" si="222"/>
        <v>8.2528650590938568</v>
      </c>
      <c r="K1190" s="7">
        <f t="shared" si="223"/>
        <v>34.925462865495312</v>
      </c>
      <c r="L1190" s="7">
        <f t="shared" si="228"/>
        <v>25.258112221472178</v>
      </c>
      <c r="M1190" s="7">
        <f t="shared" si="228"/>
        <v>5.3289938251780349</v>
      </c>
      <c r="N1190" s="7">
        <f t="shared" si="224"/>
        <v>17.079214490349447</v>
      </c>
      <c r="O1190" s="7">
        <f t="shared" si="225"/>
        <v>43.677473222981916</v>
      </c>
      <c r="P1190" s="7">
        <f t="shared" si="226"/>
        <v>41.654300535956722</v>
      </c>
      <c r="Q1190" s="7">
        <f t="shared" si="227"/>
        <v>39.071780829801455</v>
      </c>
    </row>
    <row r="1191" spans="1:17">
      <c r="A1191">
        <v>8893.634</v>
      </c>
      <c r="B1191">
        <v>-0.101562075316906</v>
      </c>
      <c r="C1191">
        <v>0.95978760719299305</v>
      </c>
      <c r="D1191">
        <f t="shared" si="217"/>
        <v>0.118437924683094</v>
      </c>
      <c r="E1191">
        <v>0.95978760719299305</v>
      </c>
      <c r="F1191" s="7">
        <f t="shared" si="218"/>
        <v>4.9737826613845026</v>
      </c>
      <c r="G1191" s="7">
        <f t="shared" si="219"/>
        <v>38.596826675938956</v>
      </c>
      <c r="H1191" s="7">
        <f t="shared" si="220"/>
        <v>3.0216121440843704</v>
      </c>
      <c r="I1191" s="7">
        <f t="shared" si="221"/>
        <v>36.772629192524697</v>
      </c>
      <c r="J1191" s="7">
        <f t="shared" si="222"/>
        <v>5.2236327279499024</v>
      </c>
      <c r="K1191" s="7">
        <f t="shared" si="223"/>
        <v>37.230417557903564</v>
      </c>
      <c r="L1191" s="7">
        <f t="shared" si="228"/>
        <v>4.8488946517674982</v>
      </c>
      <c r="M1191" s="7">
        <f t="shared" si="228"/>
        <v>0.20957018747625547</v>
      </c>
      <c r="N1191" s="7">
        <f t="shared" si="224"/>
        <v>25.512201029943238</v>
      </c>
      <c r="O1191" s="7">
        <f t="shared" si="225"/>
        <v>44.1043925915356</v>
      </c>
      <c r="P1191" s="7">
        <f t="shared" si="226"/>
        <v>38.313298605792994</v>
      </c>
      <c r="Q1191" s="7">
        <f t="shared" si="227"/>
        <v>38.79026701208209</v>
      </c>
    </row>
    <row r="1192" spans="1:17">
      <c r="A1192">
        <v>8894.6389999999992</v>
      </c>
      <c r="B1192">
        <v>-7.8924745321273804E-2</v>
      </c>
      <c r="C1192">
        <v>0.89053255319595304</v>
      </c>
      <c r="D1192">
        <f t="shared" si="217"/>
        <v>0.1410752546787262</v>
      </c>
      <c r="E1192">
        <v>0.89053255319595304</v>
      </c>
      <c r="F1192" s="7">
        <f t="shared" si="218"/>
        <v>3.8637235796569911</v>
      </c>
      <c r="G1192" s="7">
        <f t="shared" si="219"/>
        <v>37.528785067888201</v>
      </c>
      <c r="H1192" s="7">
        <f t="shared" si="220"/>
        <v>3.0233050427029369</v>
      </c>
      <c r="I1192" s="7">
        <f t="shared" si="221"/>
        <v>36.656967179537141</v>
      </c>
      <c r="J1192" s="7">
        <f t="shared" si="222"/>
        <v>6.2025749074513321</v>
      </c>
      <c r="K1192" s="7">
        <f t="shared" si="223"/>
        <v>34.80752066357676</v>
      </c>
      <c r="L1192" s="7">
        <f t="shared" si="228"/>
        <v>10.10775687289728</v>
      </c>
      <c r="M1192" s="7">
        <f t="shared" si="228"/>
        <v>3.4204524153979903</v>
      </c>
      <c r="N1192" s="7">
        <f t="shared" si="224"/>
        <v>21.430441855929846</v>
      </c>
      <c r="O1192" s="7">
        <f t="shared" si="225"/>
        <v>43.966427149655644</v>
      </c>
      <c r="P1192" s="7">
        <f t="shared" si="226"/>
        <v>41.162972704346643</v>
      </c>
      <c r="Q1192" s="7">
        <f t="shared" si="227"/>
        <v>39.086185607319067</v>
      </c>
    </row>
    <row r="1193" spans="1:17">
      <c r="A1193">
        <v>8895.652</v>
      </c>
      <c r="B1193">
        <v>-0.10890391469001801</v>
      </c>
      <c r="C1193">
        <v>0.89851361513137795</v>
      </c>
      <c r="D1193">
        <f t="shared" si="217"/>
        <v>0.111096085309982</v>
      </c>
      <c r="E1193">
        <v>0.89851361513137795</v>
      </c>
      <c r="F1193" s="7">
        <f t="shared" si="218"/>
        <v>2.8148892476409815</v>
      </c>
      <c r="G1193" s="7">
        <f t="shared" si="219"/>
        <v>35.507178117924369</v>
      </c>
      <c r="H1193" s="7">
        <f t="shared" si="220"/>
        <v>2.3432305060416398</v>
      </c>
      <c r="I1193" s="7">
        <f t="shared" si="221"/>
        <v>36.065373691142327</v>
      </c>
      <c r="J1193" s="7">
        <f t="shared" si="222"/>
        <v>4.9048170982007289</v>
      </c>
      <c r="K1193" s="7">
        <f t="shared" si="223"/>
        <v>35.08862207392432</v>
      </c>
      <c r="L1193" s="7">
        <f t="shared" si="228"/>
        <v>6.5617258691292148</v>
      </c>
      <c r="M1193" s="7">
        <f t="shared" si="228"/>
        <v>0.95404372173799135</v>
      </c>
      <c r="N1193" s="7">
        <f t="shared" si="224"/>
        <v>21.09192686226092</v>
      </c>
      <c r="O1193" s="7">
        <f t="shared" si="225"/>
        <v>44.149324294508069</v>
      </c>
      <c r="P1193" s="7">
        <f t="shared" si="226"/>
        <v>40.138928430003766</v>
      </c>
      <c r="Q1193" s="7">
        <f t="shared" si="227"/>
        <v>39.051853508968549</v>
      </c>
    </row>
    <row r="1194" spans="1:17">
      <c r="A1194">
        <v>8896.6650000000009</v>
      </c>
      <c r="B1194">
        <v>-0.116092793643475</v>
      </c>
      <c r="C1194">
        <v>0.97266030311584495</v>
      </c>
      <c r="D1194">
        <f t="shared" si="217"/>
        <v>0.10390720635652501</v>
      </c>
      <c r="E1194">
        <v>0.97266030311584495</v>
      </c>
      <c r="F1194" s="7">
        <f t="shared" si="218"/>
        <v>1.9439963386528474</v>
      </c>
      <c r="G1194" s="7">
        <f t="shared" si="219"/>
        <v>33.575501017506646</v>
      </c>
      <c r="H1194" s="7">
        <f t="shared" si="220"/>
        <v>2.6251242594592599</v>
      </c>
      <c r="I1194" s="7">
        <f t="shared" si="221"/>
        <v>36.049454620580413</v>
      </c>
      <c r="J1194" s="7">
        <f t="shared" si="222"/>
        <v>4.5920136356838039</v>
      </c>
      <c r="K1194" s="7">
        <f t="shared" si="223"/>
        <v>37.676732806820553</v>
      </c>
      <c r="L1194" s="7">
        <f t="shared" si="228"/>
        <v>3.8686538183049759</v>
      </c>
      <c r="M1194" s="7">
        <f t="shared" si="228"/>
        <v>2.6480342954130003</v>
      </c>
      <c r="N1194" s="7">
        <f t="shared" si="224"/>
        <v>25.264121243448397</v>
      </c>
      <c r="O1194" s="7">
        <f t="shared" si="225"/>
        <v>44.193408683587819</v>
      </c>
      <c r="P1194" s="7">
        <f t="shared" si="226"/>
        <v>37.062738661276363</v>
      </c>
      <c r="Q1194" s="7">
        <f t="shared" si="227"/>
        <v>38.735756652272066</v>
      </c>
    </row>
    <row r="1195" spans="1:17">
      <c r="A1195">
        <v>8897.6740000000009</v>
      </c>
      <c r="B1195">
        <v>-0.13811831176281</v>
      </c>
      <c r="C1195">
        <v>0.85088467597961404</v>
      </c>
      <c r="D1195">
        <f t="shared" si="217"/>
        <v>8.1881688237189998E-2</v>
      </c>
      <c r="E1195">
        <v>0.85088467597961404</v>
      </c>
      <c r="F1195" s="7">
        <f t="shared" si="218"/>
        <v>2.584218748826558</v>
      </c>
      <c r="G1195" s="7">
        <f t="shared" si="219"/>
        <v>32.635824648553545</v>
      </c>
      <c r="H1195" s="7">
        <f t="shared" si="220"/>
        <v>2.862315541043043</v>
      </c>
      <c r="I1195" s="7">
        <f t="shared" si="221"/>
        <v>35.575207196791595</v>
      </c>
      <c r="J1195" s="7">
        <f t="shared" si="222"/>
        <v>3.6297354552624386</v>
      </c>
      <c r="K1195" s="7">
        <f t="shared" si="223"/>
        <v>33.403722107195243</v>
      </c>
      <c r="L1195" s="7">
        <f t="shared" si="228"/>
        <v>0.58893332474050453</v>
      </c>
      <c r="M1195" s="7">
        <f t="shared" si="228"/>
        <v>4.7153474943392775</v>
      </c>
      <c r="N1195" s="7">
        <f t="shared" si="224"/>
        <v>34.956723568664799</v>
      </c>
      <c r="O1195" s="7">
        <f t="shared" si="225"/>
        <v>44.329025614958461</v>
      </c>
      <c r="P1195" s="7">
        <f t="shared" si="226"/>
        <v>41.809669631004056</v>
      </c>
      <c r="Q1195" s="7">
        <f t="shared" si="227"/>
        <v>39.257637433343021</v>
      </c>
    </row>
    <row r="1196" spans="1:17">
      <c r="A1196">
        <v>8898.68</v>
      </c>
      <c r="B1196">
        <v>-0.14821332693100001</v>
      </c>
      <c r="C1196">
        <v>0.85732102394104004</v>
      </c>
      <c r="D1196">
        <f t="shared" si="217"/>
        <v>7.1786673068999995E-2</v>
      </c>
      <c r="E1196">
        <v>0.85732102394104004</v>
      </c>
      <c r="F1196" s="7">
        <f t="shared" si="218"/>
        <v>5.0679927490771153</v>
      </c>
      <c r="G1196" s="7">
        <f t="shared" si="219"/>
        <v>30.26765874822458</v>
      </c>
      <c r="H1196" s="7">
        <f t="shared" si="220"/>
        <v>3.1894965465629355</v>
      </c>
      <c r="I1196" s="7">
        <f t="shared" si="221"/>
        <v>35.207746779611476</v>
      </c>
      <c r="J1196" s="7">
        <f t="shared" si="222"/>
        <v>3.1867153588335704</v>
      </c>
      <c r="K1196" s="7">
        <f t="shared" si="223"/>
        <v>33.632448397952352</v>
      </c>
      <c r="L1196" s="7">
        <f t="shared" si="228"/>
        <v>7.7350051859709269E-6</v>
      </c>
      <c r="M1196" s="7">
        <f t="shared" si="228"/>
        <v>2.481564991257855</v>
      </c>
      <c r="N1196" s="7">
        <f t="shared" si="224"/>
        <v>44.430204245532479</v>
      </c>
      <c r="O1196" s="7">
        <f t="shared" si="225"/>
        <v>44.391461849340196</v>
      </c>
      <c r="P1196" s="7">
        <f t="shared" si="226"/>
        <v>41.067168302678638</v>
      </c>
      <c r="Q1196" s="7">
        <f t="shared" si="227"/>
        <v>39.229702128785462</v>
      </c>
    </row>
    <row r="1197" spans="1:17">
      <c r="A1197">
        <v>8899.6810000000005</v>
      </c>
      <c r="B1197">
        <v>-1.4071853831410399E-2</v>
      </c>
      <c r="C1197">
        <v>0.88924527168273904</v>
      </c>
      <c r="D1197">
        <f t="shared" si="217"/>
        <v>0.20592814616858959</v>
      </c>
      <c r="E1197">
        <v>0.88924527168273904</v>
      </c>
      <c r="F1197" s="7">
        <f t="shared" si="218"/>
        <v>6.5279674640327343</v>
      </c>
      <c r="G1197" s="7">
        <f t="shared" si="219"/>
        <v>31.197519154426995</v>
      </c>
      <c r="H1197" s="7">
        <f t="shared" si="220"/>
        <v>3.7836063294969176</v>
      </c>
      <c r="I1197" s="7">
        <f t="shared" si="221"/>
        <v>35.143377366101646</v>
      </c>
      <c r="J1197" s="7">
        <f t="shared" si="222"/>
        <v>8.9735065533718679</v>
      </c>
      <c r="K1197" s="7">
        <f t="shared" si="223"/>
        <v>34.76213495700582</v>
      </c>
      <c r="L1197" s="7">
        <f t="shared" si="228"/>
        <v>26.935064333777259</v>
      </c>
      <c r="M1197" s="7">
        <f t="shared" si="228"/>
        <v>0.14534577449318911</v>
      </c>
      <c r="N1197" s="7">
        <f t="shared" si="224"/>
        <v>18.373429761269005</v>
      </c>
      <c r="O1197" s="7">
        <f t="shared" si="225"/>
        <v>43.575910920042098</v>
      </c>
      <c r="P1197" s="7">
        <f t="shared" si="226"/>
        <v>39.520454575596489</v>
      </c>
      <c r="Q1197" s="7">
        <f t="shared" si="227"/>
        <v>39.091728754682769</v>
      </c>
    </row>
    <row r="1198" spans="1:17">
      <c r="A1198">
        <v>8900.6859999999997</v>
      </c>
      <c r="B1198">
        <v>-0.136129885911942</v>
      </c>
      <c r="C1198">
        <v>0.87585765123367298</v>
      </c>
      <c r="D1198">
        <f t="shared" si="217"/>
        <v>8.3870114088058001E-2</v>
      </c>
      <c r="E1198">
        <v>0.87585765123367298</v>
      </c>
      <c r="F1198" s="7">
        <f t="shared" si="218"/>
        <v>6.866594517861925</v>
      </c>
      <c r="G1198" s="7">
        <f t="shared" si="219"/>
        <v>31.173731575673475</v>
      </c>
      <c r="H1198" s="7">
        <f t="shared" si="220"/>
        <v>3.6332307758306115</v>
      </c>
      <c r="I1198" s="7">
        <f t="shared" si="221"/>
        <v>35.313460138863796</v>
      </c>
      <c r="J1198" s="7">
        <f t="shared" si="222"/>
        <v>3.7168507260489698</v>
      </c>
      <c r="K1198" s="7">
        <f t="shared" si="223"/>
        <v>34.289363160098787</v>
      </c>
      <c r="L1198" s="7">
        <f t="shared" si="228"/>
        <v>6.9922960745207249E-3</v>
      </c>
      <c r="M1198" s="7">
        <f t="shared" si="228"/>
        <v>1.0487746219156187</v>
      </c>
      <c r="N1198" s="7">
        <f t="shared" si="224"/>
        <v>43.319730935574533</v>
      </c>
      <c r="O1198" s="7">
        <f t="shared" si="225"/>
        <v>44.316748182153724</v>
      </c>
      <c r="P1198" s="7">
        <f t="shared" si="226"/>
        <v>40.318720843648144</v>
      </c>
      <c r="Q1198" s="7">
        <f t="shared" si="227"/>
        <v>39.14947036404962</v>
      </c>
    </row>
    <row r="1199" spans="1:17">
      <c r="A1199">
        <v>8901.6970000000001</v>
      </c>
      <c r="B1199">
        <v>-0.10370344668626801</v>
      </c>
      <c r="C1199">
        <v>0.80325573682785001</v>
      </c>
      <c r="D1199">
        <f t="shared" si="217"/>
        <v>0.116296553313732</v>
      </c>
      <c r="E1199">
        <v>0.80325573682785001</v>
      </c>
      <c r="F1199" s="7">
        <f t="shared" si="218"/>
        <v>6.1086956142263134</v>
      </c>
      <c r="G1199" s="7">
        <f t="shared" si="219"/>
        <v>29.340279231576314</v>
      </c>
      <c r="H1199" s="7">
        <f t="shared" si="220"/>
        <v>3.4603710934782228</v>
      </c>
      <c r="I1199" s="7">
        <f t="shared" si="221"/>
        <v>34.691824605861825</v>
      </c>
      <c r="J1199" s="7">
        <f t="shared" si="222"/>
        <v>5.1307118221235992</v>
      </c>
      <c r="K1199" s="7">
        <f t="shared" si="223"/>
        <v>31.70097089677332</v>
      </c>
      <c r="L1199" s="7">
        <f t="shared" si="228"/>
        <v>2.7900381497715672</v>
      </c>
      <c r="M1199" s="7">
        <f t="shared" si="228"/>
        <v>8.9452059091684664</v>
      </c>
      <c r="N1199" s="7">
        <f t="shared" si="224"/>
        <v>29.754717529273769</v>
      </c>
      <c r="O1199" s="7">
        <f t="shared" si="225"/>
        <v>44.117488230992812</v>
      </c>
      <c r="P1199" s="7">
        <f t="shared" si="226"/>
        <v>43.18901567122802</v>
      </c>
      <c r="Q1199" s="7">
        <f t="shared" si="227"/>
        <v>39.465601605242348</v>
      </c>
    </row>
    <row r="1200" spans="1:17">
      <c r="A1200">
        <v>8902.7009999999991</v>
      </c>
      <c r="B1200">
        <v>-0.105691857635975</v>
      </c>
      <c r="C1200">
        <v>0.83775454759597801</v>
      </c>
      <c r="D1200">
        <f t="shared" si="217"/>
        <v>0.11430814236402501</v>
      </c>
      <c r="E1200">
        <v>0.83775454759597801</v>
      </c>
      <c r="F1200" s="7">
        <f t="shared" si="218"/>
        <v>2.9179810264884072</v>
      </c>
      <c r="G1200" s="7">
        <f t="shared" si="219"/>
        <v>27.762778380886157</v>
      </c>
      <c r="H1200" s="7">
        <f t="shared" si="220"/>
        <v>3.0254489118473131</v>
      </c>
      <c r="I1200" s="7">
        <f t="shared" si="221"/>
        <v>34.184302291895058</v>
      </c>
      <c r="J1200" s="7">
        <f t="shared" si="222"/>
        <v>5.0443789319841752</v>
      </c>
      <c r="K1200" s="7">
        <f t="shared" si="223"/>
        <v>32.936109684152576</v>
      </c>
      <c r="L1200" s="7">
        <f t="shared" si="228"/>
        <v>4.07607842620983</v>
      </c>
      <c r="M1200" s="7">
        <f t="shared" si="228"/>
        <v>1.5579847860229767</v>
      </c>
      <c r="N1200" s="7">
        <f t="shared" si="224"/>
        <v>26.467483849159994</v>
      </c>
      <c r="O1200" s="7">
        <f t="shared" si="225"/>
        <v>44.12965540039901</v>
      </c>
      <c r="P1200" s="7">
        <f t="shared" si="226"/>
        <v>40.804675295395761</v>
      </c>
      <c r="Q1200" s="7">
        <f t="shared" si="227"/>
        <v>39.31474890666496</v>
      </c>
    </row>
    <row r="1201" spans="1:17">
      <c r="A1201">
        <v>8903.7109999999993</v>
      </c>
      <c r="B1201">
        <v>-0.104009352624416</v>
      </c>
      <c r="C1201">
        <v>0.79089796543121305</v>
      </c>
      <c r="D1201">
        <f t="shared" si="217"/>
        <v>0.115990647375584</v>
      </c>
      <c r="E1201">
        <v>0.79089796543121305</v>
      </c>
      <c r="F1201" s="7">
        <f t="shared" si="218"/>
        <v>2.8397529365489769</v>
      </c>
      <c r="G1201" s="7">
        <f t="shared" si="219"/>
        <v>26.465440916488021</v>
      </c>
      <c r="H1201" s="7">
        <f t="shared" si="220"/>
        <v>2.4154550286382159</v>
      </c>
      <c r="I1201" s="7">
        <f t="shared" si="221"/>
        <v>34.201020768383124</v>
      </c>
      <c r="J1201" s="7">
        <f t="shared" si="222"/>
        <v>5.1174330870721407</v>
      </c>
      <c r="K1201" s="7">
        <f t="shared" si="223"/>
        <v>31.256224593386229</v>
      </c>
      <c r="L1201" s="7">
        <f t="shared" si="228"/>
        <v>7.3006854282583618</v>
      </c>
      <c r="M1201" s="7">
        <f t="shared" si="228"/>
        <v>8.6718245122763449</v>
      </c>
      <c r="N1201" s="7">
        <f t="shared" si="224"/>
        <v>20.824567180980047</v>
      </c>
      <c r="O1201" s="7">
        <f t="shared" si="225"/>
        <v>44.119359645451546</v>
      </c>
      <c r="P1201" s="7">
        <f t="shared" si="226"/>
        <v>43.24327822709224</v>
      </c>
      <c r="Q1201" s="7">
        <f t="shared" si="227"/>
        <v>39.519920343131396</v>
      </c>
    </row>
    <row r="1202" spans="1:17">
      <c r="A1202">
        <v>8904.7180000000008</v>
      </c>
      <c r="B1202">
        <v>-0.15310788154602101</v>
      </c>
      <c r="C1202">
        <v>0.68328225612640403</v>
      </c>
      <c r="D1202">
        <f t="shared" si="217"/>
        <v>6.6892118453978994E-2</v>
      </c>
      <c r="E1202">
        <v>0.68328225612640403</v>
      </c>
      <c r="F1202" s="7">
        <f t="shared" si="218"/>
        <v>0.42884279043322149</v>
      </c>
      <c r="G1202" s="7">
        <f t="shared" si="219"/>
        <v>25.071699083370028</v>
      </c>
      <c r="H1202" s="7">
        <f t="shared" si="220"/>
        <v>2.0892477241855811</v>
      </c>
      <c r="I1202" s="7">
        <f t="shared" si="221"/>
        <v>33.970595279794736</v>
      </c>
      <c r="J1202" s="7">
        <f t="shared" si="222"/>
        <v>2.9714681287767637</v>
      </c>
      <c r="K1202" s="7">
        <f t="shared" si="223"/>
        <v>27.330841910380517</v>
      </c>
      <c r="L1202" s="7">
        <f t="shared" si="228"/>
        <v>0.7783128422770299</v>
      </c>
      <c r="M1202" s="7">
        <f t="shared" si="228"/>
        <v>44.086324806647475</v>
      </c>
      <c r="N1202" s="7">
        <f t="shared" si="224"/>
        <v>31.233092514822349</v>
      </c>
      <c r="O1202" s="7">
        <f t="shared" si="225"/>
        <v>44.421797327604438</v>
      </c>
      <c r="P1202" s="7">
        <f t="shared" si="226"/>
        <v>49.71678245001921</v>
      </c>
      <c r="Q1202" s="7">
        <f t="shared" si="227"/>
        <v>39.999343851429444</v>
      </c>
    </row>
    <row r="1203" spans="1:17">
      <c r="A1203">
        <v>8905.7270000000008</v>
      </c>
      <c r="B1203">
        <v>-0.19318208098411599</v>
      </c>
      <c r="C1203">
        <v>0.81175172328948997</v>
      </c>
      <c r="D1203">
        <f t="shared" si="217"/>
        <v>2.6817919015884012E-2</v>
      </c>
      <c r="E1203">
        <v>0.81175172328948997</v>
      </c>
      <c r="F1203" s="7">
        <f t="shared" si="218"/>
        <v>-0.1381077090070324</v>
      </c>
      <c r="G1203" s="7">
        <f t="shared" si="219"/>
        <v>27.267694108503559</v>
      </c>
      <c r="H1203" s="7">
        <f t="shared" si="220"/>
        <v>1.7572797595325742</v>
      </c>
      <c r="I1203" s="7">
        <f t="shared" si="221"/>
        <v>33.366808133338033</v>
      </c>
      <c r="J1203" s="7">
        <f t="shared" si="222"/>
        <v>1.1980030363282357</v>
      </c>
      <c r="K1203" s="7">
        <f t="shared" si="223"/>
        <v>32.006026128295545</v>
      </c>
      <c r="L1203" s="7">
        <f t="shared" si="228"/>
        <v>0.31279045311818227</v>
      </c>
      <c r="M1203" s="7">
        <f t="shared" si="228"/>
        <v>1.851727665247453</v>
      </c>
      <c r="N1203" s="7">
        <f t="shared" si="224"/>
        <v>65.526328067877046</v>
      </c>
      <c r="O1203" s="7">
        <f t="shared" si="225"/>
        <v>44.671737416265195</v>
      </c>
      <c r="P1203" s="7">
        <f t="shared" si="226"/>
        <v>41.104696394267627</v>
      </c>
      <c r="Q1203" s="7">
        <f t="shared" si="227"/>
        <v>39.428343925894488</v>
      </c>
    </row>
    <row r="1204" spans="1:17">
      <c r="A1204">
        <v>8906.7279999999992</v>
      </c>
      <c r="B1204">
        <v>-9.2078872025012998E-2</v>
      </c>
      <c r="C1204">
        <v>0.80274081230163596</v>
      </c>
      <c r="D1204">
        <f t="shared" si="217"/>
        <v>0.127921127974987</v>
      </c>
      <c r="E1204">
        <v>0.80274081230163596</v>
      </c>
      <c r="F1204" s="7">
        <f t="shared" si="218"/>
        <v>0.51227743338937337</v>
      </c>
      <c r="G1204" s="7">
        <f t="shared" si="219"/>
        <v>26.84834162932929</v>
      </c>
      <c r="H1204" s="7">
        <f t="shared" si="220"/>
        <v>1.7987133046935053</v>
      </c>
      <c r="I1204" s="7">
        <f t="shared" si="221"/>
        <v>32.490502983329847</v>
      </c>
      <c r="J1204" s="7">
        <f t="shared" si="222"/>
        <v>5.6344768152185631</v>
      </c>
      <c r="K1204" s="7">
        <f t="shared" si="223"/>
        <v>31.682463586398526</v>
      </c>
      <c r="L1204" s="7">
        <f t="shared" si="228"/>
        <v>14.713081708675515</v>
      </c>
      <c r="M1204" s="7">
        <f t="shared" si="228"/>
        <v>0.65292766699313243</v>
      </c>
      <c r="N1204" s="7">
        <f t="shared" si="224"/>
        <v>14.06111197710214</v>
      </c>
      <c r="O1204" s="7">
        <f t="shared" si="225"/>
        <v>44.046491024690603</v>
      </c>
      <c r="P1204" s="7">
        <f t="shared" si="226"/>
        <v>40.474462597924187</v>
      </c>
      <c r="Q1204" s="7">
        <f t="shared" si="227"/>
        <v>39.467861980952328</v>
      </c>
    </row>
    <row r="1205" spans="1:17">
      <c r="A1205">
        <v>8907.7289999999994</v>
      </c>
      <c r="B1205">
        <v>-8.1983841955661801E-2</v>
      </c>
      <c r="C1205">
        <v>0.78420412540435802</v>
      </c>
      <c r="D1205">
        <f t="shared" si="217"/>
        <v>0.1380161580443382</v>
      </c>
      <c r="E1205">
        <v>0.78420412540435802</v>
      </c>
      <c r="F1205" s="7">
        <f t="shared" si="218"/>
        <v>-2.0890845895280958</v>
      </c>
      <c r="G1205" s="7">
        <f t="shared" si="219"/>
        <v>26.67893394357694</v>
      </c>
      <c r="H1205" s="7">
        <f t="shared" si="220"/>
        <v>1.3783062921334057</v>
      </c>
      <c r="I1205" s="7">
        <f t="shared" si="221"/>
        <v>32.06863291046281</v>
      </c>
      <c r="J1205" s="7">
        <f t="shared" si="222"/>
        <v>6.0706435622603561</v>
      </c>
      <c r="K1205" s="7">
        <f t="shared" si="223"/>
        <v>31.01480709062584</v>
      </c>
      <c r="L1205" s="7">
        <f t="shared" si="228"/>
        <v>22.018029056622442</v>
      </c>
      <c r="M1205" s="7">
        <f t="shared" si="228"/>
        <v>1.1105488585550611</v>
      </c>
      <c r="N1205" s="7">
        <f t="shared" si="224"/>
        <v>9.9865574557626786</v>
      </c>
      <c r="O1205" s="7">
        <f t="shared" si="225"/>
        <v>43.985020654684064</v>
      </c>
      <c r="P1205" s="7">
        <f t="shared" si="226"/>
        <v>40.893221384071794</v>
      </c>
      <c r="Q1205" s="7">
        <f t="shared" si="227"/>
        <v>39.549405678825934</v>
      </c>
    </row>
    <row r="1206" spans="1:17">
      <c r="A1206">
        <v>8908.7350000000006</v>
      </c>
      <c r="B1206">
        <v>-0.117010526359081</v>
      </c>
      <c r="C1206">
        <v>0.79965138435363803</v>
      </c>
      <c r="D1206">
        <f t="shared" si="217"/>
        <v>0.102989473640919</v>
      </c>
      <c r="E1206">
        <v>0.79965138435363803</v>
      </c>
      <c r="F1206" s="7">
        <f t="shared" si="218"/>
        <v>-2.5172284293871696</v>
      </c>
      <c r="G1206" s="7">
        <f t="shared" si="219"/>
        <v>27.500695609434207</v>
      </c>
      <c r="H1206" s="7">
        <f t="shared" si="220"/>
        <v>1.2698931530992317</v>
      </c>
      <c r="I1206" s="7">
        <f t="shared" si="221"/>
        <v>31.264178055779293</v>
      </c>
      <c r="J1206" s="7">
        <f t="shared" si="222"/>
        <v>4.5520361572214094</v>
      </c>
      <c r="K1206" s="7">
        <f t="shared" si="223"/>
        <v>31.571379476699466</v>
      </c>
      <c r="L1206" s="7">
        <f t="shared" si="228"/>
        <v>10.772462699508154</v>
      </c>
      <c r="M1206" s="7">
        <f t="shared" si="228"/>
        <v>9.4372713015373033E-2</v>
      </c>
      <c r="N1206" s="7">
        <f t="shared" si="224"/>
        <v>12.330319868677213</v>
      </c>
      <c r="O1206" s="7">
        <f t="shared" si="225"/>
        <v>44.19904283706164</v>
      </c>
      <c r="P1206" s="7">
        <f t="shared" si="226"/>
        <v>39.097259965416399</v>
      </c>
      <c r="Q1206" s="7">
        <f t="shared" si="227"/>
        <v>39.481429150802711</v>
      </c>
    </row>
    <row r="1207" spans="1:17">
      <c r="A1207">
        <v>8909.7430000000004</v>
      </c>
      <c r="B1207">
        <v>-7.6171554625034305E-2</v>
      </c>
      <c r="C1207">
        <v>0.77236127853393599</v>
      </c>
      <c r="D1207">
        <f t="shared" si="217"/>
        <v>0.1438284453749657</v>
      </c>
      <c r="E1207">
        <v>0.77236127853393599</v>
      </c>
      <c r="F1207" s="7">
        <f t="shared" si="218"/>
        <v>-2.709266172922344</v>
      </c>
      <c r="G1207" s="7">
        <f t="shared" si="219"/>
        <v>29.604792331203161</v>
      </c>
      <c r="H1207" s="7">
        <f t="shared" si="220"/>
        <v>1.0516766510727384</v>
      </c>
      <c r="I1207" s="7">
        <f t="shared" si="221"/>
        <v>30.643317426794081</v>
      </c>
      <c r="J1207" s="7">
        <f t="shared" si="222"/>
        <v>6.3212179473277574</v>
      </c>
      <c r="K1207" s="7">
        <f t="shared" si="223"/>
        <v>30.586803825384379</v>
      </c>
      <c r="L1207" s="7">
        <f t="shared" si="228"/>
        <v>27.768065472937025</v>
      </c>
      <c r="M1207" s="7">
        <f t="shared" si="228"/>
        <v>3.1937871442946049E-3</v>
      </c>
      <c r="N1207" s="7">
        <f t="shared" si="224"/>
        <v>7.3120212648546765</v>
      </c>
      <c r="O1207" s="7">
        <f t="shared" si="225"/>
        <v>43.94970640785364</v>
      </c>
      <c r="P1207" s="7">
        <f t="shared" si="226"/>
        <v>39.67484942404149</v>
      </c>
      <c r="Q1207" s="7">
        <f t="shared" si="227"/>
        <v>39.601679518997869</v>
      </c>
    </row>
    <row r="1208" spans="1:17">
      <c r="A1208">
        <v>8910.7430000000004</v>
      </c>
      <c r="B1208">
        <v>-0.105080038309097</v>
      </c>
      <c r="C1208">
        <v>0.75536930561065696</v>
      </c>
      <c r="D1208">
        <f t="shared" si="217"/>
        <v>0.114919961690903</v>
      </c>
      <c r="E1208">
        <v>0.75536930561065696</v>
      </c>
      <c r="F1208" s="7">
        <f t="shared" si="218"/>
        <v>-3.4827822738879282</v>
      </c>
      <c r="G1208" s="7">
        <f t="shared" si="219"/>
        <v>31.242226967506195</v>
      </c>
      <c r="H1208" s="7">
        <f t="shared" si="220"/>
        <v>0.96077377255087359</v>
      </c>
      <c r="I1208" s="7">
        <f t="shared" si="221"/>
        <v>30.275241376909658</v>
      </c>
      <c r="J1208" s="7">
        <f t="shared" si="222"/>
        <v>5.0709479945390186</v>
      </c>
      <c r="K1208" s="7">
        <f t="shared" si="223"/>
        <v>29.970729938266992</v>
      </c>
      <c r="L1208" s="7">
        <f t="shared" si="228"/>
        <v>16.893532135095853</v>
      </c>
      <c r="M1208" s="7">
        <f t="shared" si="228"/>
        <v>9.2727216264226642E-2</v>
      </c>
      <c r="N1208" s="7">
        <f t="shared" si="224"/>
        <v>8.3603732407694302</v>
      </c>
      <c r="O1208" s="7">
        <f t="shared" si="225"/>
        <v>44.125910937720334</v>
      </c>
      <c r="P1208" s="7">
        <f t="shared" si="226"/>
        <v>40.080052435324326</v>
      </c>
      <c r="Q1208" s="7">
        <f t="shared" si="227"/>
        <v>39.676923215774572</v>
      </c>
    </row>
    <row r="1209" spans="1:17">
      <c r="A1209">
        <v>8911.7430000000004</v>
      </c>
      <c r="B1209">
        <v>-0.120069622993469</v>
      </c>
      <c r="C1209">
        <v>0.77622306346893299</v>
      </c>
      <c r="D1209">
        <f t="shared" si="217"/>
        <v>9.9930377006530999E-2</v>
      </c>
      <c r="E1209">
        <v>0.77622306346893299</v>
      </c>
      <c r="F1209" s="7">
        <f t="shared" si="218"/>
        <v>-2.6823430659870331</v>
      </c>
      <c r="G1209" s="7">
        <f t="shared" si="219"/>
        <v>30.348774060216247</v>
      </c>
      <c r="H1209" s="7">
        <f t="shared" si="220"/>
        <v>0.95129459756541923</v>
      </c>
      <c r="I1209" s="7">
        <f t="shared" si="221"/>
        <v>29.879195224019636</v>
      </c>
      <c r="J1209" s="7">
        <f t="shared" si="222"/>
        <v>4.4187047872607934</v>
      </c>
      <c r="K1209" s="7">
        <f t="shared" si="223"/>
        <v>30.726493901979495</v>
      </c>
      <c r="L1209" s="7">
        <f t="shared" si="228"/>
        <v>12.022933423603311</v>
      </c>
      <c r="M1209" s="7">
        <f t="shared" si="228"/>
        <v>0.71791504967252529</v>
      </c>
      <c r="N1209" s="7">
        <f t="shared" si="224"/>
        <v>9.5195737878908115</v>
      </c>
      <c r="O1209" s="7">
        <f t="shared" si="225"/>
        <v>44.21783365204363</v>
      </c>
      <c r="P1209" s="7">
        <f t="shared" si="226"/>
        <v>38.493052616202633</v>
      </c>
      <c r="Q1209" s="7">
        <f t="shared" si="227"/>
        <v>39.58461858201315</v>
      </c>
    </row>
    <row r="1210" spans="1:17">
      <c r="A1210">
        <v>8912.7479999999996</v>
      </c>
      <c r="B1210">
        <v>-0.14989583194255801</v>
      </c>
      <c r="C1210">
        <v>0.69512516260147095</v>
      </c>
      <c r="D1210">
        <f t="shared" si="217"/>
        <v>7.010416805744199E-2</v>
      </c>
      <c r="E1210">
        <v>0.69512516260147095</v>
      </c>
      <c r="F1210" s="7">
        <f t="shared" si="218"/>
        <v>-2.285187935801348</v>
      </c>
      <c r="G1210" s="7">
        <f t="shared" si="219"/>
        <v>31.324762707552633</v>
      </c>
      <c r="H1210" s="7">
        <f t="shared" si="220"/>
        <v>0.85270020750015352</v>
      </c>
      <c r="I1210" s="7">
        <f t="shared" si="221"/>
        <v>29.414049556505613</v>
      </c>
      <c r="J1210" s="7">
        <f t="shared" si="222"/>
        <v>3.112757208612202</v>
      </c>
      <c r="K1210" s="7">
        <f t="shared" si="223"/>
        <v>27.7674804174187</v>
      </c>
      <c r="L1210" s="7">
        <f t="shared" si="228"/>
        <v>5.1078576482755853</v>
      </c>
      <c r="M1210" s="7">
        <f t="shared" si="228"/>
        <v>2.711189929793421</v>
      </c>
      <c r="N1210" s="7">
        <f t="shared" si="224"/>
        <v>12.163331098965008</v>
      </c>
      <c r="O1210" s="7">
        <f t="shared" si="225"/>
        <v>44.401885007203411</v>
      </c>
      <c r="P1210" s="7">
        <f t="shared" si="226"/>
        <v>42.314752995597246</v>
      </c>
      <c r="Q1210" s="7">
        <f t="shared" si="227"/>
        <v>39.946015352832717</v>
      </c>
    </row>
    <row r="1211" spans="1:17">
      <c r="A1211">
        <v>8913.75</v>
      </c>
      <c r="B1211">
        <v>-0.189358204603195</v>
      </c>
      <c r="C1211">
        <v>0.83929926156997703</v>
      </c>
      <c r="D1211">
        <f t="shared" si="217"/>
        <v>3.0641795396805005E-2</v>
      </c>
      <c r="E1211">
        <v>0.83929926156997703</v>
      </c>
      <c r="F1211" s="7">
        <f t="shared" si="218"/>
        <v>-0.1536937661753015</v>
      </c>
      <c r="G1211" s="7">
        <f t="shared" si="219"/>
        <v>31.821753915243431</v>
      </c>
      <c r="H1211" s="7">
        <f t="shared" si="220"/>
        <v>0.91307800303238729</v>
      </c>
      <c r="I1211" s="7">
        <f t="shared" si="221"/>
        <v>30.129501569955995</v>
      </c>
      <c r="J1211" s="7">
        <f t="shared" si="222"/>
        <v>1.3680877363534316</v>
      </c>
      <c r="K1211" s="7">
        <f t="shared" si="223"/>
        <v>32.991193265198042</v>
      </c>
      <c r="L1211" s="7">
        <f t="shared" si="228"/>
        <v>0.20703385741688787</v>
      </c>
      <c r="M1211" s="7">
        <f t="shared" si="228"/>
        <v>8.1892793586173038</v>
      </c>
      <c r="N1211" s="7">
        <f t="shared" si="224"/>
        <v>29.798449836512948</v>
      </c>
      <c r="O1211" s="7">
        <f t="shared" si="225"/>
        <v>44.647766837320539</v>
      </c>
      <c r="P1211" s="7">
        <f t="shared" si="226"/>
        <v>35.898401141919663</v>
      </c>
      <c r="Q1211" s="7">
        <f t="shared" si="227"/>
        <v>39.308021317075095</v>
      </c>
    </row>
    <row r="1212" spans="1:17">
      <c r="A1212">
        <v>8914.76</v>
      </c>
      <c r="B1212">
        <v>-0.19715890288353</v>
      </c>
      <c r="C1212">
        <v>0.73503047227859497</v>
      </c>
      <c r="D1212">
        <f t="shared" si="217"/>
        <v>2.2841097116470005E-2</v>
      </c>
      <c r="E1212">
        <v>0.73503047227859497</v>
      </c>
      <c r="F1212" s="7">
        <f t="shared" si="218"/>
        <v>-0.62396400703187371</v>
      </c>
      <c r="G1212" s="7">
        <f t="shared" si="219"/>
        <v>31.724325830525739</v>
      </c>
      <c r="H1212" s="7">
        <f t="shared" si="220"/>
        <v>0.83329846106975136</v>
      </c>
      <c r="I1212" s="7">
        <f t="shared" si="221"/>
        <v>30.421896101137872</v>
      </c>
      <c r="J1212" s="7">
        <f t="shared" si="222"/>
        <v>1.0209215302069592</v>
      </c>
      <c r="K1212" s="7">
        <f t="shared" si="223"/>
        <v>29.230224531640506</v>
      </c>
      <c r="L1212" s="7">
        <f t="shared" si="228"/>
        <v>3.5202416072465471E-2</v>
      </c>
      <c r="M1212" s="7">
        <f t="shared" si="228"/>
        <v>1.4200811295483158</v>
      </c>
      <c r="N1212" s="7">
        <f t="shared" si="224"/>
        <v>36.482418371615161</v>
      </c>
      <c r="O1212" s="7">
        <f t="shared" si="225"/>
        <v>44.69669407739633</v>
      </c>
      <c r="P1212" s="7">
        <f t="shared" si="226"/>
        <v>41.388618905594448</v>
      </c>
      <c r="Q1212" s="7">
        <f t="shared" si="227"/>
        <v>39.767364257738578</v>
      </c>
    </row>
    <row r="1213" spans="1:17">
      <c r="A1213">
        <v>8915.7659999999996</v>
      </c>
      <c r="B1213">
        <v>-0.162744045257568</v>
      </c>
      <c r="C1213">
        <v>0.75820130109786998</v>
      </c>
      <c r="D1213">
        <f t="shared" si="217"/>
        <v>5.7255954742432003E-2</v>
      </c>
      <c r="E1213">
        <v>0.75820130109786998</v>
      </c>
      <c r="F1213" s="7">
        <f t="shared" si="218"/>
        <v>-0.26722042946414071</v>
      </c>
      <c r="G1213" s="7">
        <f t="shared" si="219"/>
        <v>31.840388963804724</v>
      </c>
      <c r="H1213" s="7">
        <f t="shared" si="220"/>
        <v>0.87697958445951585</v>
      </c>
      <c r="I1213" s="7">
        <f t="shared" si="221"/>
        <v>30.141355545190311</v>
      </c>
      <c r="J1213" s="7">
        <f t="shared" si="222"/>
        <v>2.5468388631043721</v>
      </c>
      <c r="K1213" s="7">
        <f t="shared" si="223"/>
        <v>30.073571444132892</v>
      </c>
      <c r="L1213" s="7">
        <f t="shared" si="228"/>
        <v>2.7884300104763198</v>
      </c>
      <c r="M1213" s="7">
        <f t="shared" si="228"/>
        <v>4.5946843561625048E-3</v>
      </c>
      <c r="N1213" s="7">
        <f t="shared" si="224"/>
        <v>15.316827540552602</v>
      </c>
      <c r="O1213" s="7">
        <f t="shared" si="225"/>
        <v>44.481641683584172</v>
      </c>
      <c r="P1213" s="7">
        <f t="shared" si="226"/>
        <v>39.753763943092487</v>
      </c>
      <c r="Q1213" s="7">
        <f t="shared" si="227"/>
        <v>39.664362749821954</v>
      </c>
    </row>
    <row r="1214" spans="1:17">
      <c r="A1214">
        <v>8916.7739999999994</v>
      </c>
      <c r="B1214">
        <v>-0.12710554897785201</v>
      </c>
      <c r="C1214">
        <v>0.72421741485595703</v>
      </c>
      <c r="D1214">
        <f t="shared" si="217"/>
        <v>9.2894451022147995E-2</v>
      </c>
      <c r="E1214">
        <v>0.72421741485595703</v>
      </c>
      <c r="F1214" s="7">
        <f t="shared" si="218"/>
        <v>0.77310125478982528</v>
      </c>
      <c r="G1214" s="7">
        <f t="shared" si="219"/>
        <v>30.55360412372011</v>
      </c>
      <c r="H1214" s="7">
        <f t="shared" si="220"/>
        <v>0.85786394808025079</v>
      </c>
      <c r="I1214" s="7">
        <f t="shared" si="221"/>
        <v>29.577481672063609</v>
      </c>
      <c r="J1214" s="7">
        <f t="shared" si="222"/>
        <v>4.1116118163687903</v>
      </c>
      <c r="K1214" s="7">
        <f t="shared" si="223"/>
        <v>28.835161723636173</v>
      </c>
      <c r="L1214" s="7">
        <f t="shared" si="228"/>
        <v>10.586875190392215</v>
      </c>
      <c r="M1214" s="7">
        <f t="shared" si="228"/>
        <v>0.55103890583331172</v>
      </c>
      <c r="N1214" s="7">
        <f t="shared" si="224"/>
        <v>9.2348244555072281</v>
      </c>
      <c r="O1214" s="7">
        <f t="shared" si="225"/>
        <v>44.261113243335657</v>
      </c>
      <c r="P1214" s="7">
        <f t="shared" si="226"/>
        <v>40.840610934420035</v>
      </c>
      <c r="Q1214" s="7">
        <f t="shared" si="227"/>
        <v>39.815614941227743</v>
      </c>
    </row>
    <row r="1215" spans="1:17">
      <c r="A1215">
        <v>8917.7749999999996</v>
      </c>
      <c r="B1215">
        <v>-0.100338436663151</v>
      </c>
      <c r="C1215">
        <v>0.69486767053604104</v>
      </c>
      <c r="D1215">
        <f t="shared" si="217"/>
        <v>0.11966156333684901</v>
      </c>
      <c r="E1215">
        <v>0.69486767053604104</v>
      </c>
      <c r="F1215" s="7">
        <f t="shared" si="218"/>
        <v>0.65643740161224517</v>
      </c>
      <c r="G1215" s="7">
        <f t="shared" si="219"/>
        <v>29.233122142059944</v>
      </c>
      <c r="H1215" s="7">
        <f t="shared" si="220"/>
        <v>0.17486650906820511</v>
      </c>
      <c r="I1215" s="7">
        <f t="shared" si="221"/>
        <v>28.720399277551767</v>
      </c>
      <c r="J1215" s="7">
        <f t="shared" si="222"/>
        <v>5.2767055325923327</v>
      </c>
      <c r="K1215" s="7">
        <f t="shared" si="223"/>
        <v>27.757999272793711</v>
      </c>
      <c r="L1215" s="7">
        <f t="shared" si="228"/>
        <v>26.028761421953622</v>
      </c>
      <c r="M1215" s="7">
        <f t="shared" si="228"/>
        <v>0.926213769158306</v>
      </c>
      <c r="N1215" s="7">
        <f t="shared" si="224"/>
        <v>1.4613423407811696</v>
      </c>
      <c r="O1215" s="7">
        <f t="shared" si="225"/>
        <v>44.09691287199994</v>
      </c>
      <c r="P1215" s="7">
        <f t="shared" si="226"/>
        <v>41.33218524240165</v>
      </c>
      <c r="Q1215" s="7">
        <f t="shared" si="227"/>
        <v>39.947173324930176</v>
      </c>
    </row>
    <row r="1216" spans="1:17">
      <c r="A1216">
        <v>8918.7739999999994</v>
      </c>
      <c r="B1216">
        <v>-0.120069622993469</v>
      </c>
      <c r="C1216">
        <v>0.66217106580734297</v>
      </c>
      <c r="D1216">
        <f t="shared" si="217"/>
        <v>9.9930377006530999E-2</v>
      </c>
      <c r="E1216">
        <v>0.66217106580734297</v>
      </c>
      <c r="F1216" s="7">
        <f t="shared" si="218"/>
        <v>-1.1969014831782725</v>
      </c>
      <c r="G1216" s="7">
        <f t="shared" si="219"/>
        <v>30.144487948808841</v>
      </c>
      <c r="H1216" s="7">
        <f t="shared" si="220"/>
        <v>0.38144864371022535</v>
      </c>
      <c r="I1216" s="7">
        <f t="shared" si="221"/>
        <v>28.033461965702063</v>
      </c>
      <c r="J1216" s="7">
        <f t="shared" si="222"/>
        <v>4.4187047872607934</v>
      </c>
      <c r="K1216" s="7">
        <f t="shared" si="223"/>
        <v>26.549590844654055</v>
      </c>
      <c r="L1216" s="7">
        <f t="shared" si="228"/>
        <v>16.299437168636803</v>
      </c>
      <c r="M1216" s="7">
        <f t="shared" si="228"/>
        <v>2.2018735038802713</v>
      </c>
      <c r="N1216" s="7">
        <f t="shared" si="224"/>
        <v>3.8171440470528357</v>
      </c>
      <c r="O1216" s="7">
        <f t="shared" si="225"/>
        <v>44.21783365204363</v>
      </c>
      <c r="P1216" s="7">
        <f t="shared" si="226"/>
        <v>42.335679423749284</v>
      </c>
      <c r="Q1216" s="7">
        <f t="shared" si="227"/>
        <v>40.094761332230412</v>
      </c>
    </row>
    <row r="1217" spans="1:17">
      <c r="A1217">
        <v>8919.7829999999994</v>
      </c>
      <c r="B1217">
        <v>-5.6899234652519198E-2</v>
      </c>
      <c r="C1217">
        <v>0.72035562992095903</v>
      </c>
      <c r="D1217">
        <f t="shared" si="217"/>
        <v>0.1631007653474808</v>
      </c>
      <c r="E1217">
        <v>0.72035562992095903</v>
      </c>
      <c r="F1217" s="7">
        <f t="shared" si="218"/>
        <v>-1.1191070910410215</v>
      </c>
      <c r="G1217" s="7">
        <f t="shared" si="219"/>
        <v>33.114164046693531</v>
      </c>
      <c r="H1217" s="7">
        <f t="shared" si="220"/>
        <v>1.4426604120861164E-2</v>
      </c>
      <c r="I1217" s="7">
        <f t="shared" si="221"/>
        <v>27.672671631364846</v>
      </c>
      <c r="J1217" s="7">
        <f t="shared" si="222"/>
        <v>7.1491985328687253</v>
      </c>
      <c r="K1217" s="7">
        <f t="shared" si="223"/>
        <v>28.69383620958104</v>
      </c>
      <c r="L1217" s="7">
        <f t="shared" si="228"/>
        <v>50.904970475248518</v>
      </c>
      <c r="M1217" s="7">
        <f t="shared" si="228"/>
        <v>1.042777095803457</v>
      </c>
      <c r="N1217" s="7">
        <f t="shared" si="224"/>
        <v>8.8452093343190388E-2</v>
      </c>
      <c r="O1217" s="7">
        <f t="shared" si="225"/>
        <v>43.833016464622922</v>
      </c>
      <c r="P1217" s="7">
        <f t="shared" si="226"/>
        <v>38.415291672532952</v>
      </c>
      <c r="Q1217" s="7">
        <f t="shared" si="227"/>
        <v>39.832875621072702</v>
      </c>
    </row>
    <row r="1218" spans="1:17">
      <c r="A1218">
        <v>8920.7919999999995</v>
      </c>
      <c r="B1218">
        <v>-0.11379846930503799</v>
      </c>
      <c r="C1218">
        <v>0.60990792512893699</v>
      </c>
      <c r="D1218">
        <f t="shared" si="217"/>
        <v>0.10620153069496201</v>
      </c>
      <c r="E1218">
        <v>0.60990792512893699</v>
      </c>
      <c r="F1218" s="7">
        <f t="shared" si="218"/>
        <v>-4.2634631223798181E-2</v>
      </c>
      <c r="G1218" s="7">
        <f t="shared" si="219"/>
        <v>32.755181909137143</v>
      </c>
      <c r="H1218" s="7">
        <f t="shared" si="220"/>
        <v>-0.24493102955121415</v>
      </c>
      <c r="I1218" s="7">
        <f t="shared" si="221"/>
        <v>27.782228475309797</v>
      </c>
      <c r="J1218" s="7">
        <f t="shared" si="222"/>
        <v>4.6919124315542788</v>
      </c>
      <c r="K1218" s="7">
        <f t="shared" si="223"/>
        <v>24.599384756961854</v>
      </c>
      <c r="L1218" s="7">
        <f t="shared" si="228"/>
        <v>24.372423359460065</v>
      </c>
      <c r="M1218" s="7">
        <f t="shared" si="228"/>
        <v>10.130494135426959</v>
      </c>
      <c r="N1218" s="7">
        <f t="shared" si="224"/>
        <v>-2.3062853044436693</v>
      </c>
      <c r="O1218" s="7">
        <f t="shared" si="225"/>
        <v>44.179329627843622</v>
      </c>
      <c r="P1218" s="7">
        <f t="shared" si="226"/>
        <v>45.551512499917955</v>
      </c>
      <c r="Q1218" s="7">
        <f t="shared" si="227"/>
        <v>40.332948209783375</v>
      </c>
    </row>
    <row r="1219" spans="1:17">
      <c r="A1219">
        <v>8921.8050000000003</v>
      </c>
      <c r="B1219">
        <v>-0.15907312929630299</v>
      </c>
      <c r="C1219">
        <v>0.66577541828155495</v>
      </c>
      <c r="D1219">
        <f t="shared" ref="D1219:D1282" si="229">B1219+0.22</f>
        <v>6.0926870703697011E-2</v>
      </c>
      <c r="E1219">
        <v>0.66577541828155495</v>
      </c>
      <c r="F1219" s="7">
        <f t="shared" si="218"/>
        <v>-0.16405158948268284</v>
      </c>
      <c r="G1219" s="7">
        <f t="shared" si="219"/>
        <v>31.886038363074096</v>
      </c>
      <c r="H1219" s="7">
        <f t="shared" si="220"/>
        <v>0.13728697188054273</v>
      </c>
      <c r="I1219" s="7">
        <f t="shared" si="221"/>
        <v>27.735117659176272</v>
      </c>
      <c r="J1219" s="7">
        <f t="shared" si="222"/>
        <v>2.7087370734404121</v>
      </c>
      <c r="K1219" s="7">
        <f t="shared" si="223"/>
        <v>26.683239034137952</v>
      </c>
      <c r="L1219" s="7">
        <f t="shared" si="228"/>
        <v>6.6123556248122624</v>
      </c>
      <c r="M1219" s="7">
        <f t="shared" si="228"/>
        <v>1.1064486418125068</v>
      </c>
      <c r="N1219" s="7">
        <f t="shared" si="224"/>
        <v>2.2533074535898039</v>
      </c>
      <c r="O1219" s="7">
        <f t="shared" si="225"/>
        <v>44.458824852727048</v>
      </c>
      <c r="P1219" s="7">
        <f t="shared" si="226"/>
        <v>41.65836841913432</v>
      </c>
      <c r="Q1219" s="7">
        <f t="shared" si="227"/>
        <v>40.078438316347793</v>
      </c>
    </row>
    <row r="1220" spans="1:17">
      <c r="A1220">
        <v>8922.81</v>
      </c>
      <c r="B1220">
        <v>-9.5749787986278506E-2</v>
      </c>
      <c r="C1220">
        <v>0.69409531354904197</v>
      </c>
      <c r="D1220">
        <f t="shared" si="229"/>
        <v>0.12425021201372149</v>
      </c>
      <c r="E1220">
        <v>0.69409531354904197</v>
      </c>
      <c r="F1220" s="7">
        <f t="shared" si="218"/>
        <v>-1.7639090668736057</v>
      </c>
      <c r="G1220" s="7">
        <f t="shared" si="219"/>
        <v>32.792157033444241</v>
      </c>
      <c r="H1220" s="7">
        <f t="shared" si="220"/>
        <v>-0.10191958820123226</v>
      </c>
      <c r="I1220" s="7">
        <f t="shared" si="221"/>
        <v>27.671726073621404</v>
      </c>
      <c r="J1220" s="7">
        <f t="shared" si="222"/>
        <v>5.4755684885611178</v>
      </c>
      <c r="K1220" s="7">
        <f t="shared" si="223"/>
        <v>27.729556930820046</v>
      </c>
      <c r="L1220" s="7">
        <f t="shared" si="228"/>
        <v>31.108373246426179</v>
      </c>
      <c r="M1220" s="7">
        <f t="shared" si="228"/>
        <v>3.344408044329711E-3</v>
      </c>
      <c r="N1220" s="7">
        <f t="shared" si="224"/>
        <v>-0.8202769761871862</v>
      </c>
      <c r="O1220" s="7">
        <f t="shared" si="225"/>
        <v>44.068886481710202</v>
      </c>
      <c r="P1220" s="7">
        <f t="shared" si="226"/>
        <v>39.86732878533725</v>
      </c>
      <c r="Q1220" s="7">
        <f t="shared" si="227"/>
        <v>39.950647107864079</v>
      </c>
    </row>
    <row r="1221" spans="1:17">
      <c r="A1221">
        <v>8923.8109999999997</v>
      </c>
      <c r="B1221">
        <v>-0.11884598433971399</v>
      </c>
      <c r="C1221">
        <v>0.56691318750381503</v>
      </c>
      <c r="D1221">
        <f t="shared" si="229"/>
        <v>0.10115401566028601</v>
      </c>
      <c r="E1221">
        <v>0.56691318750381503</v>
      </c>
      <c r="F1221" s="7">
        <f t="shared" si="218"/>
        <v>-0.71881412350832896</v>
      </c>
      <c r="G1221" s="7">
        <f t="shared" si="219"/>
        <v>29.925570069720681</v>
      </c>
      <c r="H1221" s="7">
        <f t="shared" si="220"/>
        <v>2.1097302156433351E-2</v>
      </c>
      <c r="I1221" s="7">
        <f t="shared" si="221"/>
        <v>27.129433608644188</v>
      </c>
      <c r="J1221" s="7">
        <f t="shared" si="222"/>
        <v>4.4720509372361485</v>
      </c>
      <c r="K1221" s="7">
        <f t="shared" si="223"/>
        <v>22.977573613371288</v>
      </c>
      <c r="L1221" s="7">
        <f t="shared" si="228"/>
        <v>19.81098826162933</v>
      </c>
      <c r="M1221" s="7">
        <f t="shared" si="228"/>
        <v>17.237941420347489</v>
      </c>
      <c r="N1221" s="7">
        <f t="shared" si="224"/>
        <v>0.20856613569634433</v>
      </c>
      <c r="O1221" s="7">
        <f t="shared" si="225"/>
        <v>44.210315409078881</v>
      </c>
      <c r="P1221" s="7">
        <f t="shared" si="226"/>
        <v>47.854652540538439</v>
      </c>
      <c r="Q1221" s="7">
        <f t="shared" si="227"/>
        <v>40.531026830658547</v>
      </c>
    </row>
    <row r="1222" spans="1:17">
      <c r="A1222">
        <v>8924.8220000000001</v>
      </c>
      <c r="B1222">
        <v>-0.15448448061943101</v>
      </c>
      <c r="C1222">
        <v>0.55841720104217496</v>
      </c>
      <c r="D1222">
        <f t="shared" si="229"/>
        <v>6.5515519380568987E-2</v>
      </c>
      <c r="E1222">
        <v>0.55841720104217496</v>
      </c>
      <c r="F1222" s="7">
        <f t="shared" si="218"/>
        <v>-2.3297632687649084</v>
      </c>
      <c r="G1222" s="7">
        <f t="shared" si="219"/>
        <v>28.591677675292804</v>
      </c>
      <c r="H1222" s="7">
        <f t="shared" si="220"/>
        <v>3.2749931971878254E-2</v>
      </c>
      <c r="I1222" s="7">
        <f t="shared" si="221"/>
        <v>26.888655164807297</v>
      </c>
      <c r="J1222" s="7">
        <f t="shared" si="222"/>
        <v>2.9108765843096065</v>
      </c>
      <c r="K1222" s="7">
        <f t="shared" si="223"/>
        <v>22.655208456005788</v>
      </c>
      <c r="L1222" s="7">
        <f t="shared" si="228"/>
        <v>8.2836130268967789</v>
      </c>
      <c r="M1222" s="7">
        <f t="shared" si="228"/>
        <v>17.922071036262327</v>
      </c>
      <c r="N1222" s="7">
        <f t="shared" si="224"/>
        <v>0.49988052115773107</v>
      </c>
      <c r="O1222" s="7">
        <f t="shared" si="225"/>
        <v>44.430336687110703</v>
      </c>
      <c r="P1222" s="7">
        <f t="shared" si="226"/>
        <v>48.151552485534033</v>
      </c>
      <c r="Q1222" s="7">
        <f t="shared" si="227"/>
        <v>40.570398644103967</v>
      </c>
    </row>
    <row r="1223" spans="1:17">
      <c r="A1223">
        <v>8925.83</v>
      </c>
      <c r="B1223">
        <v>-0.102479808032513</v>
      </c>
      <c r="C1223">
        <v>0.54708921909332298</v>
      </c>
      <c r="D1223">
        <f t="shared" si="229"/>
        <v>0.117520191967487</v>
      </c>
      <c r="E1223">
        <v>0.54708921909332298</v>
      </c>
      <c r="F1223" s="7">
        <f t="shared" si="218"/>
        <v>-2.2069233129766768</v>
      </c>
      <c r="G1223" s="7">
        <f t="shared" si="219"/>
        <v>29.524940941089074</v>
      </c>
      <c r="H1223" s="7">
        <f t="shared" si="220"/>
        <v>0.1294160811365197</v>
      </c>
      <c r="I1223" s="7">
        <f t="shared" si="221"/>
        <v>26.699559573144086</v>
      </c>
      <c r="J1223" s="7">
        <f t="shared" si="222"/>
        <v>5.1838161459181231</v>
      </c>
      <c r="K1223" s="7">
        <f t="shared" si="223"/>
        <v>22.224412752883314</v>
      </c>
      <c r="L1223" s="7">
        <f t="shared" si="228"/>
        <v>25.546960014864275</v>
      </c>
      <c r="M1223" s="7">
        <f t="shared" si="228"/>
        <v>20.026939062890097</v>
      </c>
      <c r="N1223" s="7">
        <f t="shared" si="224"/>
        <v>1.101224214918946</v>
      </c>
      <c r="O1223" s="7">
        <f t="shared" si="225"/>
        <v>44.110004069362581</v>
      </c>
      <c r="P1223" s="7">
        <f t="shared" si="226"/>
        <v>48.802934953447966</v>
      </c>
      <c r="Q1223" s="7">
        <f t="shared" si="227"/>
        <v>40.62301353646717</v>
      </c>
    </row>
    <row r="1224" spans="1:17">
      <c r="A1224">
        <v>8926.8369999999995</v>
      </c>
      <c r="B1224">
        <v>-0.16243813931942</v>
      </c>
      <c r="C1224">
        <v>0.55301064252853405</v>
      </c>
      <c r="D1224">
        <f t="shared" si="229"/>
        <v>5.7561860680580001E-2</v>
      </c>
      <c r="E1224">
        <v>0.55301064252853405</v>
      </c>
      <c r="F1224" s="7">
        <f t="shared" si="218"/>
        <v>-1.3530782762730986</v>
      </c>
      <c r="G1224" s="7">
        <f t="shared" si="219"/>
        <v>28.734906217533688</v>
      </c>
      <c r="H1224" s="7">
        <f t="shared" si="220"/>
        <v>0.53722786304133407</v>
      </c>
      <c r="I1224" s="7">
        <f t="shared" si="221"/>
        <v>25.932295876318094</v>
      </c>
      <c r="J1224" s="7">
        <f t="shared" si="222"/>
        <v>2.5603365630102606</v>
      </c>
      <c r="K1224" s="7">
        <f t="shared" si="223"/>
        <v>22.449739881118678</v>
      </c>
      <c r="L1224" s="7">
        <f t="shared" si="228"/>
        <v>4.0929688118899596</v>
      </c>
      <c r="M1224" s="7">
        <f t="shared" si="228"/>
        <v>12.128196259699394</v>
      </c>
      <c r="N1224" s="7">
        <f t="shared" si="224"/>
        <v>9.3330524185536259</v>
      </c>
      <c r="O1224" s="7">
        <f t="shared" si="225"/>
        <v>44.479739409710518</v>
      </c>
      <c r="P1224" s="7">
        <f t="shared" si="226"/>
        <v>46.892941802616484</v>
      </c>
      <c r="Q1224" s="7">
        <f t="shared" si="227"/>
        <v>40.595493385934837</v>
      </c>
    </row>
    <row r="1225" spans="1:17">
      <c r="A1225">
        <v>8927.8369999999995</v>
      </c>
      <c r="B1225">
        <v>-0.12465827167034101</v>
      </c>
      <c r="C1225">
        <v>0.57334953546524003</v>
      </c>
      <c r="D1225">
        <f t="shared" si="229"/>
        <v>9.5341728329658995E-2</v>
      </c>
      <c r="E1225">
        <v>0.57334953546524003</v>
      </c>
      <c r="F1225" s="7">
        <f t="shared" si="218"/>
        <v>-1.0484027065379466</v>
      </c>
      <c r="G1225" s="7">
        <f t="shared" si="219"/>
        <v>30.027797173015227</v>
      </c>
      <c r="H1225" s="7">
        <f t="shared" si="220"/>
        <v>0.47347639527431618</v>
      </c>
      <c r="I1225" s="7">
        <f t="shared" si="221"/>
        <v>25.90472990244804</v>
      </c>
      <c r="J1225" s="7">
        <f t="shared" si="222"/>
        <v>4.2184948667794631</v>
      </c>
      <c r="K1225" s="7">
        <f t="shared" si="223"/>
        <v>23.221373195262679</v>
      </c>
      <c r="L1225" s="7">
        <f t="shared" si="228"/>
        <v>14.025163351914747</v>
      </c>
      <c r="M1225" s="7">
        <f t="shared" si="228"/>
        <v>7.2004032179966622</v>
      </c>
      <c r="N1225" s="7">
        <f t="shared" si="224"/>
        <v>4.9660983031186214</v>
      </c>
      <c r="O1225" s="7">
        <f t="shared" si="225"/>
        <v>44.246049874335768</v>
      </c>
      <c r="P1225" s="7">
        <f t="shared" si="226"/>
        <v>45.181391629501974</v>
      </c>
      <c r="Q1225" s="7">
        <f t="shared" si="227"/>
        <v>40.501250561614</v>
      </c>
    </row>
    <row r="1226" spans="1:17">
      <c r="A1226">
        <v>8928.8529999999992</v>
      </c>
      <c r="B1226">
        <v>-0.18798162043094599</v>
      </c>
      <c r="C1226">
        <v>0.56794297695159901</v>
      </c>
      <c r="D1226">
        <f t="shared" si="229"/>
        <v>3.2018379569054012E-2</v>
      </c>
      <c r="E1226">
        <v>0.56794297695159901</v>
      </c>
      <c r="F1226" s="7">
        <f t="shared" si="218"/>
        <v>-0.1142059951214538</v>
      </c>
      <c r="G1226" s="7">
        <f t="shared" si="219"/>
        <v>30.063740235908075</v>
      </c>
      <c r="H1226" s="7">
        <f t="shared" si="220"/>
        <v>0.89869555212170216</v>
      </c>
      <c r="I1226" s="7">
        <f t="shared" si="221"/>
        <v>25.503746059876075</v>
      </c>
      <c r="J1226" s="7">
        <f t="shared" si="222"/>
        <v>1.4292730497002586</v>
      </c>
      <c r="K1226" s="7">
        <f t="shared" si="223"/>
        <v>23.016604639587957</v>
      </c>
      <c r="L1226" s="7">
        <f t="shared" si="228"/>
        <v>0.28151248093672304</v>
      </c>
      <c r="M1226" s="7">
        <f t="shared" si="228"/>
        <v>6.1858724445127988</v>
      </c>
      <c r="N1226" s="7">
        <f t="shared" si="224"/>
        <v>28.068114758383892</v>
      </c>
      <c r="O1226" s="7">
        <f t="shared" si="225"/>
        <v>44.639143796073334</v>
      </c>
      <c r="P1226" s="7">
        <f t="shared" si="226"/>
        <v>44.905469553943519</v>
      </c>
      <c r="Q1226" s="7">
        <f t="shared" si="227"/>
        <v>40.526259807152201</v>
      </c>
    </row>
    <row r="1227" spans="1:17">
      <c r="A1227">
        <v>8929.8619999999992</v>
      </c>
      <c r="B1227">
        <v>-0.22147874534130099</v>
      </c>
      <c r="C1227">
        <v>0.53962308168411299</v>
      </c>
      <c r="D1227">
        <f t="shared" si="229"/>
        <v>-1.478745341300991E-3</v>
      </c>
      <c r="E1227">
        <v>0.53962308168411299</v>
      </c>
      <c r="F1227" s="7">
        <f t="shared" si="218"/>
        <v>1.6044412725718402</v>
      </c>
      <c r="G1227" s="7">
        <f t="shared" si="219"/>
        <v>29.599045553314301</v>
      </c>
      <c r="H1227" s="7">
        <f t="shared" si="220"/>
        <v>0.34403503190852458</v>
      </c>
      <c r="I1227" s="7">
        <f t="shared" si="221"/>
        <v>25.161309152695193</v>
      </c>
      <c r="J1227" s="7">
        <f t="shared" si="222"/>
        <v>-6.6321614279165511E-2</v>
      </c>
      <c r="K1227" s="7">
        <f t="shared" si="223"/>
        <v>21.939869016035022</v>
      </c>
      <c r="L1227" s="7">
        <f t="shared" si="228"/>
        <v>0.16839257707040906</v>
      </c>
      <c r="M1227" s="7">
        <f t="shared" si="228"/>
        <v>10.377676554085099</v>
      </c>
      <c r="N1227" s="7">
        <f t="shared" si="224"/>
        <v>-232.65333272721907</v>
      </c>
      <c r="O1227" s="7">
        <f t="shared" si="225"/>
        <v>44.849922719496895</v>
      </c>
      <c r="P1227" s="7">
        <f t="shared" si="226"/>
        <v>46.627562842881197</v>
      </c>
      <c r="Q1227" s="7">
        <f t="shared" si="227"/>
        <v>40.657766060641343</v>
      </c>
    </row>
    <row r="1228" spans="1:17">
      <c r="A1228">
        <v>8930.8709999999992</v>
      </c>
      <c r="B1228">
        <v>-0.14117740094661699</v>
      </c>
      <c r="C1228">
        <v>0.52057147026062001</v>
      </c>
      <c r="D1228">
        <f t="shared" si="229"/>
        <v>7.8822599053383013E-2</v>
      </c>
      <c r="E1228">
        <v>0.52057147026062001</v>
      </c>
      <c r="F1228" s="7">
        <f t="shared" si="218"/>
        <v>3.2066577482528729</v>
      </c>
      <c r="G1228" s="7">
        <f t="shared" si="219"/>
        <v>26.298104676467574</v>
      </c>
      <c r="H1228" s="7">
        <f t="shared" si="220"/>
        <v>0.55551867649303688</v>
      </c>
      <c r="I1228" s="7">
        <f t="shared" si="221"/>
        <v>24.761220935849622</v>
      </c>
      <c r="J1228" s="7">
        <f t="shared" si="222"/>
        <v>3.4956188760203899</v>
      </c>
      <c r="K1228" s="7">
        <f t="shared" si="223"/>
        <v>21.211577526135041</v>
      </c>
      <c r="L1228" s="7">
        <f t="shared" si="228"/>
        <v>8.6441891832607816</v>
      </c>
      <c r="M1228" s="7">
        <f t="shared" si="228"/>
        <v>12.59996833613015</v>
      </c>
      <c r="N1228" s="7">
        <f t="shared" si="224"/>
        <v>7.0477081847657548</v>
      </c>
      <c r="O1228" s="7">
        <f t="shared" si="225"/>
        <v>44.347927091987465</v>
      </c>
      <c r="P1228" s="7">
        <f t="shared" si="226"/>
        <v>47.565459020359128</v>
      </c>
      <c r="Q1228" s="7">
        <f t="shared" si="227"/>
        <v>40.746715365549385</v>
      </c>
    </row>
    <row r="1229" spans="1:17">
      <c r="A1229">
        <v>8931.8850000000002</v>
      </c>
      <c r="B1229">
        <v>-0.20572438836097701</v>
      </c>
      <c r="C1229">
        <v>0.63410860300064098</v>
      </c>
      <c r="D1229">
        <f t="shared" si="229"/>
        <v>1.4275611639022995E-2</v>
      </c>
      <c r="E1229">
        <v>0.63410860300064098</v>
      </c>
      <c r="F1229" s="7">
        <f t="shared" si="218"/>
        <v>3.848498055762235</v>
      </c>
      <c r="G1229" s="7">
        <f t="shared" si="219"/>
        <v>24.862321062940296</v>
      </c>
      <c r="H1229" s="7">
        <f t="shared" si="220"/>
        <v>0.44021858275144066</v>
      </c>
      <c r="I1229" s="7">
        <f t="shared" si="221"/>
        <v>25.044550920061059</v>
      </c>
      <c r="J1229" s="7">
        <f t="shared" si="222"/>
        <v>0.63884135614731041</v>
      </c>
      <c r="K1229" s="7">
        <f t="shared" si="223"/>
        <v>25.505308921953407</v>
      </c>
      <c r="L1229" s="7">
        <f t="shared" si="228"/>
        <v>3.9451006111467027E-2</v>
      </c>
      <c r="M1229" s="7">
        <f t="shared" si="228"/>
        <v>0.21229793630782881</v>
      </c>
      <c r="N1229" s="7">
        <f t="shared" si="224"/>
        <v>30.837108341339597</v>
      </c>
      <c r="O1229" s="7">
        <f t="shared" si="225"/>
        <v>44.750541854263552</v>
      </c>
      <c r="P1229" s="7">
        <f t="shared" si="226"/>
        <v>39.495680710762635</v>
      </c>
      <c r="Q1229" s="7">
        <f t="shared" si="227"/>
        <v>40.222303878642734</v>
      </c>
    </row>
    <row r="1230" spans="1:17">
      <c r="A1230">
        <v>8932.884</v>
      </c>
      <c r="B1230">
        <v>-0.16060267388820601</v>
      </c>
      <c r="C1230">
        <v>0.58725202083587602</v>
      </c>
      <c r="D1230">
        <f t="shared" si="229"/>
        <v>5.9397326111793991E-2</v>
      </c>
      <c r="E1230">
        <v>0.58725202083587602</v>
      </c>
      <c r="F1230" s="7">
        <f t="shared" si="218"/>
        <v>2.8695469416429464</v>
      </c>
      <c r="G1230" s="7">
        <f t="shared" si="219"/>
        <v>22.927103465529498</v>
      </c>
      <c r="H1230" s="7">
        <f t="shared" si="220"/>
        <v>0.46961344274918115</v>
      </c>
      <c r="I1230" s="7">
        <f t="shared" si="221"/>
        <v>24.673596890462562</v>
      </c>
      <c r="J1230" s="7">
        <f t="shared" si="222"/>
        <v>2.6412998390890947</v>
      </c>
      <c r="K1230" s="7">
        <f t="shared" si="223"/>
        <v>23.746758718121313</v>
      </c>
      <c r="L1230" s="7">
        <f t="shared" si="228"/>
        <v>4.7162218040478399</v>
      </c>
      <c r="M1230" s="7">
        <f t="shared" si="228"/>
        <v>0.85902899770886654</v>
      </c>
      <c r="N1230" s="7">
        <f t="shared" si="224"/>
        <v>7.9063061166306312</v>
      </c>
      <c r="O1230" s="7">
        <f t="shared" si="225"/>
        <v>44.468328997130321</v>
      </c>
      <c r="P1230" s="7">
        <f t="shared" si="226"/>
        <v>42.015346078065328</v>
      </c>
      <c r="Q1230" s="7">
        <f t="shared" si="227"/>
        <v>40.437083016455055</v>
      </c>
    </row>
    <row r="1231" spans="1:17">
      <c r="A1231">
        <v>8933.8889999999992</v>
      </c>
      <c r="B1231">
        <v>-9.1008186340332003E-2</v>
      </c>
      <c r="C1231">
        <v>0.52340346574783303</v>
      </c>
      <c r="D1231">
        <f t="shared" si="229"/>
        <v>0.128991813659668</v>
      </c>
      <c r="E1231">
        <v>0.52340346574783303</v>
      </c>
      <c r="F1231" s="7">
        <f t="shared" si="218"/>
        <v>3.1802460297205499</v>
      </c>
      <c r="G1231" s="7">
        <f t="shared" si="219"/>
        <v>22.479548978909612</v>
      </c>
      <c r="H1231" s="7">
        <f t="shared" si="220"/>
        <v>0.1470230010080984</v>
      </c>
      <c r="I1231" s="7">
        <f t="shared" si="221"/>
        <v>24.621331947223119</v>
      </c>
      <c r="J1231" s="7">
        <f t="shared" si="222"/>
        <v>5.680794738554428</v>
      </c>
      <c r="K1231" s="7">
        <f t="shared" si="223"/>
        <v>21.320038614326855</v>
      </c>
      <c r="L1231" s="7">
        <f t="shared" si="228"/>
        <v>30.622629643266524</v>
      </c>
      <c r="M1231" s="7">
        <f t="shared" si="228"/>
        <v>10.898537669825327</v>
      </c>
      <c r="N1231" s="7">
        <f t="shared" si="224"/>
        <v>1.139785516901126</v>
      </c>
      <c r="O1231" s="7">
        <f t="shared" si="225"/>
        <v>44.039963292109661</v>
      </c>
      <c r="P1231" s="7">
        <f t="shared" si="226"/>
        <v>47.040827121854143</v>
      </c>
      <c r="Q1231" s="7">
        <f t="shared" si="227"/>
        <v>40.733468556355511</v>
      </c>
    </row>
    <row r="1232" spans="1:17">
      <c r="A1232">
        <v>8934.9009999999998</v>
      </c>
      <c r="B1232">
        <v>-0.121293261647224</v>
      </c>
      <c r="C1232">
        <v>0.53061217069625899</v>
      </c>
      <c r="D1232">
        <f t="shared" si="229"/>
        <v>9.8706738352776005E-2</v>
      </c>
      <c r="E1232">
        <v>0.53061217069625899</v>
      </c>
      <c r="F1232" s="7">
        <f t="shared" si="218"/>
        <v>0.4498587221580177</v>
      </c>
      <c r="G1232" s="7">
        <f t="shared" si="219"/>
        <v>20.196649183781691</v>
      </c>
      <c r="H1232" s="7">
        <f t="shared" si="220"/>
        <v>0.66950249047331045</v>
      </c>
      <c r="I1232" s="7">
        <f t="shared" si="221"/>
        <v>25.030598924497131</v>
      </c>
      <c r="J1232" s="7">
        <f t="shared" si="222"/>
        <v>4.3653404905009623</v>
      </c>
      <c r="K1232" s="7">
        <f t="shared" si="223"/>
        <v>21.595803011382479</v>
      </c>
      <c r="L1232" s="7">
        <f t="shared" si="228"/>
        <v>13.659218522448393</v>
      </c>
      <c r="M1232" s="7">
        <f t="shared" si="228"/>
        <v>11.797822964749114</v>
      </c>
      <c r="N1232" s="7">
        <f t="shared" si="224"/>
        <v>6.7827435253763655</v>
      </c>
      <c r="O1232" s="7">
        <f t="shared" si="225"/>
        <v>44.225354452492581</v>
      </c>
      <c r="P1232" s="7">
        <f t="shared" si="226"/>
        <v>47.173058416003663</v>
      </c>
      <c r="Q1232" s="7">
        <f t="shared" si="227"/>
        <v>40.699788289900859</v>
      </c>
    </row>
    <row r="1233" spans="1:17">
      <c r="A1233">
        <v>8935.9079999999994</v>
      </c>
      <c r="B1233">
        <v>-0.119610756635666</v>
      </c>
      <c r="C1233">
        <v>0.52700781822204601</v>
      </c>
      <c r="D1233">
        <f t="shared" si="229"/>
        <v>0.100389243364334</v>
      </c>
      <c r="E1233">
        <v>0.52700781822204601</v>
      </c>
      <c r="F1233" s="7">
        <f t="shared" ref="F1233:F1296" si="230">-SLOPE(B1219:B1248,A1219:A1248)*3600-$AA$2</f>
        <v>-1.0214433545988979</v>
      </c>
      <c r="G1233" s="7">
        <f t="shared" ref="G1233:G1296" si="231">-SLOPE(C1219:C1248,A1219:A1248)*3600-$AB$2</f>
        <v>21.059939131983629</v>
      </c>
      <c r="H1233" s="7">
        <f t="shared" si="220"/>
        <v>1.2075655127712848</v>
      </c>
      <c r="I1233" s="7">
        <f t="shared" si="221"/>
        <v>24.636032692965198</v>
      </c>
      <c r="J1233" s="7">
        <f t="shared" si="222"/>
        <v>4.4387118007885631</v>
      </c>
      <c r="K1233" s="7">
        <f t="shared" si="223"/>
        <v>21.457977840037</v>
      </c>
      <c r="L1233" s="7">
        <f t="shared" si="228"/>
        <v>10.440306334567836</v>
      </c>
      <c r="M1233" s="7">
        <f t="shared" si="228"/>
        <v>10.100032648220475</v>
      </c>
      <c r="N1233" s="7">
        <f t="shared" si="224"/>
        <v>12.028833690764774</v>
      </c>
      <c r="O1233" s="7">
        <f t="shared" si="225"/>
        <v>44.215013999851863</v>
      </c>
      <c r="P1233" s="7">
        <f t="shared" si="226"/>
        <v>46.74699661207913</v>
      </c>
      <c r="Q1233" s="7">
        <f t="shared" si="227"/>
        <v>40.7166214581584</v>
      </c>
    </row>
    <row r="1234" spans="1:17">
      <c r="A1234">
        <v>8936.9189999999999</v>
      </c>
      <c r="B1234">
        <v>-0.170544758439064</v>
      </c>
      <c r="C1234">
        <v>0.53910815715789795</v>
      </c>
      <c r="D1234">
        <f t="shared" si="229"/>
        <v>4.9455241560936003E-2</v>
      </c>
      <c r="E1234">
        <v>0.53910815715789795</v>
      </c>
      <c r="F1234" s="7">
        <f t="shared" si="230"/>
        <v>0.94623870584421432</v>
      </c>
      <c r="G1234" s="7">
        <f t="shared" si="231"/>
        <v>20.803273819088503</v>
      </c>
      <c r="H1234" s="7">
        <f t="shared" si="220"/>
        <v>1.2690484294687598</v>
      </c>
      <c r="I1234" s="7">
        <f t="shared" si="221"/>
        <v>24.146333968171682</v>
      </c>
      <c r="J1234" s="7">
        <f t="shared" si="222"/>
        <v>2.2022520647899708</v>
      </c>
      <c r="K1234" s="7">
        <f t="shared" si="223"/>
        <v>21.920226657679265</v>
      </c>
      <c r="L1234" s="7">
        <f t="shared" si="228"/>
        <v>0.87086902497672369</v>
      </c>
      <c r="M1234" s="7">
        <f t="shared" si="228"/>
        <v>4.9555537578277802</v>
      </c>
      <c r="N1234" s="7">
        <f t="shared" si="224"/>
        <v>25.660544553302987</v>
      </c>
      <c r="O1234" s="7">
        <f t="shared" si="225"/>
        <v>44.530205399491948</v>
      </c>
      <c r="P1234" s="7">
        <f t="shared" si="226"/>
        <v>44.789405701942528</v>
      </c>
      <c r="Q1234" s="7">
        <f t="shared" si="227"/>
        <v>40.660165064538447</v>
      </c>
    </row>
    <row r="1235" spans="1:17">
      <c r="A1235">
        <v>8937.9230000000007</v>
      </c>
      <c r="B1235">
        <v>-0.122669853270054</v>
      </c>
      <c r="C1235">
        <v>0.46393167972564697</v>
      </c>
      <c r="D1235">
        <f t="shared" si="229"/>
        <v>9.7330146729945999E-2</v>
      </c>
      <c r="E1235">
        <v>0.46393167972564697</v>
      </c>
      <c r="F1235" s="7">
        <f t="shared" si="230"/>
        <v>0.52597235817299204</v>
      </c>
      <c r="G1235" s="7">
        <f t="shared" si="231"/>
        <v>18.458242025296752</v>
      </c>
      <c r="H1235" s="7">
        <f t="shared" si="220"/>
        <v>0.8462541795522398</v>
      </c>
      <c r="I1235" s="7">
        <f t="shared" si="221"/>
        <v>23.770490538764957</v>
      </c>
      <c r="J1235" s="7">
        <f t="shared" si="222"/>
        <v>4.3052840353134529</v>
      </c>
      <c r="K1235" s="7">
        <f t="shared" si="223"/>
        <v>19.02744903553679</v>
      </c>
      <c r="L1235" s="7">
        <f t="shared" si="228"/>
        <v>11.964887543047439</v>
      </c>
      <c r="M1235" s="7">
        <f t="shared" si="228"/>
        <v>22.496442701344904</v>
      </c>
      <c r="N1235" s="7">
        <f t="shared" si="224"/>
        <v>8.6946769113610003</v>
      </c>
      <c r="O1235" s="7">
        <f t="shared" si="225"/>
        <v>44.233818400160978</v>
      </c>
      <c r="P1235" s="7">
        <f t="shared" si="226"/>
        <v>51.237049715643465</v>
      </c>
      <c r="Q1235" s="7">
        <f t="shared" si="227"/>
        <v>41.013472170706173</v>
      </c>
    </row>
    <row r="1236" spans="1:17">
      <c r="A1236">
        <v>8938.9330000000009</v>
      </c>
      <c r="B1236">
        <v>-0.20266528427600899</v>
      </c>
      <c r="C1236">
        <v>0.58879673480987504</v>
      </c>
      <c r="D1236">
        <f t="shared" si="229"/>
        <v>1.7334715723991007E-2</v>
      </c>
      <c r="E1236">
        <v>0.58879673480987504</v>
      </c>
      <c r="F1236" s="7">
        <f t="shared" si="230"/>
        <v>0.37914890174174332</v>
      </c>
      <c r="G1236" s="7">
        <f t="shared" si="231"/>
        <v>18.866590988107031</v>
      </c>
      <c r="H1236" s="7">
        <f t="shared" si="220"/>
        <v>0.95607723479497153</v>
      </c>
      <c r="I1236" s="7">
        <f t="shared" si="221"/>
        <v>23.545825058579073</v>
      </c>
      <c r="J1236" s="7">
        <f t="shared" si="222"/>
        <v>0.77540429326497984</v>
      </c>
      <c r="K1236" s="7">
        <f t="shared" si="223"/>
        <v>23.805031891840176</v>
      </c>
      <c r="L1236" s="7">
        <f t="shared" si="228"/>
        <v>3.2642711801099795E-2</v>
      </c>
      <c r="M1236" s="7">
        <f t="shared" si="228"/>
        <v>6.7188182409249508E-2</v>
      </c>
      <c r="N1236" s="7">
        <f t="shared" si="224"/>
        <v>55.153903301210406</v>
      </c>
      <c r="O1236" s="7">
        <f t="shared" si="225"/>
        <v>44.731295604221017</v>
      </c>
      <c r="P1236" s="7">
        <f t="shared" si="226"/>
        <v>39.989734430477299</v>
      </c>
      <c r="Q1236" s="7">
        <f t="shared" si="227"/>
        <v>40.429965868487571</v>
      </c>
    </row>
    <row r="1237" spans="1:17">
      <c r="A1237">
        <v>8939.9380000000001</v>
      </c>
      <c r="B1237">
        <v>-0.137047618627548</v>
      </c>
      <c r="C1237">
        <v>0.53704851865768399</v>
      </c>
      <c r="D1237">
        <f t="shared" si="229"/>
        <v>8.2952381372452005E-2</v>
      </c>
      <c r="E1237">
        <v>0.53704851865768399</v>
      </c>
      <c r="F1237" s="7">
        <f t="shared" si="230"/>
        <v>1.1605780065161113</v>
      </c>
      <c r="G1237" s="7">
        <f t="shared" si="231"/>
        <v>19.195529794931595</v>
      </c>
      <c r="H1237" s="7">
        <f t="shared" si="220"/>
        <v>0.56685942439861847</v>
      </c>
      <c r="I1237" s="7">
        <f t="shared" si="221"/>
        <v>23.060223675285812</v>
      </c>
      <c r="J1237" s="7">
        <f t="shared" si="222"/>
        <v>3.6766497753966645</v>
      </c>
      <c r="K1237" s="7">
        <f t="shared" si="223"/>
        <v>21.841636313802468</v>
      </c>
      <c r="L1237" s="7">
        <f t="shared" si="228"/>
        <v>9.6707960271605504</v>
      </c>
      <c r="M1237" s="7">
        <f t="shared" si="228"/>
        <v>1.4849551575669382</v>
      </c>
      <c r="N1237" s="7">
        <f t="shared" si="224"/>
        <v>6.8335521538971653</v>
      </c>
      <c r="O1237" s="7">
        <f t="shared" si="225"/>
        <v>44.322413830275622</v>
      </c>
      <c r="P1237" s="7">
        <f t="shared" si="226"/>
        <v>42.938808830388851</v>
      </c>
      <c r="Q1237" s="7">
        <f t="shared" si="227"/>
        <v>40.669763634008604</v>
      </c>
    </row>
    <row r="1238" spans="1:17">
      <c r="A1238">
        <v>8940.9449999999997</v>
      </c>
      <c r="B1238">
        <v>-0.185534328222275</v>
      </c>
      <c r="C1238">
        <v>0.44076082110405002</v>
      </c>
      <c r="D1238">
        <f t="shared" si="229"/>
        <v>3.4465671777724999E-2</v>
      </c>
      <c r="E1238">
        <v>0.44076082110405002</v>
      </c>
      <c r="F1238" s="7">
        <f t="shared" si="230"/>
        <v>0.29234269860429674</v>
      </c>
      <c r="G1238" s="7">
        <f t="shared" si="231"/>
        <v>20.337839489346159</v>
      </c>
      <c r="H1238" s="7">
        <f t="shared" si="220"/>
        <v>0.55105221924166514</v>
      </c>
      <c r="I1238" s="7">
        <f t="shared" si="221"/>
        <v>22.481492009575945</v>
      </c>
      <c r="J1238" s="7">
        <f t="shared" si="222"/>
        <v>1.5379900014687402</v>
      </c>
      <c r="K1238" s="7">
        <f t="shared" si="223"/>
        <v>18.125675898502845</v>
      </c>
      <c r="L1238" s="7">
        <f t="shared" si="228"/>
        <v>0.97404618598729742</v>
      </c>
      <c r="M1238" s="7">
        <f t="shared" si="228"/>
        <v>18.973133993483984</v>
      </c>
      <c r="N1238" s="7">
        <f t="shared" si="224"/>
        <v>15.988436923426155</v>
      </c>
      <c r="O1238" s="7">
        <f t="shared" si="225"/>
        <v>44.623821969509265</v>
      </c>
      <c r="P1238" s="7">
        <f t="shared" si="226"/>
        <v>51.006103385647243</v>
      </c>
      <c r="Q1238" s="7">
        <f t="shared" si="227"/>
        <v>41.123609519331424</v>
      </c>
    </row>
    <row r="1239" spans="1:17">
      <c r="A1239">
        <v>8941.9449999999997</v>
      </c>
      <c r="B1239">
        <v>-0.20679506659507799</v>
      </c>
      <c r="C1239">
        <v>0.47165527939796398</v>
      </c>
      <c r="D1239">
        <f t="shared" si="229"/>
        <v>1.3204933404922015E-2</v>
      </c>
      <c r="E1239">
        <v>0.47165527939796398</v>
      </c>
      <c r="F1239" s="7">
        <f t="shared" si="230"/>
        <v>1.8760624351493513</v>
      </c>
      <c r="G1239" s="7">
        <f t="shared" si="231"/>
        <v>20.965436795483857</v>
      </c>
      <c r="H1239" s="7">
        <f t="shared" si="220"/>
        <v>0.52280280725762296</v>
      </c>
      <c r="I1239" s="7">
        <f t="shared" si="221"/>
        <v>21.860486659944232</v>
      </c>
      <c r="J1239" s="7">
        <f t="shared" si="222"/>
        <v>0.59101692692132657</v>
      </c>
      <c r="K1239" s="7">
        <f t="shared" si="223"/>
        <v>19.326966877283756</v>
      </c>
      <c r="L1239" s="7">
        <f t="shared" si="228"/>
        <v>4.6531661214940755E-3</v>
      </c>
      <c r="M1239" s="7">
        <f t="shared" si="228"/>
        <v>6.4187224891319907</v>
      </c>
      <c r="N1239" s="7">
        <f t="shared" si="224"/>
        <v>39.591476248017514</v>
      </c>
      <c r="O1239" s="7">
        <f t="shared" si="225"/>
        <v>44.7572819035218</v>
      </c>
      <c r="P1239" s="7">
        <f t="shared" si="226"/>
        <v>46.348440513265672</v>
      </c>
      <c r="Q1239" s="7">
        <f t="shared" si="227"/>
        <v>40.97689079607742</v>
      </c>
    </row>
    <row r="1240" spans="1:17">
      <c r="A1240">
        <v>8942.9549999999999</v>
      </c>
      <c r="B1240">
        <v>-0.15708471834659599</v>
      </c>
      <c r="C1240">
        <v>0.446939736604691</v>
      </c>
      <c r="D1240">
        <f t="shared" si="229"/>
        <v>6.2915281653404015E-2</v>
      </c>
      <c r="E1240">
        <v>0.446939736604691</v>
      </c>
      <c r="F1240" s="7">
        <f t="shared" si="230"/>
        <v>0.11442101076682931</v>
      </c>
      <c r="G1240" s="7">
        <f t="shared" si="231"/>
        <v>21.285947946873726</v>
      </c>
      <c r="H1240" s="7">
        <f t="shared" si="220"/>
        <v>1.0003311164231121</v>
      </c>
      <c r="I1240" s="7">
        <f t="shared" si="221"/>
        <v>21.468450131448545</v>
      </c>
      <c r="J1240" s="7">
        <f t="shared" si="222"/>
        <v>2.7963625257422109</v>
      </c>
      <c r="K1240" s="7">
        <f t="shared" si="223"/>
        <v>18.366622730942318</v>
      </c>
      <c r="L1240" s="7">
        <f t="shared" si="228"/>
        <v>3.2257288232607482</v>
      </c>
      <c r="M1240" s="7">
        <f t="shared" si="228"/>
        <v>9.62133322253122</v>
      </c>
      <c r="N1240" s="7">
        <f t="shared" si="224"/>
        <v>15.899652518983668</v>
      </c>
      <c r="O1240" s="7">
        <f t="shared" si="225"/>
        <v>44.446475518415077</v>
      </c>
      <c r="P1240" s="7">
        <f t="shared" si="226"/>
        <v>48.034328508223354</v>
      </c>
      <c r="Q1240" s="7">
        <f t="shared" si="227"/>
        <v>41.094181668584142</v>
      </c>
    </row>
    <row r="1241" spans="1:17">
      <c r="A1241">
        <v>8943.9639999999999</v>
      </c>
      <c r="B1241">
        <v>-0.14270696043968201</v>
      </c>
      <c r="C1241">
        <v>0.33031317591667197</v>
      </c>
      <c r="D1241">
        <f t="shared" si="229"/>
        <v>7.7293039560317994E-2</v>
      </c>
      <c r="E1241">
        <v>0.33031317591667197</v>
      </c>
      <c r="F1241" s="7">
        <f t="shared" si="230"/>
        <v>1.5721392324691186</v>
      </c>
      <c r="G1241" s="7">
        <f t="shared" si="231"/>
        <v>20.465272321210325</v>
      </c>
      <c r="H1241" s="7">
        <f t="shared" si="220"/>
        <v>0.98209972594715822</v>
      </c>
      <c r="I1241" s="7">
        <f t="shared" si="221"/>
        <v>20.665758466438419</v>
      </c>
      <c r="J1241" s="7">
        <f t="shared" si="222"/>
        <v>3.428517033869396</v>
      </c>
      <c r="K1241" s="7">
        <f t="shared" si="223"/>
        <v>13.759800559032099</v>
      </c>
      <c r="L1241" s="7">
        <f t="shared" si="228"/>
        <v>5.9849576445014891</v>
      </c>
      <c r="M1241" s="7">
        <f t="shared" si="228"/>
        <v>47.692254618867878</v>
      </c>
      <c r="N1241" s="7">
        <f t="shared" si="224"/>
        <v>12.706185854946829</v>
      </c>
      <c r="O1241" s="7">
        <f t="shared" si="225"/>
        <v>44.357383968498837</v>
      </c>
      <c r="P1241" s="7">
        <f t="shared" si="226"/>
        <v>62.564136017546467</v>
      </c>
      <c r="Q1241" s="7">
        <f t="shared" si="227"/>
        <v>41.656832249717098</v>
      </c>
    </row>
    <row r="1242" spans="1:17">
      <c r="A1242">
        <v>8944.9639999999999</v>
      </c>
      <c r="B1242">
        <v>-0.16519132256507901</v>
      </c>
      <c r="C1242">
        <v>0.428403049707413</v>
      </c>
      <c r="D1242">
        <f t="shared" si="229"/>
        <v>5.4808677434920988E-2</v>
      </c>
      <c r="E1242">
        <v>0.428403049707413</v>
      </c>
      <c r="F1242" s="7">
        <f t="shared" si="230"/>
        <v>3.207236391217096</v>
      </c>
      <c r="G1242" s="7">
        <f t="shared" si="231"/>
        <v>21.425129280479101</v>
      </c>
      <c r="H1242" s="7">
        <f t="shared" si="220"/>
        <v>1.2061635026668656</v>
      </c>
      <c r="I1242" s="7">
        <f t="shared" si="221"/>
        <v>20.214147571210923</v>
      </c>
      <c r="J1242" s="7">
        <f t="shared" si="222"/>
        <v>2.4388143710519099</v>
      </c>
      <c r="K1242" s="7">
        <f t="shared" si="223"/>
        <v>17.642747818433417</v>
      </c>
      <c r="L1242" s="7">
        <f t="shared" si="228"/>
        <v>1.5194281633304039</v>
      </c>
      <c r="M1242" s="7">
        <f t="shared" si="228"/>
        <v>6.6120966885842174</v>
      </c>
      <c r="N1242" s="7">
        <f t="shared" si="224"/>
        <v>22.006798177150802</v>
      </c>
      <c r="O1242" s="7">
        <f t="shared" si="225"/>
        <v>44.496865919593148</v>
      </c>
      <c r="P1242" s="7">
        <f t="shared" si="226"/>
        <v>47.184882518965743</v>
      </c>
      <c r="Q1242" s="7">
        <f t="shared" si="227"/>
        <v>41.182591558306854</v>
      </c>
    </row>
    <row r="1243" spans="1:17">
      <c r="A1243">
        <v>8945.9660000000003</v>
      </c>
      <c r="B1243">
        <v>-0.19471162557601901</v>
      </c>
      <c r="C1243">
        <v>0.50563919544220004</v>
      </c>
      <c r="D1243">
        <f t="shared" si="229"/>
        <v>2.5288374423980992E-2</v>
      </c>
      <c r="E1243">
        <v>0.50563919544220004</v>
      </c>
      <c r="F1243" s="7">
        <f t="shared" si="230"/>
        <v>3.14502221232339</v>
      </c>
      <c r="G1243" s="7">
        <f t="shared" si="231"/>
        <v>22.421702751082787</v>
      </c>
      <c r="H1243" s="7">
        <f t="shared" si="220"/>
        <v>1.2186671081578897</v>
      </c>
      <c r="I1243" s="7">
        <f t="shared" si="221"/>
        <v>19.327401984612735</v>
      </c>
      <c r="J1243" s="7">
        <f t="shared" si="222"/>
        <v>1.1299182740852936</v>
      </c>
      <c r="K1243" s="7">
        <f t="shared" si="223"/>
        <v>20.638525674572186</v>
      </c>
      <c r="L1243" s="7">
        <f t="shared" si="228"/>
        <v>7.876355549245203E-3</v>
      </c>
      <c r="M1243" s="7">
        <f t="shared" si="228"/>
        <v>1.7190453303728881</v>
      </c>
      <c r="N1243" s="7">
        <f t="shared" si="224"/>
        <v>48.190804506683769</v>
      </c>
      <c r="O1243" s="7">
        <f t="shared" si="225"/>
        <v>44.681332818838321</v>
      </c>
      <c r="P1243" s="7">
        <f t="shared" si="226"/>
        <v>38.223702115715561</v>
      </c>
      <c r="Q1243" s="7">
        <f t="shared" si="227"/>
        <v>40.816704600051899</v>
      </c>
    </row>
    <row r="1244" spans="1:17">
      <c r="A1244">
        <v>8946.9709999999995</v>
      </c>
      <c r="B1244">
        <v>-0.19333504140377</v>
      </c>
      <c r="C1244">
        <v>0.44359281659126298</v>
      </c>
      <c r="D1244">
        <f t="shared" si="229"/>
        <v>2.6664958596229998E-2</v>
      </c>
      <c r="E1244">
        <v>0.44359281659126298</v>
      </c>
      <c r="F1244" s="7">
        <f t="shared" si="230"/>
        <v>4.1176109729287464</v>
      </c>
      <c r="G1244" s="7">
        <f t="shared" si="231"/>
        <v>21.70605930108907</v>
      </c>
      <c r="H1244" s="7">
        <f t="shared" si="220"/>
        <v>0.97573603938942099</v>
      </c>
      <c r="I1244" s="7">
        <f t="shared" si="221"/>
        <v>18.417727129467409</v>
      </c>
      <c r="J1244" s="7">
        <f t="shared" si="222"/>
        <v>1.1911956107791883</v>
      </c>
      <c r="K1244" s="7">
        <f t="shared" si="223"/>
        <v>18.236152395165039</v>
      </c>
      <c r="L1244" s="7">
        <f t="shared" si="228"/>
        <v>4.642282690346225E-2</v>
      </c>
      <c r="M1244" s="7">
        <f t="shared" si="228"/>
        <v>3.2969384136976074E-2</v>
      </c>
      <c r="N1244" s="7">
        <f t="shared" si="224"/>
        <v>36.592445319880397</v>
      </c>
      <c r="O1244" s="7">
        <f t="shared" si="225"/>
        <v>44.67269680844749</v>
      </c>
      <c r="P1244" s="7">
        <f t="shared" si="226"/>
        <v>41.519444050055348</v>
      </c>
      <c r="Q1244" s="7">
        <f t="shared" si="227"/>
        <v>41.110116559818564</v>
      </c>
    </row>
    <row r="1245" spans="1:17">
      <c r="A1245">
        <v>8947.9779999999992</v>
      </c>
      <c r="B1245">
        <v>-0.15616698563098899</v>
      </c>
      <c r="C1245">
        <v>0.47731927037239102</v>
      </c>
      <c r="D1245">
        <f t="shared" si="229"/>
        <v>6.383301436901101E-2</v>
      </c>
      <c r="E1245">
        <v>0.47731927037239102</v>
      </c>
      <c r="F1245" s="7">
        <f t="shared" si="230"/>
        <v>4.5950566638346064</v>
      </c>
      <c r="G1245" s="7">
        <f t="shared" si="231"/>
        <v>20.245664844526921</v>
      </c>
      <c r="H1245" s="7">
        <f t="shared" si="220"/>
        <v>0.7020843288601144</v>
      </c>
      <c r="I1245" s="7">
        <f t="shared" si="221"/>
        <v>17.761669116055586</v>
      </c>
      <c r="J1245" s="7">
        <f t="shared" si="222"/>
        <v>2.836788827717549</v>
      </c>
      <c r="K1245" s="7">
        <f t="shared" si="223"/>
        <v>19.546274630324763</v>
      </c>
      <c r="L1245" s="7">
        <f t="shared" si="228"/>
        <v>4.556963297442171</v>
      </c>
      <c r="M1245" s="7">
        <f t="shared" si="228"/>
        <v>3.1848168415599551</v>
      </c>
      <c r="N1245" s="7">
        <f t="shared" si="224"/>
        <v>10.998765071651622</v>
      </c>
      <c r="O1245" s="7">
        <f t="shared" si="225"/>
        <v>44.440778110812886</v>
      </c>
      <c r="P1245" s="7">
        <f t="shared" si="226"/>
        <v>37.211296963138388</v>
      </c>
      <c r="Q1245" s="7">
        <f t="shared" si="227"/>
        <v>40.950105817172037</v>
      </c>
    </row>
    <row r="1246" spans="1:17">
      <c r="A1246">
        <v>8948.9830000000002</v>
      </c>
      <c r="B1246">
        <v>-0.19486458599567399</v>
      </c>
      <c r="C1246">
        <v>0.43277975916862499</v>
      </c>
      <c r="D1246">
        <f t="shared" si="229"/>
        <v>2.5135414004326007E-2</v>
      </c>
      <c r="E1246">
        <v>0.43277975916862499</v>
      </c>
      <c r="F1246" s="7">
        <f t="shared" si="230"/>
        <v>2.0059418424206248</v>
      </c>
      <c r="G1246" s="7">
        <f t="shared" si="231"/>
        <v>20.501255369571922</v>
      </c>
      <c r="H1246" s="7">
        <f t="shared" si="220"/>
        <v>0.2562367312809295</v>
      </c>
      <c r="I1246" s="7">
        <f t="shared" si="221"/>
        <v>17.246160661145083</v>
      </c>
      <c r="J1246" s="7">
        <f t="shared" si="222"/>
        <v>1.1231079237470889</v>
      </c>
      <c r="K1246" s="7">
        <f t="shared" si="223"/>
        <v>17.813943148439225</v>
      </c>
      <c r="L1246" s="7">
        <f t="shared" si="228"/>
        <v>0.75146566432770112</v>
      </c>
      <c r="M1246" s="7">
        <f t="shared" si="228"/>
        <v>0.32237695287792267</v>
      </c>
      <c r="N1246" s="7">
        <f t="shared" si="224"/>
        <v>10.194251474705334</v>
      </c>
      <c r="O1246" s="7">
        <f t="shared" si="225"/>
        <v>44.682292623220491</v>
      </c>
      <c r="P1246" s="7">
        <f t="shared" si="226"/>
        <v>39.849739493998428</v>
      </c>
      <c r="Q1246" s="7">
        <f t="shared" si="227"/>
        <v>41.161682752123205</v>
      </c>
    </row>
    <row r="1247" spans="1:17">
      <c r="A1247">
        <v>8949.9840000000004</v>
      </c>
      <c r="B1247">
        <v>-0.13567101955413799</v>
      </c>
      <c r="C1247">
        <v>0.43432447314262401</v>
      </c>
      <c r="D1247">
        <f t="shared" si="229"/>
        <v>8.4328980445862012E-2</v>
      </c>
      <c r="E1247">
        <v>0.43432447314262401</v>
      </c>
      <c r="F1247" s="7">
        <f t="shared" si="230"/>
        <v>2.2606497974289503</v>
      </c>
      <c r="G1247" s="7">
        <f t="shared" si="231"/>
        <v>19.870953512557239</v>
      </c>
      <c r="H1247" s="7">
        <f t="shared" ref="H1247:H1310" si="232">-SLOPE(B1218:B1277,A1218:A1277)*3600-$AA$2</f>
        <v>-0.23220737726874763</v>
      </c>
      <c r="I1247" s="7">
        <f t="shared" ref="I1247:I1310" si="233">-SLOPE(C1218:C1277,A1218:A1277)*3600-$AB$2</f>
        <v>16.632581491481996</v>
      </c>
      <c r="J1247" s="7">
        <f t="shared" ref="J1247:J1310" si="234">$V$7*D1247/($V$6+D1247)</f>
        <v>3.7369473475143695</v>
      </c>
      <c r="K1247" s="7">
        <f t="shared" ref="K1247:K1310" si="235">$V$12*E1247/($V$11+E1247)</f>
        <v>17.874323259121788</v>
      </c>
      <c r="L1247" s="7">
        <f t="shared" si="228"/>
        <v>15.754189229268142</v>
      </c>
      <c r="M1247" s="7">
        <f t="shared" si="228"/>
        <v>1.5419226175011929</v>
      </c>
      <c r="N1247" s="7">
        <f t="shared" si="224"/>
        <v>-2.753589288534342</v>
      </c>
      <c r="O1247" s="7">
        <f t="shared" si="225"/>
        <v>44.313915901229656</v>
      </c>
      <c r="P1247" s="7">
        <f t="shared" si="226"/>
        <v>38.29528962790031</v>
      </c>
      <c r="Q1247" s="7">
        <f t="shared" si="227"/>
        <v>41.15430827507663</v>
      </c>
    </row>
    <row r="1248" spans="1:17">
      <c r="A1248">
        <v>8950.9959999999992</v>
      </c>
      <c r="B1248">
        <v>-0.13490624725818601</v>
      </c>
      <c r="C1248">
        <v>0.39622133970260598</v>
      </c>
      <c r="D1248">
        <f t="shared" si="229"/>
        <v>8.5093752741813994E-2</v>
      </c>
      <c r="E1248">
        <v>0.39622133970260598</v>
      </c>
      <c r="F1248" s="7">
        <f t="shared" si="230"/>
        <v>1.4470820450483615</v>
      </c>
      <c r="G1248" s="7">
        <f t="shared" si="231"/>
        <v>19.196027084248211</v>
      </c>
      <c r="H1248" s="7">
        <f t="shared" si="232"/>
        <v>-0.27458566874328749</v>
      </c>
      <c r="I1248" s="7">
        <f t="shared" si="233"/>
        <v>16.347240743503523</v>
      </c>
      <c r="J1248" s="7">
        <f t="shared" si="234"/>
        <v>3.7704357914245104</v>
      </c>
      <c r="K1248" s="7">
        <f t="shared" si="235"/>
        <v>16.378596631254403</v>
      </c>
      <c r="L1248" s="7">
        <f t="shared" si="228"/>
        <v>16.36219861321802</v>
      </c>
      <c r="M1248" s="7">
        <f t="shared" si="228"/>
        <v>9.831916966458105E-4</v>
      </c>
      <c r="N1248" s="7">
        <f t="shared" ref="N1248:N1311" si="236">H1248/D1248</f>
        <v>-3.226860490880191</v>
      </c>
      <c r="O1248" s="7">
        <f t="shared" ref="O1248:O1311" si="237">J1248/D1248</f>
        <v>44.309196268080044</v>
      </c>
      <c r="P1248" s="7">
        <f t="shared" ref="P1248:P1311" si="238">I1248/E1248</f>
        <v>41.257850361551348</v>
      </c>
      <c r="Q1248" s="7">
        <f t="shared" ref="Q1248:Q1311" si="239">K1248/E1248</f>
        <v>41.336987663379709</v>
      </c>
    </row>
    <row r="1249" spans="1:17">
      <c r="A1249">
        <v>8952.0079999999998</v>
      </c>
      <c r="B1249">
        <v>-0.23708014190196999</v>
      </c>
      <c r="C1249">
        <v>0.370218515396118</v>
      </c>
      <c r="D1249">
        <f t="shared" si="229"/>
        <v>-1.7080141901969992E-2</v>
      </c>
      <c r="E1249">
        <v>0.370218515396118</v>
      </c>
      <c r="F1249" s="7">
        <f t="shared" si="230"/>
        <v>2.2960997210557483</v>
      </c>
      <c r="G1249" s="7">
        <f t="shared" si="231"/>
        <v>17.693964172239706</v>
      </c>
      <c r="H1249" s="7">
        <f t="shared" si="232"/>
        <v>-0.13844627152628419</v>
      </c>
      <c r="I1249" s="7">
        <f t="shared" si="233"/>
        <v>15.659794120423179</v>
      </c>
      <c r="J1249" s="7">
        <f t="shared" si="234"/>
        <v>-0.76773144922866599</v>
      </c>
      <c r="K1249" s="7">
        <f t="shared" si="235"/>
        <v>15.350217738950292</v>
      </c>
      <c r="L1249" s="7">
        <f t="shared" si="228"/>
        <v>0.39599983487591822</v>
      </c>
      <c r="M1249" s="7">
        <f t="shared" si="228"/>
        <v>9.583753596584639E-2</v>
      </c>
      <c r="N1249" s="7">
        <f t="shared" si="236"/>
        <v>8.1056862595688415</v>
      </c>
      <c r="O1249" s="7">
        <f t="shared" si="237"/>
        <v>44.948774643383807</v>
      </c>
      <c r="P1249" s="7">
        <f t="shared" si="238"/>
        <v>42.298786984405325</v>
      </c>
      <c r="Q1249" s="7">
        <f t="shared" si="239"/>
        <v>41.462587905756727</v>
      </c>
    </row>
    <row r="1250" spans="1:17">
      <c r="A1250">
        <v>8953.009</v>
      </c>
      <c r="B1250">
        <v>-0.206642121076584</v>
      </c>
      <c r="C1250">
        <v>0.41012382507324202</v>
      </c>
      <c r="D1250">
        <f t="shared" si="229"/>
        <v>1.3357878923416E-2</v>
      </c>
      <c r="E1250">
        <v>0.41012382507324202</v>
      </c>
      <c r="F1250" s="7">
        <f t="shared" si="230"/>
        <v>0.29693331664334899</v>
      </c>
      <c r="G1250" s="7">
        <f t="shared" si="231"/>
        <v>18.103171972170593</v>
      </c>
      <c r="H1250" s="7">
        <f t="shared" si="232"/>
        <v>-0.7285578932192216</v>
      </c>
      <c r="I1250" s="7">
        <f t="shared" si="233"/>
        <v>14.954369758474122</v>
      </c>
      <c r="J1250" s="7">
        <f t="shared" si="234"/>
        <v>0.59784948984100983</v>
      </c>
      <c r="K1250" s="7">
        <f t="shared" si="235"/>
        <v>16.925870469469345</v>
      </c>
      <c r="L1250" s="7">
        <f t="shared" si="228"/>
        <v>1.7593565458366915</v>
      </c>
      <c r="M1250" s="7">
        <f t="shared" si="228"/>
        <v>3.8868150534546677</v>
      </c>
      <c r="N1250" s="7">
        <f t="shared" si="236"/>
        <v>-54.541435612362029</v>
      </c>
      <c r="O1250" s="7">
        <f t="shared" si="237"/>
        <v>44.756318968649722</v>
      </c>
      <c r="P1250" s="7">
        <f t="shared" si="238"/>
        <v>36.463060286252556</v>
      </c>
      <c r="Q1250" s="7">
        <f t="shared" si="239"/>
        <v>41.270146806142357</v>
      </c>
    </row>
    <row r="1251" spans="1:17">
      <c r="A1251">
        <v>8954.0079999999998</v>
      </c>
      <c r="B1251">
        <v>-0.201441645622253</v>
      </c>
      <c r="C1251">
        <v>0.407291829586029</v>
      </c>
      <c r="D1251">
        <f t="shared" si="229"/>
        <v>1.8558354377746999E-2</v>
      </c>
      <c r="E1251">
        <v>0.407291829586029</v>
      </c>
      <c r="F1251" s="7">
        <f t="shared" si="230"/>
        <v>1.5319072452984877</v>
      </c>
      <c r="G1251" s="7">
        <f t="shared" si="231"/>
        <v>16.529374585129229</v>
      </c>
      <c r="H1251" s="7">
        <f t="shared" si="232"/>
        <v>-0.49617721246146473</v>
      </c>
      <c r="I1251" s="7">
        <f t="shared" si="233"/>
        <v>15.496275551917677</v>
      </c>
      <c r="J1251" s="7">
        <f t="shared" si="234"/>
        <v>0.82999645046465931</v>
      </c>
      <c r="K1251" s="7">
        <f t="shared" si="235"/>
        <v>16.814532047943398</v>
      </c>
      <c r="L1251" s="7">
        <f t="shared" ref="L1251:M1314" si="240">(H1251-J1251)^2</f>
        <v>1.7587365842388929</v>
      </c>
      <c r="M1251" s="7">
        <f t="shared" si="240"/>
        <v>1.7378001893140136</v>
      </c>
      <c r="N1251" s="7">
        <f t="shared" si="236"/>
        <v>-26.7360565684866</v>
      </c>
      <c r="O1251" s="7">
        <f t="shared" si="237"/>
        <v>44.7236017574863</v>
      </c>
      <c r="P1251" s="7">
        <f t="shared" si="238"/>
        <v>38.047106340601225</v>
      </c>
      <c r="Q1251" s="7">
        <f t="shared" si="239"/>
        <v>41.283745036166508</v>
      </c>
    </row>
    <row r="1252" spans="1:17">
      <c r="A1252">
        <v>8955.0079999999998</v>
      </c>
      <c r="B1252">
        <v>-0.209242343902588</v>
      </c>
      <c r="C1252">
        <v>0.40883657336235002</v>
      </c>
      <c r="D1252">
        <f t="shared" si="229"/>
        <v>1.0757656097411999E-2</v>
      </c>
      <c r="E1252">
        <v>0.40883657336235002</v>
      </c>
      <c r="F1252" s="7">
        <f t="shared" si="230"/>
        <v>0.19725249340797202</v>
      </c>
      <c r="G1252" s="7">
        <f t="shared" si="231"/>
        <v>14.458381324044492</v>
      </c>
      <c r="H1252" s="7">
        <f t="shared" si="232"/>
        <v>4.3556852986466055E-3</v>
      </c>
      <c r="I1252" s="7">
        <f t="shared" si="233"/>
        <v>16.734273076786902</v>
      </c>
      <c r="J1252" s="7">
        <f t="shared" si="234"/>
        <v>0.48164926007011177</v>
      </c>
      <c r="K1252" s="7">
        <f t="shared" si="235"/>
        <v>16.875271935510668</v>
      </c>
      <c r="L1252" s="7">
        <f t="shared" si="240"/>
        <v>0.22780915651812422</v>
      </c>
      <c r="M1252" s="7">
        <f t="shared" si="240"/>
        <v>1.9880678161404413E-2</v>
      </c>
      <c r="N1252" s="7">
        <f t="shared" si="236"/>
        <v>0.40489166591730563</v>
      </c>
      <c r="O1252" s="7">
        <f t="shared" si="237"/>
        <v>44.772695437436745</v>
      </c>
      <c r="P1252" s="7">
        <f t="shared" si="238"/>
        <v>40.931448327044336</v>
      </c>
      <c r="Q1252" s="7">
        <f t="shared" si="239"/>
        <v>41.276326618054767</v>
      </c>
    </row>
    <row r="1253" spans="1:17">
      <c r="A1253">
        <v>8956.0139999999992</v>
      </c>
      <c r="B1253">
        <v>-0.19715890288353</v>
      </c>
      <c r="C1253">
        <v>0.37536758184433</v>
      </c>
      <c r="D1253">
        <f t="shared" si="229"/>
        <v>2.2841097116470005E-2</v>
      </c>
      <c r="E1253">
        <v>0.37536758184433</v>
      </c>
      <c r="F1253" s="7">
        <f t="shared" si="230"/>
        <v>0.84732854086373699</v>
      </c>
      <c r="G1253" s="7">
        <f t="shared" si="231"/>
        <v>14.003015280585064</v>
      </c>
      <c r="H1253" s="7">
        <f t="shared" si="232"/>
        <v>-0.72496978977490922</v>
      </c>
      <c r="I1253" s="7">
        <f t="shared" si="233"/>
        <v>15.663349477905175</v>
      </c>
      <c r="J1253" s="7">
        <f t="shared" si="234"/>
        <v>1.0209215302069592</v>
      </c>
      <c r="K1253" s="7">
        <f t="shared" si="235"/>
        <v>15.554352744420605</v>
      </c>
      <c r="L1253" s="7">
        <f t="shared" si="240"/>
        <v>3.048136501188031</v>
      </c>
      <c r="M1253" s="7">
        <f t="shared" si="240"/>
        <v>1.1880287910306445E-2</v>
      </c>
      <c r="N1253" s="7">
        <f t="shared" si="236"/>
        <v>-31.739709615443825</v>
      </c>
      <c r="O1253" s="7">
        <f t="shared" si="237"/>
        <v>44.69669407739633</v>
      </c>
      <c r="P1253" s="7">
        <f t="shared" si="238"/>
        <v>41.728029365095722</v>
      </c>
      <c r="Q1253" s="7">
        <f t="shared" si="239"/>
        <v>41.437656038371486</v>
      </c>
    </row>
    <row r="1254" spans="1:17">
      <c r="A1254">
        <v>8957.0229999999992</v>
      </c>
      <c r="B1254">
        <v>-0.24579857289791099</v>
      </c>
      <c r="C1254">
        <v>0.37948682904243503</v>
      </c>
      <c r="D1254">
        <f t="shared" si="229"/>
        <v>-2.5798572897910987E-2</v>
      </c>
      <c r="E1254">
        <v>0.37948682904243503</v>
      </c>
      <c r="F1254" s="7">
        <f t="shared" si="230"/>
        <v>1.6433917893577181</v>
      </c>
      <c r="G1254" s="7">
        <f t="shared" si="231"/>
        <v>13.281707251692865</v>
      </c>
      <c r="H1254" s="7">
        <f t="shared" si="232"/>
        <v>-1.193428978448098</v>
      </c>
      <c r="I1254" s="7">
        <f t="shared" si="233"/>
        <v>15.212145948575778</v>
      </c>
      <c r="J1254" s="7">
        <f t="shared" si="234"/>
        <v>-1.1610442756271266</v>
      </c>
      <c r="K1254" s="7">
        <f t="shared" si="235"/>
        <v>15.717483840135682</v>
      </c>
      <c r="L1254" s="7">
        <f t="shared" si="240"/>
        <v>1.0487689768026323E-3</v>
      </c>
      <c r="M1254" s="7">
        <f t="shared" si="240"/>
        <v>0.25536638464620937</v>
      </c>
      <c r="N1254" s="7">
        <f t="shared" si="236"/>
        <v>46.259495948503982</v>
      </c>
      <c r="O1254" s="7">
        <f t="shared" si="237"/>
        <v>45.004205473750872</v>
      </c>
      <c r="P1254" s="7">
        <f t="shared" si="238"/>
        <v>40.086097288174194</v>
      </c>
      <c r="Q1254" s="7">
        <f t="shared" si="239"/>
        <v>41.417732151062665</v>
      </c>
    </row>
    <row r="1255" spans="1:17">
      <c r="A1255">
        <v>8958.0239999999994</v>
      </c>
      <c r="B1255">
        <v>-0.14698968827724501</v>
      </c>
      <c r="C1255">
        <v>0.35914799571037298</v>
      </c>
      <c r="D1255">
        <f t="shared" si="229"/>
        <v>7.3010311722754989E-2</v>
      </c>
      <c r="E1255">
        <v>0.35914799571037298</v>
      </c>
      <c r="F1255" s="7">
        <f t="shared" si="230"/>
        <v>2.5529133162245987</v>
      </c>
      <c r="G1255" s="7">
        <f t="shared" si="231"/>
        <v>12.242984485429396</v>
      </c>
      <c r="H1255" s="7">
        <f t="shared" si="232"/>
        <v>-1.3712855864196305</v>
      </c>
      <c r="I1255" s="7">
        <f t="shared" si="233"/>
        <v>15.138942952826337</v>
      </c>
      <c r="J1255" s="7">
        <f t="shared" si="234"/>
        <v>3.2404812393374907</v>
      </c>
      <c r="K1255" s="7">
        <f t="shared" si="235"/>
        <v>14.910493519196381</v>
      </c>
      <c r="L1255" s="7">
        <f t="shared" si="240"/>
        <v>21.26839325515391</v>
      </c>
      <c r="M1255" s="7">
        <f t="shared" si="240"/>
        <v>5.2189143725847806E-2</v>
      </c>
      <c r="N1255" s="7">
        <f t="shared" si="236"/>
        <v>-18.782080969971322</v>
      </c>
      <c r="O1255" s="7">
        <f t="shared" si="237"/>
        <v>44.38388445241408</v>
      </c>
      <c r="P1255" s="7">
        <f t="shared" si="238"/>
        <v>42.152380449408952</v>
      </c>
      <c r="Q1255" s="7">
        <f t="shared" si="239"/>
        <v>41.51629327543462</v>
      </c>
    </row>
    <row r="1256" spans="1:17">
      <c r="A1256">
        <v>8959.0249999999996</v>
      </c>
      <c r="B1256">
        <v>-0.220255106687546</v>
      </c>
      <c r="C1256">
        <v>0.39956822991371199</v>
      </c>
      <c r="D1256">
        <f t="shared" si="229"/>
        <v>-2.551066875459973E-4</v>
      </c>
      <c r="E1256">
        <v>0.39956822991371199</v>
      </c>
      <c r="F1256" s="7">
        <f t="shared" si="230"/>
        <v>0.11865406101762233</v>
      </c>
      <c r="G1256" s="7">
        <f t="shared" si="231"/>
        <v>16.023456221315101</v>
      </c>
      <c r="H1256" s="7">
        <f t="shared" si="232"/>
        <v>-1.511276613437214</v>
      </c>
      <c r="I1256" s="7">
        <f t="shared" si="233"/>
        <v>15.553064610953115</v>
      </c>
      <c r="J1256" s="7">
        <f t="shared" si="234"/>
        <v>-1.1439542046595048E-2</v>
      </c>
      <c r="K1256" s="7">
        <f t="shared" si="235"/>
        <v>16.510509516550758</v>
      </c>
      <c r="L1256" s="7">
        <f t="shared" si="240"/>
        <v>2.2495112407175881</v>
      </c>
      <c r="M1256" s="7">
        <f t="shared" si="240"/>
        <v>0.91670074725488093</v>
      </c>
      <c r="N1256" s="7">
        <f t="shared" si="236"/>
        <v>5924.0964161894872</v>
      </c>
      <c r="O1256" s="7">
        <f t="shared" si="237"/>
        <v>44.842188014112438</v>
      </c>
      <c r="P1256" s="7">
        <f t="shared" si="238"/>
        <v>38.924677806120492</v>
      </c>
      <c r="Q1256" s="7">
        <f t="shared" si="239"/>
        <v>41.320876587501097</v>
      </c>
    </row>
    <row r="1257" spans="1:17">
      <c r="A1257">
        <v>8960.0249999999996</v>
      </c>
      <c r="B1257">
        <v>-0.194252759218216</v>
      </c>
      <c r="C1257">
        <v>0.34112623333931003</v>
      </c>
      <c r="D1257">
        <f t="shared" si="229"/>
        <v>2.5747240781784003E-2</v>
      </c>
      <c r="E1257">
        <v>0.34112623333931003</v>
      </c>
      <c r="F1257" s="7">
        <f t="shared" si="230"/>
        <v>-1.0346458442007167</v>
      </c>
      <c r="G1257" s="7">
        <f t="shared" si="231"/>
        <v>16.605549184396757</v>
      </c>
      <c r="H1257" s="7">
        <f t="shared" si="232"/>
        <v>-1.7256441959752986</v>
      </c>
      <c r="I1257" s="7">
        <f t="shared" si="233"/>
        <v>15.20687065112897</v>
      </c>
      <c r="J1257" s="7">
        <f t="shared" si="234"/>
        <v>1.1503469063707645</v>
      </c>
      <c r="K1257" s="7">
        <f t="shared" si="235"/>
        <v>14.19222221574281</v>
      </c>
      <c r="L1257" s="7">
        <f t="shared" si="240"/>
        <v>8.2713248207737227</v>
      </c>
      <c r="M1257" s="7">
        <f t="shared" si="240"/>
        <v>1.029511447431583</v>
      </c>
      <c r="N1257" s="7">
        <f t="shared" si="236"/>
        <v>-67.022490316561615</v>
      </c>
      <c r="O1257" s="7">
        <f t="shared" si="237"/>
        <v>44.678453746571051</v>
      </c>
      <c r="P1257" s="7">
        <f t="shared" si="238"/>
        <v>44.57842629770154</v>
      </c>
      <c r="Q1257" s="7">
        <f t="shared" si="239"/>
        <v>41.604018772798831</v>
      </c>
    </row>
    <row r="1258" spans="1:17">
      <c r="A1258">
        <v>8961.0249999999996</v>
      </c>
      <c r="B1258">
        <v>-0.20480665564537001</v>
      </c>
      <c r="C1258">
        <v>0.34627529978752097</v>
      </c>
      <c r="D1258">
        <f t="shared" si="229"/>
        <v>1.519334435462999E-2</v>
      </c>
      <c r="E1258">
        <v>0.34627529978752097</v>
      </c>
      <c r="F1258" s="7">
        <f t="shared" si="230"/>
        <v>-1.5098864085967825</v>
      </c>
      <c r="G1258" s="7">
        <f t="shared" si="231"/>
        <v>14.238972316686873</v>
      </c>
      <c r="H1258" s="7">
        <f t="shared" si="232"/>
        <v>-1.4922596778571182</v>
      </c>
      <c r="I1258" s="7">
        <f t="shared" si="233"/>
        <v>15.198528536845792</v>
      </c>
      <c r="J1258" s="7">
        <f t="shared" si="234"/>
        <v>0.67982264141647109</v>
      </c>
      <c r="K1258" s="7">
        <f t="shared" si="235"/>
        <v>14.397751803313913</v>
      </c>
      <c r="L1258" s="7">
        <f t="shared" si="240"/>
        <v>4.717941601700935</v>
      </c>
      <c r="M1258" s="7">
        <f t="shared" si="240"/>
        <v>0.64124337696598688</v>
      </c>
      <c r="N1258" s="7">
        <f t="shared" si="236"/>
        <v>-98.217985653854413</v>
      </c>
      <c r="O1258" s="7">
        <f t="shared" si="237"/>
        <v>44.744766231096662</v>
      </c>
      <c r="P1258" s="7">
        <f t="shared" si="238"/>
        <v>43.891460194162875</v>
      </c>
      <c r="Q1258" s="7">
        <f t="shared" si="239"/>
        <v>41.578916579232072</v>
      </c>
    </row>
    <row r="1259" spans="1:17">
      <c r="A1259">
        <v>8962.0259999999998</v>
      </c>
      <c r="B1259">
        <v>-0.18492251634597801</v>
      </c>
      <c r="C1259">
        <v>0.28680348396301297</v>
      </c>
      <c r="D1259">
        <f t="shared" si="229"/>
        <v>3.5077483654021996E-2</v>
      </c>
      <c r="E1259">
        <v>0.28680348396301297</v>
      </c>
      <c r="F1259" s="7">
        <f t="shared" si="230"/>
        <v>-2.1389132843868341</v>
      </c>
      <c r="G1259" s="7">
        <f t="shared" si="231"/>
        <v>12.544582757355201</v>
      </c>
      <c r="H1259" s="7">
        <f t="shared" si="232"/>
        <v>-1.4787730112323421</v>
      </c>
      <c r="I1259" s="7">
        <f t="shared" si="233"/>
        <v>14.807621255568179</v>
      </c>
      <c r="J1259" s="7">
        <f t="shared" si="234"/>
        <v>1.5651570830312902</v>
      </c>
      <c r="K1259" s="7">
        <f t="shared" si="235"/>
        <v>12.008664324733918</v>
      </c>
      <c r="L1259" s="7">
        <f t="shared" si="240"/>
        <v>9.2655104187638031</v>
      </c>
      <c r="M1259" s="7">
        <f t="shared" si="240"/>
        <v>7.8341599006651501</v>
      </c>
      <c r="N1259" s="7">
        <f t="shared" si="236"/>
        <v>-42.157328781558292</v>
      </c>
      <c r="O1259" s="7">
        <f t="shared" si="237"/>
        <v>44.619993226105564</v>
      </c>
      <c r="P1259" s="7">
        <f t="shared" si="238"/>
        <v>51.629851391476869</v>
      </c>
      <c r="Q1259" s="7">
        <f t="shared" si="239"/>
        <v>41.870705888226205</v>
      </c>
    </row>
    <row r="1260" spans="1:17">
      <c r="A1260">
        <v>8963.0329999999994</v>
      </c>
      <c r="B1260">
        <v>-0.21031303703784901</v>
      </c>
      <c r="C1260">
        <v>0.34524548053741499</v>
      </c>
      <c r="D1260">
        <f t="shared" si="229"/>
        <v>9.6869629621509912E-3</v>
      </c>
      <c r="E1260">
        <v>0.34524548053741499</v>
      </c>
      <c r="F1260" s="7">
        <f t="shared" si="230"/>
        <v>-3.1016559825822458</v>
      </c>
      <c r="G1260" s="7">
        <f t="shared" si="231"/>
        <v>10.448608461602895</v>
      </c>
      <c r="H1260" s="7">
        <f t="shared" si="232"/>
        <v>-1.7940565566730799</v>
      </c>
      <c r="I1260" s="7">
        <f t="shared" si="233"/>
        <v>14.613969483460185</v>
      </c>
      <c r="J1260" s="7">
        <f t="shared" si="234"/>
        <v>0.4337767985999636</v>
      </c>
      <c r="K1260" s="7">
        <f t="shared" si="235"/>
        <v>14.356665491690613</v>
      </c>
      <c r="L1260" s="7">
        <f t="shared" si="240"/>
        <v>4.9632414588671461</v>
      </c>
      <c r="M1260" s="7">
        <f t="shared" si="240"/>
        <v>6.6205344180555792E-2</v>
      </c>
      <c r="N1260" s="7">
        <f t="shared" si="236"/>
        <v>-185.20320183764898</v>
      </c>
      <c r="O1260" s="7">
        <f t="shared" si="237"/>
        <v>44.779442256032269</v>
      </c>
      <c r="P1260" s="7">
        <f t="shared" si="238"/>
        <v>42.32921300146154</v>
      </c>
      <c r="Q1260" s="7">
        <f t="shared" si="239"/>
        <v>41.583934623395457</v>
      </c>
    </row>
    <row r="1261" spans="1:17">
      <c r="A1261">
        <v>8964.0400000000009</v>
      </c>
      <c r="B1261">
        <v>-0.15555517375469199</v>
      </c>
      <c r="C1261">
        <v>0.32258954644203203</v>
      </c>
      <c r="D1261">
        <f t="shared" si="229"/>
        <v>6.4444826245308007E-2</v>
      </c>
      <c r="E1261">
        <v>0.32258954644203203</v>
      </c>
      <c r="F1261" s="7">
        <f t="shared" si="230"/>
        <v>-4.2519922478157834</v>
      </c>
      <c r="G1261" s="7">
        <f t="shared" si="231"/>
        <v>9.2594802126439291</v>
      </c>
      <c r="H1261" s="7">
        <f t="shared" si="232"/>
        <v>-2.1174689000816866</v>
      </c>
      <c r="I1261" s="7">
        <f t="shared" si="233"/>
        <v>14.208289509804754</v>
      </c>
      <c r="J1261" s="7">
        <f t="shared" si="234"/>
        <v>2.8637335008597611</v>
      </c>
      <c r="K1261" s="7">
        <f t="shared" si="235"/>
        <v>13.450254494830704</v>
      </c>
      <c r="L1261" s="7">
        <f t="shared" si="240"/>
        <v>24.812377359144843</v>
      </c>
      <c r="M1261" s="7">
        <f t="shared" si="240"/>
        <v>0.57461708392670818</v>
      </c>
      <c r="N1261" s="7">
        <f t="shared" si="236"/>
        <v>-32.857081374097923</v>
      </c>
      <c r="O1261" s="7">
        <f t="shared" si="237"/>
        <v>44.43698071213683</v>
      </c>
      <c r="P1261" s="7">
        <f t="shared" si="238"/>
        <v>44.044482118263318</v>
      </c>
      <c r="Q1261" s="7">
        <f t="shared" si="239"/>
        <v>41.694638413361162</v>
      </c>
    </row>
    <row r="1262" spans="1:17">
      <c r="A1262">
        <v>8965.0409999999993</v>
      </c>
      <c r="B1262">
        <v>-0.25069314241409302</v>
      </c>
      <c r="C1262">
        <v>0.33932405710220298</v>
      </c>
      <c r="D1262">
        <f t="shared" si="229"/>
        <v>-3.0693142414093016E-2</v>
      </c>
      <c r="E1262">
        <v>0.33932405710220298</v>
      </c>
      <c r="F1262" s="7">
        <f t="shared" si="230"/>
        <v>-5.4291704231057194</v>
      </c>
      <c r="G1262" s="7">
        <f t="shared" si="231"/>
        <v>9.1179555772236078</v>
      </c>
      <c r="H1262" s="7">
        <f t="shared" si="232"/>
        <v>-2.6441701685757852</v>
      </c>
      <c r="I1262" s="7">
        <f t="shared" si="233"/>
        <v>14.740927045982847</v>
      </c>
      <c r="J1262" s="7">
        <f t="shared" si="234"/>
        <v>-1.3822774723843032</v>
      </c>
      <c r="K1262" s="7">
        <f t="shared" si="235"/>
        <v>14.120228099326319</v>
      </c>
      <c r="L1262" s="7">
        <f t="shared" si="240"/>
        <v>1.592373176701408</v>
      </c>
      <c r="M1262" s="7">
        <f t="shared" si="240"/>
        <v>0.38526718238052371</v>
      </c>
      <c r="N1262" s="7">
        <f t="shared" si="236"/>
        <v>86.148564813021295</v>
      </c>
      <c r="O1262" s="7">
        <f t="shared" si="237"/>
        <v>45.035384573383361</v>
      </c>
      <c r="P1262" s="7">
        <f t="shared" si="238"/>
        <v>43.442033470509109</v>
      </c>
      <c r="Q1262" s="7">
        <f t="shared" si="239"/>
        <v>41.612811717246927</v>
      </c>
    </row>
    <row r="1263" spans="1:17">
      <c r="A1263">
        <v>8966.0480000000007</v>
      </c>
      <c r="B1263">
        <v>-0.21520759165287001</v>
      </c>
      <c r="C1263">
        <v>0.331857889890671</v>
      </c>
      <c r="D1263">
        <f t="shared" si="229"/>
        <v>4.7924083471299894E-3</v>
      </c>
      <c r="E1263">
        <v>0.331857889890671</v>
      </c>
      <c r="F1263" s="7">
        <f t="shared" si="230"/>
        <v>-6.2303335660431554</v>
      </c>
      <c r="G1263" s="7">
        <f t="shared" si="231"/>
        <v>8.6450783970321474</v>
      </c>
      <c r="H1263" s="7">
        <f t="shared" si="232"/>
        <v>-3.2445468461381819</v>
      </c>
      <c r="I1263" s="7">
        <f t="shared" si="233"/>
        <v>15.621073157520115</v>
      </c>
      <c r="J1263" s="7">
        <f t="shared" si="234"/>
        <v>0.21474930607163273</v>
      </c>
      <c r="K1263" s="7">
        <f t="shared" si="235"/>
        <v>13.821641944314774</v>
      </c>
      <c r="L1263" s="7">
        <f t="shared" si="240"/>
        <v>11.96672986869363</v>
      </c>
      <c r="M1263" s="7">
        <f t="shared" si="240"/>
        <v>3.2379526910576475</v>
      </c>
      <c r="N1263" s="7">
        <f t="shared" si="236"/>
        <v>-677.01802749785099</v>
      </c>
      <c r="O1263" s="7">
        <f t="shared" si="237"/>
        <v>44.810310498736776</v>
      </c>
      <c r="P1263" s="7">
        <f t="shared" si="238"/>
        <v>47.071573807289631</v>
      </c>
      <c r="Q1263" s="7">
        <f t="shared" si="239"/>
        <v>41.649279301053376</v>
      </c>
    </row>
    <row r="1264" spans="1:17">
      <c r="A1264">
        <v>8967.0570000000007</v>
      </c>
      <c r="B1264">
        <v>-0.23922151327133201</v>
      </c>
      <c r="C1264">
        <v>0.34112623333931003</v>
      </c>
      <c r="D1264">
        <f t="shared" si="229"/>
        <v>-1.9221513271332008E-2</v>
      </c>
      <c r="E1264">
        <v>0.34112623333931003</v>
      </c>
      <c r="F1264" s="7">
        <f t="shared" si="230"/>
        <v>-4.956727485089595</v>
      </c>
      <c r="G1264" s="7">
        <f t="shared" si="231"/>
        <v>8.6515537114197372</v>
      </c>
      <c r="H1264" s="7">
        <f t="shared" si="232"/>
        <v>-3.2724814458492242</v>
      </c>
      <c r="I1264" s="7">
        <f t="shared" si="233"/>
        <v>14.769305714801504</v>
      </c>
      <c r="J1264" s="7">
        <f t="shared" si="234"/>
        <v>-0.86424491841695494</v>
      </c>
      <c r="K1264" s="7">
        <f t="shared" si="235"/>
        <v>14.19222221574281</v>
      </c>
      <c r="L1264" s="7">
        <f t="shared" si="240"/>
        <v>5.799603172059034</v>
      </c>
      <c r="M1264" s="7">
        <f t="shared" si="240"/>
        <v>0.33302536488582662</v>
      </c>
      <c r="N1264" s="7">
        <f t="shared" si="236"/>
        <v>170.25097866409811</v>
      </c>
      <c r="O1264" s="7">
        <f t="shared" si="237"/>
        <v>44.962376594247445</v>
      </c>
      <c r="P1264" s="7">
        <f t="shared" si="238"/>
        <v>43.295719506012993</v>
      </c>
      <c r="Q1264" s="7">
        <f t="shared" si="239"/>
        <v>41.604018772798831</v>
      </c>
    </row>
    <row r="1265" spans="1:17">
      <c r="A1265">
        <v>8968.0720000000001</v>
      </c>
      <c r="B1265">
        <v>-0.17207430303096799</v>
      </c>
      <c r="C1265">
        <v>0.32516410946846003</v>
      </c>
      <c r="D1265">
        <f t="shared" si="229"/>
        <v>4.7925696969032011E-2</v>
      </c>
      <c r="E1265">
        <v>0.32516410946846003</v>
      </c>
      <c r="F1265" s="7">
        <f t="shared" si="230"/>
        <v>-5.7075384555068878</v>
      </c>
      <c r="G1265" s="7">
        <f t="shared" si="231"/>
        <v>8.451791143632267</v>
      </c>
      <c r="H1265" s="7">
        <f t="shared" si="232"/>
        <v>-3.4552649211650293</v>
      </c>
      <c r="I1265" s="7">
        <f t="shared" si="233"/>
        <v>14.938776948815164</v>
      </c>
      <c r="J1265" s="7">
        <f t="shared" si="234"/>
        <v>2.1345980866466245</v>
      </c>
      <c r="K1265" s="7">
        <f t="shared" si="235"/>
        <v>13.553499723262806</v>
      </c>
      <c r="L1265" s="7">
        <f t="shared" si="240"/>
        <v>31.246568446101151</v>
      </c>
      <c r="M1265" s="7">
        <f t="shared" si="240"/>
        <v>1.9189929916340374</v>
      </c>
      <c r="N1265" s="7">
        <f t="shared" si="236"/>
        <v>-72.096289458194136</v>
      </c>
      <c r="O1265" s="7">
        <f t="shared" si="237"/>
        <v>44.539740090288738</v>
      </c>
      <c r="P1265" s="7">
        <f t="shared" si="238"/>
        <v>45.942268884580514</v>
      </c>
      <c r="Q1265" s="7">
        <f t="shared" si="239"/>
        <v>41.68202863907235</v>
      </c>
    </row>
    <row r="1266" spans="1:17">
      <c r="A1266">
        <v>8969.0889999999999</v>
      </c>
      <c r="B1266">
        <v>-0.229738309979439</v>
      </c>
      <c r="C1266">
        <v>0.26775190234184298</v>
      </c>
      <c r="D1266">
        <f t="shared" si="229"/>
        <v>-9.7383099794390027E-3</v>
      </c>
      <c r="E1266">
        <v>0.26775190234184298</v>
      </c>
      <c r="F1266" s="7">
        <f t="shared" si="230"/>
        <v>-3.7841427846929512</v>
      </c>
      <c r="G1266" s="7">
        <f t="shared" si="231"/>
        <v>10.289009277095328</v>
      </c>
      <c r="H1266" s="7">
        <f t="shared" si="232"/>
        <v>-2.7433916680675043</v>
      </c>
      <c r="I1266" s="7">
        <f t="shared" si="233"/>
        <v>14.125590459965128</v>
      </c>
      <c r="J1266" s="7">
        <f t="shared" si="234"/>
        <v>-0.43727156064630102</v>
      </c>
      <c r="K1266" s="7">
        <f t="shared" si="235"/>
        <v>11.236221327450544</v>
      </c>
      <c r="L1266" s="7">
        <f t="shared" si="240"/>
        <v>5.3181899498523828</v>
      </c>
      <c r="M1266" s="7">
        <f t="shared" si="240"/>
        <v>8.3484539839280831</v>
      </c>
      <c r="N1266" s="7">
        <f t="shared" si="236"/>
        <v>281.71126960014305</v>
      </c>
      <c r="O1266" s="7">
        <f t="shared" si="237"/>
        <v>44.902201877896175</v>
      </c>
      <c r="P1266" s="7">
        <f t="shared" si="238"/>
        <v>52.756265544402254</v>
      </c>
      <c r="Q1266" s="7">
        <f t="shared" si="239"/>
        <v>41.965047602556666</v>
      </c>
    </row>
    <row r="1267" spans="1:17">
      <c r="A1267">
        <v>8970.1020000000008</v>
      </c>
      <c r="B1267">
        <v>-0.190734803676605</v>
      </c>
      <c r="C1267">
        <v>0.322332113981247</v>
      </c>
      <c r="D1267">
        <f t="shared" si="229"/>
        <v>2.9265196323394999E-2</v>
      </c>
      <c r="E1267">
        <v>0.322332113981247</v>
      </c>
      <c r="F1267" s="7">
        <f t="shared" si="230"/>
        <v>-1.470886289784834</v>
      </c>
      <c r="G1267" s="7">
        <f t="shared" si="231"/>
        <v>14.548304476076186</v>
      </c>
      <c r="H1267" s="7">
        <f t="shared" si="232"/>
        <v>-3.3128429122936915</v>
      </c>
      <c r="I1267" s="7">
        <f t="shared" si="233"/>
        <v>13.558988205602169</v>
      </c>
      <c r="J1267" s="7">
        <f t="shared" si="234"/>
        <v>1.3068781171383856</v>
      </c>
      <c r="K1267" s="7">
        <f t="shared" si="235"/>
        <v>13.439927492591071</v>
      </c>
      <c r="L1267" s="7">
        <f t="shared" si="240"/>
        <v>21.341822389776972</v>
      </c>
      <c r="M1267" s="7">
        <f t="shared" si="240"/>
        <v>1.4175453382711119E-2</v>
      </c>
      <c r="N1267" s="7">
        <f t="shared" si="236"/>
        <v>-113.20077527193486</v>
      </c>
      <c r="O1267" s="7">
        <f t="shared" si="237"/>
        <v>44.656393304071202</v>
      </c>
      <c r="P1267" s="7">
        <f t="shared" si="238"/>
        <v>42.065272485977054</v>
      </c>
      <c r="Q1267" s="7">
        <f t="shared" si="239"/>
        <v>41.695899693609164</v>
      </c>
    </row>
    <row r="1268" spans="1:17">
      <c r="A1268">
        <v>8971.1029999999992</v>
      </c>
      <c r="B1268">
        <v>-0.228361710906029</v>
      </c>
      <c r="C1268">
        <v>0.34061130881309498</v>
      </c>
      <c r="D1268">
        <f t="shared" si="229"/>
        <v>-8.3617109060289962E-3</v>
      </c>
      <c r="E1268">
        <v>0.34061130881309498</v>
      </c>
      <c r="F1268" s="7">
        <f t="shared" si="230"/>
        <v>-3.0834195459660014</v>
      </c>
      <c r="G1268" s="7">
        <f t="shared" si="231"/>
        <v>10.096553710005079</v>
      </c>
      <c r="H1268" s="7">
        <f t="shared" si="232"/>
        <v>-3.3095744403840843</v>
      </c>
      <c r="I1268" s="7">
        <f t="shared" si="233"/>
        <v>13.28218604589199</v>
      </c>
      <c r="J1268" s="7">
        <f t="shared" si="234"/>
        <v>-0.37538630292483105</v>
      </c>
      <c r="K1268" s="7">
        <f t="shared" si="235"/>
        <v>14.171654892744698</v>
      </c>
      <c r="L1268" s="7">
        <f t="shared" si="240"/>
        <v>8.6094600260066017</v>
      </c>
      <c r="M1268" s="7">
        <f t="shared" si="240"/>
        <v>0.79115482952148586</v>
      </c>
      <c r="N1268" s="7">
        <f t="shared" si="236"/>
        <v>395.80110788066122</v>
      </c>
      <c r="O1268" s="7">
        <f t="shared" si="237"/>
        <v>44.893480191257083</v>
      </c>
      <c r="P1268" s="7">
        <f t="shared" si="238"/>
        <v>38.99514109550713</v>
      </c>
      <c r="Q1268" s="7">
        <f t="shared" si="239"/>
        <v>41.606530746520711</v>
      </c>
    </row>
    <row r="1269" spans="1:17">
      <c r="A1269">
        <v>8972.1020000000008</v>
      </c>
      <c r="B1269">
        <v>-0.21490168571472201</v>
      </c>
      <c r="C1269">
        <v>0.31229141354560902</v>
      </c>
      <c r="D1269">
        <f t="shared" si="229"/>
        <v>5.0983142852779884E-3</v>
      </c>
      <c r="E1269">
        <v>0.31229141354560902</v>
      </c>
      <c r="F1269" s="7">
        <f t="shared" si="230"/>
        <v>-3.7913281039496241</v>
      </c>
      <c r="G1269" s="7">
        <f t="shared" si="231"/>
        <v>8.297026119340817</v>
      </c>
      <c r="H1269" s="7">
        <f t="shared" si="232"/>
        <v>-3.2913024190441673</v>
      </c>
      <c r="I1269" s="7">
        <f t="shared" si="233"/>
        <v>12.934827549716697</v>
      </c>
      <c r="J1269" s="7">
        <f t="shared" si="234"/>
        <v>0.22844720390683412</v>
      </c>
      <c r="K1269" s="7">
        <f t="shared" si="235"/>
        <v>13.036652936619825</v>
      </c>
      <c r="L1269" s="7">
        <f t="shared" si="240"/>
        <v>12.388637408263717</v>
      </c>
      <c r="M1269" s="7">
        <f t="shared" si="240"/>
        <v>1.0368409417971718E-2</v>
      </c>
      <c r="N1269" s="7">
        <f t="shared" si="236"/>
        <v>-645.5667961757888</v>
      </c>
      <c r="O1269" s="7">
        <f t="shared" si="237"/>
        <v>44.808380010330794</v>
      </c>
      <c r="P1269" s="7">
        <f t="shared" si="238"/>
        <v>41.419094437662508</v>
      </c>
      <c r="Q1269" s="7">
        <f t="shared" si="239"/>
        <v>41.745153312439278</v>
      </c>
    </row>
    <row r="1270" spans="1:17">
      <c r="A1270">
        <v>8973.1110000000008</v>
      </c>
      <c r="B1270">
        <v>-0.27348342537879899</v>
      </c>
      <c r="C1270">
        <v>0.34138369560241699</v>
      </c>
      <c r="D1270">
        <f t="shared" si="229"/>
        <v>-5.3483425378798993E-2</v>
      </c>
      <c r="E1270">
        <v>0.34138369560241699</v>
      </c>
      <c r="F1270" s="7">
        <f t="shared" si="230"/>
        <v>-4.7343596485672688</v>
      </c>
      <c r="G1270" s="7">
        <f t="shared" si="231"/>
        <v>9.0486093285355835</v>
      </c>
      <c r="H1270" s="7">
        <f t="shared" si="232"/>
        <v>-3.5203623171854588</v>
      </c>
      <c r="I1270" s="7">
        <f t="shared" si="233"/>
        <v>12.892941424561673</v>
      </c>
      <c r="J1270" s="7">
        <f t="shared" si="234"/>
        <v>-2.4164417360604471</v>
      </c>
      <c r="K1270" s="7">
        <f t="shared" si="235"/>
        <v>14.202504945963486</v>
      </c>
      <c r="L1270" s="7">
        <f t="shared" si="240"/>
        <v>1.2186406494313835</v>
      </c>
      <c r="M1270" s="7">
        <f t="shared" si="240"/>
        <v>1.714956616586317</v>
      </c>
      <c r="N1270" s="7">
        <f t="shared" si="236"/>
        <v>65.821556720653533</v>
      </c>
      <c r="O1270" s="7">
        <f t="shared" si="237"/>
        <v>45.181132639614603</v>
      </c>
      <c r="P1270" s="7">
        <f t="shared" si="238"/>
        <v>37.76671701268674</v>
      </c>
      <c r="Q1270" s="7">
        <f t="shared" si="239"/>
        <v>41.602762899678837</v>
      </c>
    </row>
    <row r="1271" spans="1:17">
      <c r="A1271">
        <v>8974.1200000000008</v>
      </c>
      <c r="B1271">
        <v>-0.152343109250069</v>
      </c>
      <c r="C1271">
        <v>0.25024506449699402</v>
      </c>
      <c r="D1271">
        <f t="shared" si="229"/>
        <v>6.7656890749931003E-2</v>
      </c>
      <c r="E1271">
        <v>0.25024506449699402</v>
      </c>
      <c r="F1271" s="7">
        <f t="shared" si="230"/>
        <v>-5.2782985422661604</v>
      </c>
      <c r="G1271" s="7">
        <f t="shared" si="231"/>
        <v>10.64154931240925</v>
      </c>
      <c r="H1271" s="7">
        <f t="shared" si="232"/>
        <v>-4.5643600413621153</v>
      </c>
      <c r="I1271" s="7">
        <f t="shared" si="233"/>
        <v>13.392456199727206</v>
      </c>
      <c r="J1271" s="7">
        <f t="shared" si="234"/>
        <v>3.0051198164590267</v>
      </c>
      <c r="K1271" s="7">
        <f t="shared" si="235"/>
        <v>10.523334352824756</v>
      </c>
      <c r="L1271" s="7">
        <f t="shared" si="240"/>
        <v>57.297025317959971</v>
      </c>
      <c r="M1271" s="7">
        <f t="shared" si="240"/>
        <v>8.2318601723729277</v>
      </c>
      <c r="N1271" s="7">
        <f t="shared" si="236"/>
        <v>-67.463343212631599</v>
      </c>
      <c r="O1271" s="7">
        <f t="shared" si="237"/>
        <v>44.417054687989655</v>
      </c>
      <c r="P1271" s="7">
        <f t="shared" si="238"/>
        <v>53.51736397537654</v>
      </c>
      <c r="Q1271" s="7">
        <f t="shared" si="239"/>
        <v>42.052115489179464</v>
      </c>
    </row>
    <row r="1272" spans="1:17">
      <c r="A1272">
        <v>8975.1200000000008</v>
      </c>
      <c r="B1272">
        <v>-0.18431068956852001</v>
      </c>
      <c r="C1272">
        <v>0.27830749750137301</v>
      </c>
      <c r="D1272">
        <f t="shared" si="229"/>
        <v>3.5689310431479992E-2</v>
      </c>
      <c r="E1272">
        <v>0.27830749750137301</v>
      </c>
      <c r="F1272" s="7">
        <f t="shared" si="230"/>
        <v>-7.4859599198670317</v>
      </c>
      <c r="G1272" s="7">
        <f t="shared" si="231"/>
        <v>9.9244484073995345</v>
      </c>
      <c r="H1272" s="7">
        <f t="shared" si="232"/>
        <v>-4.4651899131482242</v>
      </c>
      <c r="I1272" s="7">
        <f t="shared" si="233"/>
        <v>13.460960217312632</v>
      </c>
      <c r="J1272" s="7">
        <f t="shared" si="234"/>
        <v>1.5923201646042995</v>
      </c>
      <c r="K1272" s="7">
        <f t="shared" si="235"/>
        <v>11.664625550255678</v>
      </c>
      <c r="L1272" s="7">
        <f t="shared" si="240"/>
        <v>36.693428342073382</v>
      </c>
      <c r="M1272" s="7">
        <f t="shared" si="240"/>
        <v>3.2268182360706161</v>
      </c>
      <c r="N1272" s="7">
        <f t="shared" si="236"/>
        <v>-125.11280994685943</v>
      </c>
      <c r="O1272" s="7">
        <f t="shared" si="237"/>
        <v>44.616165046433146</v>
      </c>
      <c r="P1272" s="7">
        <f t="shared" si="238"/>
        <v>48.367220927083444</v>
      </c>
      <c r="Q1272" s="7">
        <f t="shared" si="239"/>
        <v>41.91272479174993</v>
      </c>
    </row>
    <row r="1273" spans="1:17">
      <c r="A1273">
        <v>8976.1200000000008</v>
      </c>
      <c r="B1273">
        <v>-0.18339297175407401</v>
      </c>
      <c r="C1273">
        <v>0.31306377053260798</v>
      </c>
      <c r="D1273">
        <f t="shared" si="229"/>
        <v>3.6607028245925988E-2</v>
      </c>
      <c r="E1273">
        <v>0.31306377053260798</v>
      </c>
      <c r="F1273" s="7">
        <f t="shared" si="230"/>
        <v>-5.7225257244145542</v>
      </c>
      <c r="G1273" s="7">
        <f t="shared" si="231"/>
        <v>10.048289430303353</v>
      </c>
      <c r="H1273" s="7">
        <f t="shared" si="232"/>
        <v>-4.1756454980966184</v>
      </c>
      <c r="I1273" s="7">
        <f t="shared" si="233"/>
        <v>12.893029683288788</v>
      </c>
      <c r="J1273" s="7">
        <f t="shared" si="234"/>
        <v>1.6330550568566116</v>
      </c>
      <c r="K1273" s="7">
        <f t="shared" si="235"/>
        <v>13.067707694085126</v>
      </c>
      <c r="L1273" s="7">
        <f t="shared" si="240"/>
        <v>33.741002137113959</v>
      </c>
      <c r="M1273" s="7">
        <f t="shared" si="240"/>
        <v>3.0512407455765628E-2</v>
      </c>
      <c r="N1273" s="7">
        <f t="shared" si="236"/>
        <v>-114.06677073169216</v>
      </c>
      <c r="O1273" s="7">
        <f t="shared" si="237"/>
        <v>44.610424148219543</v>
      </c>
      <c r="P1273" s="7">
        <f t="shared" si="238"/>
        <v>41.183397431629288</v>
      </c>
      <c r="Q1273" s="7">
        <f t="shared" si="239"/>
        <v>41.741360464206203</v>
      </c>
    </row>
    <row r="1274" spans="1:17">
      <c r="A1274">
        <v>8977.1260000000002</v>
      </c>
      <c r="B1274">
        <v>-0.177427724003792</v>
      </c>
      <c r="C1274">
        <v>0.337006956338882</v>
      </c>
      <c r="D1274">
        <f t="shared" si="229"/>
        <v>4.2572275996207998E-2</v>
      </c>
      <c r="E1274">
        <v>0.337006956338882</v>
      </c>
      <c r="F1274" s="7">
        <f t="shared" si="230"/>
        <v>-6.8551433925921437</v>
      </c>
      <c r="G1274" s="7">
        <f t="shared" si="231"/>
        <v>12.874042763137989</v>
      </c>
      <c r="H1274" s="7">
        <f t="shared" si="232"/>
        <v>-3.6626088205593192</v>
      </c>
      <c r="I1274" s="7">
        <f t="shared" si="233"/>
        <v>13.008135642221344</v>
      </c>
      <c r="J1274" s="7">
        <f t="shared" si="234"/>
        <v>1.8975801790013567</v>
      </c>
      <c r="K1274" s="7">
        <f t="shared" si="235"/>
        <v>14.027618826426464</v>
      </c>
      <c r="L1274" s="7">
        <f t="shared" si="240"/>
        <v>30.915701710835553</v>
      </c>
      <c r="M1274" s="7">
        <f t="shared" si="240"/>
        <v>1.0393459628770101</v>
      </c>
      <c r="N1274" s="7">
        <f t="shared" si="236"/>
        <v>-86.032722819084313</v>
      </c>
      <c r="O1274" s="7">
        <f t="shared" si="237"/>
        <v>44.573143779542775</v>
      </c>
      <c r="P1274" s="7">
        <f t="shared" si="238"/>
        <v>38.599012268283367</v>
      </c>
      <c r="Q1274" s="7">
        <f t="shared" si="239"/>
        <v>41.624122477521794</v>
      </c>
    </row>
    <row r="1275" spans="1:17">
      <c r="A1275">
        <v>8978.1329999999998</v>
      </c>
      <c r="B1275">
        <v>-0.20159460604190799</v>
      </c>
      <c r="C1275">
        <v>0.31100413203239402</v>
      </c>
      <c r="D1275">
        <f t="shared" si="229"/>
        <v>1.8405393958092015E-2</v>
      </c>
      <c r="E1275">
        <v>0.31100413203239402</v>
      </c>
      <c r="F1275" s="7">
        <f t="shared" si="230"/>
        <v>-7.5876405422748849</v>
      </c>
      <c r="G1275" s="7">
        <f t="shared" si="231"/>
        <v>14.086891069535756</v>
      </c>
      <c r="H1275" s="7">
        <f t="shared" si="232"/>
        <v>-3.4236608329817773</v>
      </c>
      <c r="I1275" s="7">
        <f t="shared" si="233"/>
        <v>12.90745237220241</v>
      </c>
      <c r="J1275" s="7">
        <f t="shared" si="234"/>
        <v>0.82317320858888499</v>
      </c>
      <c r="K1275" s="7">
        <f t="shared" si="235"/>
        <v>12.984881665084146</v>
      </c>
      <c r="L1275" s="7">
        <f t="shared" si="240"/>
        <v>18.035599376643404</v>
      </c>
      <c r="M1275" s="7">
        <f t="shared" si="240"/>
        <v>5.9952953961655417E-3</v>
      </c>
      <c r="N1275" s="7">
        <f t="shared" si="236"/>
        <v>-186.01399354869824</v>
      </c>
      <c r="O1275" s="7">
        <f t="shared" si="237"/>
        <v>44.724563378713945</v>
      </c>
      <c r="P1275" s="7">
        <f t="shared" si="238"/>
        <v>41.502510876151241</v>
      </c>
      <c r="Q1275" s="7">
        <f t="shared" si="239"/>
        <v>41.751476355727796</v>
      </c>
    </row>
    <row r="1276" spans="1:17">
      <c r="A1276">
        <v>8979.1350000000002</v>
      </c>
      <c r="B1276">
        <v>-0.155249252915382</v>
      </c>
      <c r="C1276">
        <v>0.30791470408439597</v>
      </c>
      <c r="D1276">
        <f t="shared" si="229"/>
        <v>6.4750747084618004E-2</v>
      </c>
      <c r="E1276">
        <v>0.30791470408439597</v>
      </c>
      <c r="F1276" s="7">
        <f t="shared" si="230"/>
        <v>-7.9692300037569339</v>
      </c>
      <c r="G1276" s="7">
        <f t="shared" si="231"/>
        <v>13.543210028142941</v>
      </c>
      <c r="H1276" s="7">
        <f t="shared" si="232"/>
        <v>-2.9144395362261375</v>
      </c>
      <c r="I1276" s="7">
        <f t="shared" si="233"/>
        <v>13.350347404316739</v>
      </c>
      <c r="J1276" s="7">
        <f t="shared" si="234"/>
        <v>2.8772047668644785</v>
      </c>
      <c r="K1276" s="7">
        <f t="shared" si="235"/>
        <v>12.860568521454708</v>
      </c>
      <c r="L1276" s="7">
        <f t="shared" si="240"/>
        <v>33.54314373352198</v>
      </c>
      <c r="M1276" s="7">
        <f t="shared" si="240"/>
        <v>0.23988335409757983</v>
      </c>
      <c r="N1276" s="7">
        <f t="shared" si="236"/>
        <v>-45.010129881860209</v>
      </c>
      <c r="O1276" s="7">
        <f t="shared" si="237"/>
        <v>44.43508216367713</v>
      </c>
      <c r="P1276" s="7">
        <f t="shared" si="238"/>
        <v>43.357290922545744</v>
      </c>
      <c r="Q1276" s="7">
        <f t="shared" si="239"/>
        <v>41.7666592431707</v>
      </c>
    </row>
    <row r="1277" spans="1:17">
      <c r="A1277">
        <v>8980.15</v>
      </c>
      <c r="B1277">
        <v>-0.21459576487541199</v>
      </c>
      <c r="C1277">
        <v>0.25230467319488498</v>
      </c>
      <c r="D1277">
        <f t="shared" si="229"/>
        <v>5.4042351245880138E-3</v>
      </c>
      <c r="E1277">
        <v>0.25230467319488498</v>
      </c>
      <c r="F1277" s="7">
        <f t="shared" si="230"/>
        <v>-7.5386399919117988</v>
      </c>
      <c r="G1277" s="7">
        <f t="shared" si="231"/>
        <v>16.542033547190705</v>
      </c>
      <c r="H1277" s="7">
        <f t="shared" si="232"/>
        <v>-3.0670073495245083</v>
      </c>
      <c r="I1277" s="7">
        <f t="shared" si="233"/>
        <v>13.107997949846666</v>
      </c>
      <c r="J1277" s="7">
        <f t="shared" si="234"/>
        <v>0.24214458870521319</v>
      </c>
      <c r="K1277" s="7">
        <f t="shared" si="235"/>
        <v>10.60735612217001</v>
      </c>
      <c r="L1277" s="7">
        <f t="shared" si="240"/>
        <v>10.950486550289522</v>
      </c>
      <c r="M1277" s="7">
        <f t="shared" si="240"/>
        <v>6.2532095503260461</v>
      </c>
      <c r="N1277" s="7">
        <f t="shared" si="236"/>
        <v>-567.51922868239717</v>
      </c>
      <c r="O1277" s="7">
        <f t="shared" si="237"/>
        <v>44.806449594228717</v>
      </c>
      <c r="P1277" s="7">
        <f t="shared" si="238"/>
        <v>51.953052568795648</v>
      </c>
      <c r="Q1277" s="7">
        <f t="shared" si="239"/>
        <v>42.041853556856971</v>
      </c>
    </row>
    <row r="1278" spans="1:17">
      <c r="A1278">
        <v>8981.152</v>
      </c>
      <c r="B1278">
        <v>-0.23708014190196999</v>
      </c>
      <c r="C1278">
        <v>0.294784545898438</v>
      </c>
      <c r="D1278">
        <f t="shared" si="229"/>
        <v>-1.7080141901969992E-2</v>
      </c>
      <c r="E1278">
        <v>0.294784545898438</v>
      </c>
      <c r="F1278" s="7">
        <f t="shared" si="230"/>
        <v>-8.0724068634578678</v>
      </c>
      <c r="G1278" s="7">
        <f t="shared" si="231"/>
        <v>20.925775266626566</v>
      </c>
      <c r="H1278" s="7">
        <f t="shared" si="232"/>
        <v>-3.6400403119905134</v>
      </c>
      <c r="I1278" s="7">
        <f t="shared" si="233"/>
        <v>13.484503114599452</v>
      </c>
      <c r="J1278" s="7">
        <f t="shared" si="234"/>
        <v>-0.76773144922866599</v>
      </c>
      <c r="K1278" s="7">
        <f t="shared" si="235"/>
        <v>12.331223822662912</v>
      </c>
      <c r="L1278" s="7">
        <f t="shared" si="240"/>
        <v>8.2501582031002556</v>
      </c>
      <c r="M1278" s="7">
        <f t="shared" si="240"/>
        <v>1.3300531252096475</v>
      </c>
      <c r="N1278" s="7">
        <f t="shared" si="236"/>
        <v>213.1153437062884</v>
      </c>
      <c r="O1278" s="7">
        <f t="shared" si="237"/>
        <v>44.948774643383807</v>
      </c>
      <c r="P1278" s="7">
        <f t="shared" si="238"/>
        <v>45.743589011770183</v>
      </c>
      <c r="Q1278" s="7">
        <f t="shared" si="239"/>
        <v>41.831310339149809</v>
      </c>
    </row>
    <row r="1279" spans="1:17">
      <c r="A1279">
        <v>8982.1560000000009</v>
      </c>
      <c r="B1279">
        <v>-0.224843755364418</v>
      </c>
      <c r="C1279">
        <v>0.294784545898438</v>
      </c>
      <c r="D1279">
        <f t="shared" si="229"/>
        <v>-4.8437553644180009E-3</v>
      </c>
      <c r="E1279">
        <v>0.294784545898438</v>
      </c>
      <c r="F1279" s="7">
        <f t="shared" si="230"/>
        <v>-6.8665118928521558</v>
      </c>
      <c r="G1279" s="7">
        <f t="shared" si="231"/>
        <v>18.459839571635033</v>
      </c>
      <c r="H1279" s="7">
        <f t="shared" si="232"/>
        <v>-3.1523512163632983</v>
      </c>
      <c r="I1279" s="7">
        <f t="shared" si="233"/>
        <v>13.734148355799761</v>
      </c>
      <c r="J1279" s="7">
        <f t="shared" si="234"/>
        <v>-0.21734514936086019</v>
      </c>
      <c r="K1279" s="7">
        <f t="shared" si="235"/>
        <v>12.331223822662912</v>
      </c>
      <c r="L1279" s="7">
        <f t="shared" si="240"/>
        <v>8.6142606133411217</v>
      </c>
      <c r="M1279" s="7">
        <f t="shared" si="240"/>
        <v>1.9681972456772456</v>
      </c>
      <c r="N1279" s="7">
        <f t="shared" si="236"/>
        <v>650.80727229131389</v>
      </c>
      <c r="O1279" s="7">
        <f t="shared" si="237"/>
        <v>44.871206947705787</v>
      </c>
      <c r="P1279" s="7">
        <f t="shared" si="238"/>
        <v>46.59046258324404</v>
      </c>
      <c r="Q1279" s="7">
        <f t="shared" si="239"/>
        <v>41.831310339149809</v>
      </c>
    </row>
    <row r="1280" spans="1:17">
      <c r="A1280">
        <v>8983.17</v>
      </c>
      <c r="B1280">
        <v>-0.16886225342750499</v>
      </c>
      <c r="C1280">
        <v>0.25590902566909801</v>
      </c>
      <c r="D1280">
        <f t="shared" si="229"/>
        <v>5.1137746572495008E-2</v>
      </c>
      <c r="E1280">
        <v>0.25590902566909801</v>
      </c>
      <c r="F1280" s="7">
        <f t="shared" si="230"/>
        <v>-6.7073103599338264</v>
      </c>
      <c r="G1280" s="7">
        <f t="shared" si="231"/>
        <v>18.693459546372377</v>
      </c>
      <c r="H1280" s="7">
        <f t="shared" si="232"/>
        <v>-2.9930495265426482</v>
      </c>
      <c r="I1280" s="7">
        <f t="shared" si="233"/>
        <v>13.718162171532779</v>
      </c>
      <c r="J1280" s="7">
        <f t="shared" si="234"/>
        <v>2.2766382568352368</v>
      </c>
      <c r="K1280" s="7">
        <f t="shared" si="235"/>
        <v>10.75429710445364</v>
      </c>
      <c r="L1280" s="7">
        <f t="shared" si="240"/>
        <v>27.769609334282123</v>
      </c>
      <c r="M1280" s="7">
        <f t="shared" si="240"/>
        <v>8.784496135852029</v>
      </c>
      <c r="N1280" s="7">
        <f t="shared" si="236"/>
        <v>-58.529163429201482</v>
      </c>
      <c r="O1280" s="7">
        <f t="shared" si="237"/>
        <v>44.519721916330028</v>
      </c>
      <c r="P1280" s="7">
        <f t="shared" si="238"/>
        <v>53.605620730512982</v>
      </c>
      <c r="Q1280" s="7">
        <f t="shared" si="239"/>
        <v>42.023907036242768</v>
      </c>
    </row>
    <row r="1281" spans="1:17">
      <c r="A1281">
        <v>8984.1810000000005</v>
      </c>
      <c r="B1281">
        <v>-0.28755527734756497</v>
      </c>
      <c r="C1281">
        <v>0.160136237740517</v>
      </c>
      <c r="D1281">
        <f t="shared" si="229"/>
        <v>-6.7555277347564974E-2</v>
      </c>
      <c r="E1281">
        <v>0.160136237740517</v>
      </c>
      <c r="F1281" s="7">
        <f t="shared" si="230"/>
        <v>-3.5341565363122482</v>
      </c>
      <c r="G1281" s="7">
        <f t="shared" si="231"/>
        <v>19.42254193930928</v>
      </c>
      <c r="H1281" s="7">
        <f t="shared" si="232"/>
        <v>-2.7813295681343084</v>
      </c>
      <c r="I1281" s="7">
        <f t="shared" si="233"/>
        <v>13.687767704756432</v>
      </c>
      <c r="J1281" s="7">
        <f t="shared" si="234"/>
        <v>-3.0583352738749068</v>
      </c>
      <c r="K1281" s="7">
        <f t="shared" si="235"/>
        <v>6.8067568059847483</v>
      </c>
      <c r="L1281" s="7">
        <f t="shared" si="240"/>
        <v>7.6732161012846967E-2</v>
      </c>
      <c r="M1281" s="7">
        <f t="shared" si="240"/>
        <v>47.348310989014692</v>
      </c>
      <c r="N1281" s="7">
        <f t="shared" si="236"/>
        <v>41.171166448250268</v>
      </c>
      <c r="O1281" s="7">
        <f t="shared" si="237"/>
        <v>45.271596742029281</v>
      </c>
      <c r="P1281" s="7">
        <f t="shared" si="238"/>
        <v>85.475766746412148</v>
      </c>
      <c r="Q1281" s="7">
        <f t="shared" si="239"/>
        <v>42.506036747374708</v>
      </c>
    </row>
    <row r="1282" spans="1:17">
      <c r="A1282">
        <v>8985.1880000000001</v>
      </c>
      <c r="B1282">
        <v>-0.30208599567413302</v>
      </c>
      <c r="C1282">
        <v>3.6558434367179898E-2</v>
      </c>
      <c r="D1282">
        <f t="shared" si="229"/>
        <v>-8.2085995674133022E-2</v>
      </c>
      <c r="E1282">
        <v>3.6558434367179898E-2</v>
      </c>
      <c r="F1282" s="7">
        <f t="shared" si="230"/>
        <v>-4.8334709787125654</v>
      </c>
      <c r="G1282" s="7">
        <f t="shared" si="231"/>
        <v>18.723366885215615</v>
      </c>
      <c r="H1282" s="7">
        <f t="shared" si="232"/>
        <v>-2.6253564750476972</v>
      </c>
      <c r="I1282" s="7">
        <f t="shared" si="233"/>
        <v>13.067009810113191</v>
      </c>
      <c r="J1282" s="7">
        <f t="shared" si="234"/>
        <v>-3.7238633497333629</v>
      </c>
      <c r="K1282" s="7">
        <f t="shared" si="235"/>
        <v>1.5773038475184775</v>
      </c>
      <c r="L1282" s="7">
        <f t="shared" si="240"/>
        <v>1.2067173537316687</v>
      </c>
      <c r="M1282" s="7">
        <f t="shared" si="240"/>
        <v>132.01334310688452</v>
      </c>
      <c r="N1282" s="7">
        <f t="shared" si="236"/>
        <v>31.983000918572042</v>
      </c>
      <c r="O1282" s="7">
        <f t="shared" si="237"/>
        <v>45.365391735229061</v>
      </c>
      <c r="P1282" s="7">
        <f t="shared" si="238"/>
        <v>357.42804735215947</v>
      </c>
      <c r="Q1282" s="7">
        <f t="shared" si="239"/>
        <v>43.144731847009616</v>
      </c>
    </row>
    <row r="1283" spans="1:17">
      <c r="A1283">
        <v>8986.1949999999997</v>
      </c>
      <c r="B1283">
        <v>-0.151425391435623</v>
      </c>
      <c r="C1283">
        <v>0.42376887798309298</v>
      </c>
      <c r="D1283">
        <f t="shared" ref="D1283:D1346" si="241">B1283+0.22</f>
        <v>6.8574608564376999E-2</v>
      </c>
      <c r="E1283">
        <v>0.42376887798309298</v>
      </c>
      <c r="F1283" s="7">
        <f t="shared" si="230"/>
        <v>-4.0489970162350986</v>
      </c>
      <c r="G1283" s="7">
        <f t="shared" si="231"/>
        <v>16.484377212164212</v>
      </c>
      <c r="H1283" s="7">
        <f t="shared" si="232"/>
        <v>-2.5799666497074236</v>
      </c>
      <c r="I1283" s="7">
        <f t="shared" si="233"/>
        <v>13.11789046788056</v>
      </c>
      <c r="J1283" s="7">
        <f t="shared" si="234"/>
        <v>3.0454919646808674</v>
      </c>
      <c r="K1283" s="7">
        <f t="shared" si="235"/>
        <v>17.461292158989018</v>
      </c>
      <c r="L1283" s="7">
        <f t="shared" si="240"/>
        <v>31.645784622195436</v>
      </c>
      <c r="M1283" s="7">
        <f t="shared" si="240"/>
        <v>18.86513825032381</v>
      </c>
      <c r="N1283" s="7">
        <f t="shared" si="236"/>
        <v>-37.622768889528295</v>
      </c>
      <c r="O1283" s="7">
        <f t="shared" si="237"/>
        <v>44.411364912448562</v>
      </c>
      <c r="P1283" s="7">
        <f t="shared" si="238"/>
        <v>30.955294617940115</v>
      </c>
      <c r="Q1283" s="7">
        <f t="shared" si="239"/>
        <v>41.204753501708701</v>
      </c>
    </row>
    <row r="1284" spans="1:17">
      <c r="A1284">
        <v>8987.2019999999993</v>
      </c>
      <c r="B1284">
        <v>-0.135518074035645</v>
      </c>
      <c r="C1284">
        <v>0.30791470408439597</v>
      </c>
      <c r="D1284">
        <f t="shared" si="241"/>
        <v>8.4481925964354998E-2</v>
      </c>
      <c r="E1284">
        <v>0.30791470408439597</v>
      </c>
      <c r="F1284" s="7">
        <f t="shared" si="230"/>
        <v>-3.9948369941371022</v>
      </c>
      <c r="G1284" s="7">
        <f t="shared" si="231"/>
        <v>15.379697903507427</v>
      </c>
      <c r="H1284" s="7">
        <f t="shared" si="232"/>
        <v>-2.2985461993683285</v>
      </c>
      <c r="I1284" s="7">
        <f t="shared" si="233"/>
        <v>12.427068099208274</v>
      </c>
      <c r="J1284" s="7">
        <f t="shared" si="234"/>
        <v>3.7436452154851958</v>
      </c>
      <c r="K1284" s="7">
        <f t="shared" si="235"/>
        <v>12.860568521454708</v>
      </c>
      <c r="L1284" s="7">
        <f t="shared" si="240"/>
        <v>36.508077093729639</v>
      </c>
      <c r="M1284" s="7">
        <f t="shared" si="240"/>
        <v>0.18792261608783642</v>
      </c>
      <c r="N1284" s="7">
        <f t="shared" si="236"/>
        <v>-27.20754969930659</v>
      </c>
      <c r="O1284" s="7">
        <f t="shared" si="237"/>
        <v>44.312971949346085</v>
      </c>
      <c r="P1284" s="7">
        <f t="shared" si="238"/>
        <v>40.358800454693949</v>
      </c>
      <c r="Q1284" s="7">
        <f t="shared" si="239"/>
        <v>41.7666592431707</v>
      </c>
    </row>
    <row r="1285" spans="1:17">
      <c r="A1285">
        <v>8988.2150000000001</v>
      </c>
      <c r="B1285">
        <v>-0.223161250352859</v>
      </c>
      <c r="C1285">
        <v>0.214201524853706</v>
      </c>
      <c r="D1285">
        <f t="shared" si="241"/>
        <v>-3.1612503528589964E-3</v>
      </c>
      <c r="E1285">
        <v>0.214201524853706</v>
      </c>
      <c r="F1285" s="7">
        <f t="shared" si="230"/>
        <v>-2.2654094968693284</v>
      </c>
      <c r="G1285" s="7">
        <f t="shared" si="231"/>
        <v>14.197560626275866</v>
      </c>
      <c r="H1285" s="7">
        <f t="shared" si="232"/>
        <v>-2.6687010685232853</v>
      </c>
      <c r="I1285" s="7">
        <f t="shared" si="233"/>
        <v>12.589687583226631</v>
      </c>
      <c r="J1285" s="7">
        <f t="shared" si="234"/>
        <v>-0.1418154684288109</v>
      </c>
      <c r="K1285" s="7">
        <f t="shared" si="235"/>
        <v>9.0462692541465568</v>
      </c>
      <c r="L1285" s="7">
        <f t="shared" si="240"/>
        <v>6.3851508359648106</v>
      </c>
      <c r="M1285" s="7">
        <f t="shared" si="240"/>
        <v>12.555813454860626</v>
      </c>
      <c r="N1285" s="7">
        <f t="shared" si="236"/>
        <v>844.19162376992529</v>
      </c>
      <c r="O1285" s="7">
        <f t="shared" si="237"/>
        <v>44.860562309010014</v>
      </c>
      <c r="P1285" s="7">
        <f t="shared" si="238"/>
        <v>58.774967133520903</v>
      </c>
      <c r="Q1285" s="7">
        <f t="shared" si="239"/>
        <v>42.23251566637969</v>
      </c>
    </row>
    <row r="1286" spans="1:17">
      <c r="A1286">
        <v>8989.2180000000008</v>
      </c>
      <c r="B1286">
        <v>-0.16748565435409499</v>
      </c>
      <c r="C1286">
        <v>0.12460761517286301</v>
      </c>
      <c r="D1286">
        <f t="shared" si="241"/>
        <v>5.2514345645905014E-2</v>
      </c>
      <c r="E1286">
        <v>0.12460761517286301</v>
      </c>
      <c r="F1286" s="7">
        <f t="shared" si="230"/>
        <v>-6.2228693616356088</v>
      </c>
      <c r="G1286" s="7">
        <f t="shared" si="231"/>
        <v>14.544552344249936</v>
      </c>
      <c r="H1286" s="7">
        <f t="shared" si="232"/>
        <v>-2.4251533207745046</v>
      </c>
      <c r="I1286" s="7">
        <f t="shared" si="233"/>
        <v>12.836973229079376</v>
      </c>
      <c r="J1286" s="7">
        <f t="shared" si="234"/>
        <v>2.3374738199118452</v>
      </c>
      <c r="K1286" s="7">
        <f t="shared" si="235"/>
        <v>5.3192145556241117</v>
      </c>
      <c r="L1286" s="7">
        <f t="shared" si="240"/>
        <v>22.682617281202237</v>
      </c>
      <c r="M1286" s="7">
        <f t="shared" si="240"/>
        <v>56.516695472311859</v>
      </c>
      <c r="N1286" s="7">
        <f t="shared" si="236"/>
        <v>-46.180777670293878</v>
      </c>
      <c r="O1286" s="7">
        <f t="shared" si="237"/>
        <v>44.511148166503297</v>
      </c>
      <c r="P1286" s="7">
        <f t="shared" si="238"/>
        <v>103.01917110981678</v>
      </c>
      <c r="Q1286" s="7">
        <f t="shared" si="239"/>
        <v>42.687716543206328</v>
      </c>
    </row>
    <row r="1287" spans="1:17">
      <c r="A1287">
        <v>8990.3610000000008</v>
      </c>
      <c r="B1287">
        <v>-0.120069622993469</v>
      </c>
      <c r="C1287">
        <v>0.26723700761795</v>
      </c>
      <c r="D1287">
        <f t="shared" si="241"/>
        <v>9.9930377006530999E-2</v>
      </c>
      <c r="E1287">
        <v>0.26723700761795</v>
      </c>
      <c r="F1287" s="7">
        <f t="shared" si="230"/>
        <v>-5.3772600197042983</v>
      </c>
      <c r="G1287" s="7">
        <f t="shared" si="231"/>
        <v>14.841590815833317</v>
      </c>
      <c r="H1287" s="7">
        <f t="shared" si="232"/>
        <v>-2.6606227260125301</v>
      </c>
      <c r="I1287" s="7">
        <f t="shared" si="233"/>
        <v>13.241605527018859</v>
      </c>
      <c r="J1287" s="7">
        <f t="shared" si="234"/>
        <v>4.4187047872607934</v>
      </c>
      <c r="K1287" s="7">
        <f t="shared" si="235"/>
        <v>11.215296700168803</v>
      </c>
      <c r="L1287" s="7">
        <f t="shared" si="240"/>
        <v>50.116878040188659</v>
      </c>
      <c r="M1287" s="7">
        <f t="shared" si="240"/>
        <v>4.1059274617704471</v>
      </c>
      <c r="N1287" s="7">
        <f t="shared" si="236"/>
        <v>-26.624764217977923</v>
      </c>
      <c r="O1287" s="7">
        <f t="shared" si="237"/>
        <v>44.21783365204363</v>
      </c>
      <c r="P1287" s="7">
        <f t="shared" si="238"/>
        <v>49.550044153875028</v>
      </c>
      <c r="Q1287" s="7">
        <f t="shared" si="239"/>
        <v>41.967603215354536</v>
      </c>
    </row>
    <row r="1288" spans="1:17">
      <c r="A1288">
        <v>8991.2440000000006</v>
      </c>
      <c r="B1288">
        <v>-0.27531889081001298</v>
      </c>
      <c r="C1288">
        <v>0.22115278244018599</v>
      </c>
      <c r="D1288">
        <f t="shared" si="241"/>
        <v>-5.5318890810012983E-2</v>
      </c>
      <c r="E1288">
        <v>0.22115278244018599</v>
      </c>
      <c r="F1288" s="7">
        <f t="shared" si="230"/>
        <v>-4.5480609018010876</v>
      </c>
      <c r="G1288" s="7">
        <f t="shared" si="231"/>
        <v>13.628484583157658</v>
      </c>
      <c r="H1288" s="7">
        <f t="shared" si="232"/>
        <v>-2.6724258466755275</v>
      </c>
      <c r="I1288" s="7">
        <f t="shared" si="233"/>
        <v>13.565145314438954</v>
      </c>
      <c r="J1288" s="7">
        <f t="shared" si="234"/>
        <v>-2.5000217553616269</v>
      </c>
      <c r="K1288" s="7">
        <f t="shared" si="235"/>
        <v>9.3321174965383591</v>
      </c>
      <c r="L1288" s="7">
        <f t="shared" si="240"/>
        <v>2.9723170701771797E-2</v>
      </c>
      <c r="M1288" s="7">
        <f t="shared" si="240"/>
        <v>17.918524507120274</v>
      </c>
      <c r="N1288" s="7">
        <f t="shared" si="236"/>
        <v>48.309461877203901</v>
      </c>
      <c r="O1288" s="7">
        <f t="shared" si="237"/>
        <v>45.192911838158388</v>
      </c>
      <c r="P1288" s="7">
        <f t="shared" si="238"/>
        <v>61.338343405685372</v>
      </c>
      <c r="Q1288" s="7">
        <f t="shared" si="239"/>
        <v>42.197603817453064</v>
      </c>
    </row>
    <row r="1289" spans="1:17">
      <c r="A1289">
        <v>8992.2479999999996</v>
      </c>
      <c r="B1289">
        <v>-0.175745218992233</v>
      </c>
      <c r="C1289">
        <v>0.15884897112846399</v>
      </c>
      <c r="D1289">
        <f t="shared" si="241"/>
        <v>4.4254781007767002E-2</v>
      </c>
      <c r="E1289">
        <v>0.15884897112846399</v>
      </c>
      <c r="F1289" s="7">
        <f t="shared" si="230"/>
        <v>-3.0214932719771941</v>
      </c>
      <c r="G1289" s="7">
        <f t="shared" si="231"/>
        <v>13.057292404281725</v>
      </c>
      <c r="H1289" s="7">
        <f t="shared" si="232"/>
        <v>-2.386797477436259</v>
      </c>
      <c r="I1289" s="7">
        <f t="shared" si="233"/>
        <v>14.185649721548337</v>
      </c>
      <c r="J1289" s="7">
        <f t="shared" si="234"/>
        <v>1.9721098774948154</v>
      </c>
      <c r="K1289" s="7">
        <f t="shared" si="235"/>
        <v>6.7530815519514311</v>
      </c>
      <c r="L1289" s="7">
        <f t="shared" si="240"/>
        <v>19.000073328872212</v>
      </c>
      <c r="M1289" s="7">
        <f t="shared" si="240"/>
        <v>55.243069595705101</v>
      </c>
      <c r="N1289" s="7">
        <f t="shared" si="236"/>
        <v>-53.933098821963675</v>
      </c>
      <c r="O1289" s="7">
        <f t="shared" si="237"/>
        <v>44.562640071559663</v>
      </c>
      <c r="P1289" s="7">
        <f t="shared" si="238"/>
        <v>89.302748521274012</v>
      </c>
      <c r="Q1289" s="7">
        <f t="shared" si="239"/>
        <v>42.512592332059199</v>
      </c>
    </row>
    <row r="1290" spans="1:17">
      <c r="A1290">
        <v>8993.259</v>
      </c>
      <c r="B1290">
        <v>-0.165344282984734</v>
      </c>
      <c r="C1290">
        <v>0.15756170451641099</v>
      </c>
      <c r="D1290">
        <f t="shared" si="241"/>
        <v>5.4655717015266003E-2</v>
      </c>
      <c r="E1290">
        <v>0.15756170451641099</v>
      </c>
      <c r="F1290" s="7">
        <f t="shared" si="230"/>
        <v>-1.1977765147447323</v>
      </c>
      <c r="G1290" s="7">
        <f t="shared" si="231"/>
        <v>12.970207615457163</v>
      </c>
      <c r="H1290" s="7">
        <f t="shared" si="232"/>
        <v>-2.3340275651317208</v>
      </c>
      <c r="I1290" s="7">
        <f t="shared" si="233"/>
        <v>13.832772971020944</v>
      </c>
      <c r="J1290" s="7">
        <f t="shared" si="234"/>
        <v>2.432060138301416</v>
      </c>
      <c r="K1290" s="7">
        <f t="shared" si="235"/>
        <v>6.6993897390019264</v>
      </c>
      <c r="L1290" s="7">
        <f t="shared" si="240"/>
        <v>22.715591996816549</v>
      </c>
      <c r="M1290" s="7">
        <f t="shared" si="240"/>
        <v>50.885156334850087</v>
      </c>
      <c r="N1290" s="7">
        <f t="shared" si="236"/>
        <v>-42.704179774639101</v>
      </c>
      <c r="O1290" s="7">
        <f t="shared" si="237"/>
        <v>44.497817815144792</v>
      </c>
      <c r="P1290" s="7">
        <f t="shared" si="238"/>
        <v>87.792735001671545</v>
      </c>
      <c r="Q1290" s="7">
        <f t="shared" si="239"/>
        <v>42.519149939153806</v>
      </c>
    </row>
    <row r="1291" spans="1:17">
      <c r="A1291">
        <v>8994.2639999999992</v>
      </c>
      <c r="B1291">
        <v>-0.23600946366787001</v>
      </c>
      <c r="C1291">
        <v>0.24509598314762099</v>
      </c>
      <c r="D1291">
        <f t="shared" si="241"/>
        <v>-1.6009463667870011E-2</v>
      </c>
      <c r="E1291">
        <v>0.24509598314762099</v>
      </c>
      <c r="F1291" s="7">
        <f t="shared" si="230"/>
        <v>-0.4113795387771404</v>
      </c>
      <c r="G1291" s="7">
        <f t="shared" si="231"/>
        <v>13.984236768441335</v>
      </c>
      <c r="H1291" s="7">
        <f t="shared" si="232"/>
        <v>-2.362690760693257</v>
      </c>
      <c r="I1291" s="7">
        <f t="shared" si="233"/>
        <v>13.613264217956928</v>
      </c>
      <c r="J1291" s="7">
        <f t="shared" si="234"/>
        <v>-0.71949694475648829</v>
      </c>
      <c r="K1291" s="7">
        <f t="shared" si="235"/>
        <v>10.313097933222044</v>
      </c>
      <c r="L1291" s="7">
        <f t="shared" si="240"/>
        <v>2.7000859167328395</v>
      </c>
      <c r="M1291" s="7">
        <f t="shared" si="240"/>
        <v>10.891097506900845</v>
      </c>
      <c r="N1291" s="7">
        <f t="shared" si="236"/>
        <v>147.58088151541449</v>
      </c>
      <c r="O1291" s="7">
        <f t="shared" si="237"/>
        <v>44.94197680091392</v>
      </c>
      <c r="P1291" s="7">
        <f t="shared" si="238"/>
        <v>55.542583942543345</v>
      </c>
      <c r="Q1291" s="7">
        <f t="shared" si="239"/>
        <v>42.077792547952448</v>
      </c>
    </row>
    <row r="1292" spans="1:17">
      <c r="A1292">
        <v>8995.3449999999993</v>
      </c>
      <c r="B1292">
        <v>-0.175133392214775</v>
      </c>
      <c r="C1292">
        <v>6.8225242197513594E-2</v>
      </c>
      <c r="D1292">
        <f t="shared" si="241"/>
        <v>4.4866607785224999E-2</v>
      </c>
      <c r="E1292">
        <v>6.8225242197513594E-2</v>
      </c>
      <c r="F1292" s="7">
        <f t="shared" si="230"/>
        <v>0.49855277022358013</v>
      </c>
      <c r="G1292" s="7">
        <f t="shared" si="231"/>
        <v>13.582980758044339</v>
      </c>
      <c r="H1292" s="7">
        <f t="shared" si="232"/>
        <v>-1.7427422901567513</v>
      </c>
      <c r="I1292" s="7">
        <f t="shared" si="233"/>
        <v>13.395391176282764</v>
      </c>
      <c r="J1292" s="7">
        <f t="shared" si="234"/>
        <v>1.9992031777696146</v>
      </c>
      <c r="K1292" s="7">
        <f t="shared" si="235"/>
        <v>2.9322693455521858</v>
      </c>
      <c r="L1292" s="7">
        <f t="shared" si="240"/>
        <v>14.00215588493467</v>
      </c>
      <c r="M1292" s="7">
        <f t="shared" si="240"/>
        <v>109.47691844471082</v>
      </c>
      <c r="N1292" s="7">
        <f t="shared" si="236"/>
        <v>-38.842746893172809</v>
      </c>
      <c r="O1292" s="7">
        <f t="shared" si="237"/>
        <v>44.558821726388047</v>
      </c>
      <c r="P1292" s="7">
        <f t="shared" si="238"/>
        <v>196.34069070070589</v>
      </c>
      <c r="Q1292" s="7">
        <f t="shared" si="239"/>
        <v>42.979244207931146</v>
      </c>
    </row>
    <row r="1293" spans="1:17">
      <c r="A1293">
        <v>8996.2749999999996</v>
      </c>
      <c r="B1293">
        <v>-0.16595610976219199</v>
      </c>
      <c r="C1293">
        <v>-2.8319912962615499E-3</v>
      </c>
      <c r="D1293">
        <f t="shared" si="241"/>
        <v>5.4043890237808007E-2</v>
      </c>
      <c r="E1293">
        <v>-2.8319912962615499E-3</v>
      </c>
      <c r="F1293" s="7">
        <f t="shared" si="230"/>
        <v>0.35994800289336659</v>
      </c>
      <c r="G1293" s="7">
        <f t="shared" si="231"/>
        <v>13.702895160406083</v>
      </c>
      <c r="H1293" s="7">
        <f t="shared" si="232"/>
        <v>-1.545507535103178</v>
      </c>
      <c r="I1293" s="7">
        <f t="shared" si="233"/>
        <v>13.133515779216147</v>
      </c>
      <c r="J1293" s="7">
        <f t="shared" si="234"/>
        <v>2.4050409753781081</v>
      </c>
      <c r="K1293" s="7">
        <f t="shared" si="235"/>
        <v>-0.12277353296265772</v>
      </c>
      <c r="L1293" s="7">
        <f t="shared" si="240"/>
        <v>15.606833533665908</v>
      </c>
      <c r="M1293" s="7">
        <f t="shared" si="240"/>
        <v>175.729206328186</v>
      </c>
      <c r="N1293" s="7">
        <f t="shared" si="236"/>
        <v>-28.597266560614326</v>
      </c>
      <c r="O1293" s="7">
        <f t="shared" si="237"/>
        <v>44.501625711903145</v>
      </c>
      <c r="P1293" s="7">
        <f t="shared" si="238"/>
        <v>-4637.5551353400751</v>
      </c>
      <c r="Q1293" s="7">
        <f t="shared" si="239"/>
        <v>43.352369452804602</v>
      </c>
    </row>
    <row r="1294" spans="1:17">
      <c r="A1294">
        <v>8997.2819999999992</v>
      </c>
      <c r="B1294">
        <v>-0.212454408407211</v>
      </c>
      <c r="C1294">
        <v>0.26183047890663103</v>
      </c>
      <c r="D1294">
        <f t="shared" si="241"/>
        <v>7.5455915927890027E-3</v>
      </c>
      <c r="E1294">
        <v>0.26183047890663103</v>
      </c>
      <c r="F1294" s="7">
        <f t="shared" si="230"/>
        <v>1.7804319666484121</v>
      </c>
      <c r="G1294" s="7">
        <f t="shared" si="231"/>
        <v>12.587675973427466</v>
      </c>
      <c r="H1294" s="7">
        <f t="shared" si="232"/>
        <v>-1.6938193383583706</v>
      </c>
      <c r="I1294" s="7">
        <f t="shared" si="233"/>
        <v>12.630552676387545</v>
      </c>
      <c r="J1294" s="7">
        <f t="shared" si="234"/>
        <v>0.33798924582584289</v>
      </c>
      <c r="K1294" s="7">
        <f t="shared" si="235"/>
        <v>10.995428688501223</v>
      </c>
      <c r="L1294" s="7">
        <f t="shared" si="240"/>
        <v>4.1282461227646587</v>
      </c>
      <c r="M1294" s="7">
        <f t="shared" si="240"/>
        <v>2.6736304557612693</v>
      </c>
      <c r="N1294" s="7">
        <f t="shared" si="236"/>
        <v>-224.47800381577514</v>
      </c>
      <c r="O1294" s="7">
        <f t="shared" si="237"/>
        <v>44.792941901181699</v>
      </c>
      <c r="P1294" s="7">
        <f t="shared" si="238"/>
        <v>48.239428538384985</v>
      </c>
      <c r="Q1294" s="7">
        <f t="shared" si="239"/>
        <v>41.994456621004012</v>
      </c>
    </row>
    <row r="1295" spans="1:17">
      <c r="A1295">
        <v>8998.2960000000003</v>
      </c>
      <c r="B1295">
        <v>-0.23692719638347601</v>
      </c>
      <c r="C1295">
        <v>0.156016975641251</v>
      </c>
      <c r="D1295">
        <f t="shared" si="241"/>
        <v>-1.6927196383476006E-2</v>
      </c>
      <c r="E1295">
        <v>0.156016975641251</v>
      </c>
      <c r="F1295" s="7">
        <f t="shared" si="230"/>
        <v>1.2087624845409843</v>
      </c>
      <c r="G1295" s="7">
        <f t="shared" si="231"/>
        <v>12.228632143569317</v>
      </c>
      <c r="H1295" s="7">
        <f t="shared" si="232"/>
        <v>-2.0032120197249319</v>
      </c>
      <c r="I1295" s="7">
        <f t="shared" si="233"/>
        <v>12.036273213038708</v>
      </c>
      <c r="J1295" s="7">
        <f t="shared" si="234"/>
        <v>-0.7608402960242775</v>
      </c>
      <c r="K1295" s="7">
        <f t="shared" si="235"/>
        <v>6.6349373217905505</v>
      </c>
      <c r="L1295" s="7">
        <f t="shared" si="240"/>
        <v>1.5434874998509351</v>
      </c>
      <c r="M1295" s="7">
        <f t="shared" si="240"/>
        <v>29.174429410085526</v>
      </c>
      <c r="N1295" s="7">
        <f t="shared" si="236"/>
        <v>118.34281202529367</v>
      </c>
      <c r="O1295" s="7">
        <f t="shared" si="237"/>
        <v>44.94780345119613</v>
      </c>
      <c r="P1295" s="7">
        <f t="shared" si="238"/>
        <v>77.147202498753657</v>
      </c>
      <c r="Q1295" s="7">
        <f t="shared" si="239"/>
        <v>42.527021784136345</v>
      </c>
    </row>
    <row r="1296" spans="1:17">
      <c r="A1296">
        <v>8999.3050000000003</v>
      </c>
      <c r="B1296">
        <v>-0.31065148115158098</v>
      </c>
      <c r="C1296">
        <v>0.18407943844795199</v>
      </c>
      <c r="D1296">
        <f t="shared" si="241"/>
        <v>-9.0651481151580976E-2</v>
      </c>
      <c r="E1296">
        <v>0.18407943844795199</v>
      </c>
      <c r="F1296" s="7">
        <f t="shared" si="230"/>
        <v>3.8150786737970908</v>
      </c>
      <c r="G1296" s="7">
        <f t="shared" si="231"/>
        <v>14.093072270655622</v>
      </c>
      <c r="H1296" s="7">
        <f t="shared" si="232"/>
        <v>-1.8886441995543755</v>
      </c>
      <c r="I1296" s="7">
        <f t="shared" si="233"/>
        <v>12.082022923456211</v>
      </c>
      <c r="J1296" s="7">
        <f t="shared" si="234"/>
        <v>-4.1174685763416887</v>
      </c>
      <c r="K1296" s="7">
        <f t="shared" si="235"/>
        <v>7.8021094619615345</v>
      </c>
      <c r="L1296" s="7">
        <f t="shared" si="240"/>
        <v>4.9676581025613551</v>
      </c>
      <c r="M1296" s="7">
        <f t="shared" si="240"/>
        <v>18.317659237883348</v>
      </c>
      <c r="N1296" s="7">
        <f t="shared" si="236"/>
        <v>20.83412400505976</v>
      </c>
      <c r="O1296" s="7">
        <f t="shared" si="237"/>
        <v>45.420863774489796</v>
      </c>
      <c r="P1296" s="7">
        <f t="shared" si="238"/>
        <v>65.634831490820602</v>
      </c>
      <c r="Q1296" s="7">
        <f t="shared" si="239"/>
        <v>42.384470138241767</v>
      </c>
    </row>
    <row r="1297" spans="1:17">
      <c r="A1297">
        <v>9000.3619999999992</v>
      </c>
      <c r="B1297">
        <v>-0.16381473839283001</v>
      </c>
      <c r="C1297">
        <v>0.18150490522384599</v>
      </c>
      <c r="D1297">
        <f t="shared" si="241"/>
        <v>5.6185261607169995E-2</v>
      </c>
      <c r="E1297">
        <v>0.18150490522384599</v>
      </c>
      <c r="F1297" s="7">
        <f t="shared" ref="F1297:F1330" si="242">-SLOPE(B1283:B1312,A1283:A1312)*3600-$AA$2</f>
        <v>6.4706998245790182</v>
      </c>
      <c r="G1297" s="7">
        <f t="shared" ref="G1297:G1330" si="243">-SLOPE(C1283:C1312,A1283:A1312)*3600-$AB$2</f>
        <v>16.852195174711071</v>
      </c>
      <c r="H1297" s="7">
        <f t="shared" si="232"/>
        <v>-1.5715595521713719</v>
      </c>
      <c r="I1297" s="7">
        <f t="shared" si="233"/>
        <v>11.912595568180713</v>
      </c>
      <c r="J1297" s="7">
        <f t="shared" si="234"/>
        <v>2.4995868336672133</v>
      </c>
      <c r="K1297" s="7">
        <f t="shared" si="235"/>
        <v>7.6953557472677678</v>
      </c>
      <c r="L1297" s="7">
        <f t="shared" si="240"/>
        <v>16.57423289492657</v>
      </c>
      <c r="M1297" s="7">
        <f t="shared" si="240"/>
        <v>17.785111707093847</v>
      </c>
      <c r="N1297" s="7">
        <f t="shared" si="236"/>
        <v>-27.971028472897949</v>
      </c>
      <c r="O1297" s="7">
        <f t="shared" si="237"/>
        <v>44.488301062715571</v>
      </c>
      <c r="P1297" s="7">
        <f t="shared" si="238"/>
        <v>65.632361579920783</v>
      </c>
      <c r="Q1297" s="7">
        <f t="shared" si="239"/>
        <v>42.397508418724307</v>
      </c>
    </row>
    <row r="1298" spans="1:17">
      <c r="A1298">
        <v>9001.3119999999999</v>
      </c>
      <c r="B1298">
        <v>-0.212148487567902</v>
      </c>
      <c r="C1298">
        <v>0.21986550092697099</v>
      </c>
      <c r="D1298">
        <f t="shared" si="241"/>
        <v>7.8515124320980012E-3</v>
      </c>
      <c r="E1298">
        <v>0.21986550092697099</v>
      </c>
      <c r="F1298" s="7">
        <f t="shared" si="242"/>
        <v>5.3749765757456949</v>
      </c>
      <c r="G1298" s="7">
        <f t="shared" si="243"/>
        <v>12.275116449168394</v>
      </c>
      <c r="H1298" s="7">
        <f t="shared" si="232"/>
        <v>-1.1442723911919526</v>
      </c>
      <c r="I1298" s="7">
        <f t="shared" si="233"/>
        <v>11.631103989432969</v>
      </c>
      <c r="J1298" s="7">
        <f t="shared" si="234"/>
        <v>0.35167719396337721</v>
      </c>
      <c r="K1298" s="7">
        <f t="shared" si="235"/>
        <v>9.2792178214543899</v>
      </c>
      <c r="L1298" s="7">
        <f t="shared" si="240"/>
        <v>2.2378651613264031</v>
      </c>
      <c r="M1298" s="7">
        <f t="shared" si="240"/>
        <v>5.5313685471289649</v>
      </c>
      <c r="N1298" s="7">
        <f t="shared" si="236"/>
        <v>-145.73910454679006</v>
      </c>
      <c r="O1298" s="7">
        <f t="shared" si="237"/>
        <v>44.79101281501832</v>
      </c>
      <c r="P1298" s="7">
        <f t="shared" si="238"/>
        <v>52.900996019817931</v>
      </c>
      <c r="Q1298" s="7">
        <f t="shared" si="239"/>
        <v>42.204064677416177</v>
      </c>
    </row>
    <row r="1299" spans="1:17">
      <c r="A1299">
        <v>9002.3140000000003</v>
      </c>
      <c r="B1299">
        <v>-0.193640947341919</v>
      </c>
      <c r="C1299">
        <v>0.19257541000843001</v>
      </c>
      <c r="D1299">
        <f t="shared" si="241"/>
        <v>2.6359052658081E-2</v>
      </c>
      <c r="E1299">
        <v>0.19257541000843001</v>
      </c>
      <c r="F1299" s="7">
        <f t="shared" si="242"/>
        <v>3.5506343596792984</v>
      </c>
      <c r="G1299" s="7">
        <f t="shared" si="243"/>
        <v>7.4158137725125082</v>
      </c>
      <c r="H1299" s="7">
        <f t="shared" si="232"/>
        <v>-1.1262825855511727</v>
      </c>
      <c r="I1299" s="7">
        <f t="shared" si="233"/>
        <v>11.729217007460409</v>
      </c>
      <c r="J1299" s="7">
        <f t="shared" si="234"/>
        <v>1.1775805456854256</v>
      </c>
      <c r="K1299" s="7">
        <f t="shared" si="235"/>
        <v>8.1539318366577511</v>
      </c>
      <c r="L1299" s="7">
        <f t="shared" si="240"/>
        <v>5.3077853274713034</v>
      </c>
      <c r="M1299" s="7">
        <f t="shared" si="240"/>
        <v>12.782664052561394</v>
      </c>
      <c r="N1299" s="7">
        <f t="shared" si="236"/>
        <v>-42.728492566134911</v>
      </c>
      <c r="O1299" s="7">
        <f t="shared" si="237"/>
        <v>44.674615622971181</v>
      </c>
      <c r="P1299" s="7">
        <f t="shared" si="238"/>
        <v>60.907137660758252</v>
      </c>
      <c r="Q1299" s="7">
        <f t="shared" si="239"/>
        <v>42.34150059086366</v>
      </c>
    </row>
    <row r="1300" spans="1:17">
      <c r="A1300">
        <v>9003.3209999999999</v>
      </c>
      <c r="B1300">
        <v>-0.20235937833786</v>
      </c>
      <c r="C1300">
        <v>0.15653188526630399</v>
      </c>
      <c r="D1300">
        <f t="shared" si="241"/>
        <v>1.7640621662140005E-2</v>
      </c>
      <c r="E1300">
        <v>0.15653188526630399</v>
      </c>
      <c r="F1300" s="7">
        <f t="shared" si="242"/>
        <v>3.5256703203480484</v>
      </c>
      <c r="G1300" s="7">
        <f t="shared" si="243"/>
        <v>7.715496151341017</v>
      </c>
      <c r="H1300" s="7">
        <f t="shared" si="232"/>
        <v>-0.69882401635048641</v>
      </c>
      <c r="I1300" s="7">
        <f t="shared" si="233"/>
        <v>11.75388975247877</v>
      </c>
      <c r="J1300" s="7">
        <f t="shared" si="234"/>
        <v>0.78905392718709744</v>
      </c>
      <c r="K1300" s="7">
        <f t="shared" si="235"/>
        <v>6.6564241123623606</v>
      </c>
      <c r="L1300" s="7">
        <f t="shared" si="240"/>
        <v>2.2137807748656293</v>
      </c>
      <c r="M1300" s="7">
        <f t="shared" si="240"/>
        <v>25.984155952167395</v>
      </c>
      <c r="N1300" s="7">
        <f t="shared" si="236"/>
        <v>-39.614477864478573</v>
      </c>
      <c r="O1300" s="7">
        <f t="shared" si="237"/>
        <v>44.729371917802155</v>
      </c>
      <c r="P1300" s="7">
        <f t="shared" si="238"/>
        <v>75.089428153772985</v>
      </c>
      <c r="Q1300" s="7">
        <f t="shared" si="239"/>
        <v>42.524397511969809</v>
      </c>
    </row>
    <row r="1301" spans="1:17">
      <c r="A1301">
        <v>9004.3209999999999</v>
      </c>
      <c r="B1301">
        <v>-7.9689517617225605E-2</v>
      </c>
      <c r="C1301">
        <v>0.17481109499931299</v>
      </c>
      <c r="D1301">
        <f t="shared" si="241"/>
        <v>0.14031048238277438</v>
      </c>
      <c r="E1301">
        <v>0.17481109499931299</v>
      </c>
      <c r="F1301" s="7">
        <f t="shared" si="242"/>
        <v>2.858030568880995</v>
      </c>
      <c r="G1301" s="7">
        <f t="shared" si="243"/>
        <v>11.523764324340796</v>
      </c>
      <c r="H1301" s="7">
        <f t="shared" si="232"/>
        <v>-1.0157084771834604</v>
      </c>
      <c r="I1301" s="7">
        <f t="shared" si="233"/>
        <v>11.596006123981262</v>
      </c>
      <c r="J1301" s="7">
        <f t="shared" si="234"/>
        <v>6.1696026095399183</v>
      </c>
      <c r="K1301" s="7">
        <f t="shared" si="235"/>
        <v>7.4174874747914714</v>
      </c>
      <c r="L1301" s="7">
        <f t="shared" si="240"/>
        <v>51.628695412989906</v>
      </c>
      <c r="M1301" s="7">
        <f t="shared" si="240"/>
        <v>17.460018101626869</v>
      </c>
      <c r="N1301" s="7">
        <f t="shared" si="236"/>
        <v>-7.2390063802400322</v>
      </c>
      <c r="O1301" s="7">
        <f t="shared" si="237"/>
        <v>43.971074040704366</v>
      </c>
      <c r="P1301" s="7">
        <f t="shared" si="238"/>
        <v>66.334497384315526</v>
      </c>
      <c r="Q1301" s="7">
        <f t="shared" si="239"/>
        <v>42.431445640338914</v>
      </c>
    </row>
    <row r="1302" spans="1:17">
      <c r="A1302">
        <v>9005.3610000000008</v>
      </c>
      <c r="B1302">
        <v>-0.24931654334068301</v>
      </c>
      <c r="C1302">
        <v>0.1415995657444</v>
      </c>
      <c r="D1302">
        <f t="shared" si="241"/>
        <v>-2.931654334068301E-2</v>
      </c>
      <c r="E1302">
        <v>0.1415995657444</v>
      </c>
      <c r="F1302" s="7">
        <f t="shared" si="242"/>
        <v>-0.34769411041704412</v>
      </c>
      <c r="G1302" s="7">
        <f t="shared" si="243"/>
        <v>11.129446159383299</v>
      </c>
      <c r="H1302" s="7">
        <f t="shared" si="232"/>
        <v>-1.1073423749565863</v>
      </c>
      <c r="I1302" s="7">
        <f t="shared" si="233"/>
        <v>11.19651321104968</v>
      </c>
      <c r="J1302" s="7">
        <f t="shared" si="234"/>
        <v>-1.3200245951214962</v>
      </c>
      <c r="K1302" s="7">
        <f t="shared" si="235"/>
        <v>6.0322311092433143</v>
      </c>
      <c r="L1302" s="7">
        <f t="shared" si="240"/>
        <v>4.5233726774275208E-2</v>
      </c>
      <c r="M1302" s="7">
        <f t="shared" si="240"/>
        <v>26.669809627037576</v>
      </c>
      <c r="N1302" s="7">
        <f t="shared" si="236"/>
        <v>37.771928364416368</v>
      </c>
      <c r="O1302" s="7">
        <f t="shared" si="237"/>
        <v>45.026611076950473</v>
      </c>
      <c r="P1302" s="7">
        <f t="shared" si="238"/>
        <v>79.071663477135218</v>
      </c>
      <c r="Q1302" s="7">
        <f t="shared" si="239"/>
        <v>42.600632830555682</v>
      </c>
    </row>
    <row r="1303" spans="1:17">
      <c r="A1303">
        <v>9006.33</v>
      </c>
      <c r="B1303">
        <v>-0.25421109795570401</v>
      </c>
      <c r="C1303">
        <v>0.16090859472751601</v>
      </c>
      <c r="D1303">
        <f t="shared" si="241"/>
        <v>-3.4211097955704012E-2</v>
      </c>
      <c r="E1303">
        <v>0.16090859472751601</v>
      </c>
      <c r="F1303" s="7">
        <f t="shared" si="242"/>
        <v>0.78847655959024543</v>
      </c>
      <c r="G1303" s="7">
        <f t="shared" si="243"/>
        <v>11.527633173722254</v>
      </c>
      <c r="H1303" s="7">
        <f t="shared" si="232"/>
        <v>-1.5870420009874411</v>
      </c>
      <c r="I1303" s="7">
        <f t="shared" si="233"/>
        <v>9.9987927368334333</v>
      </c>
      <c r="J1303" s="7">
        <f t="shared" si="234"/>
        <v>-1.541477532875257</v>
      </c>
      <c r="K1303" s="7">
        <f t="shared" si="235"/>
        <v>6.8389538890865254</v>
      </c>
      <c r="L1303" s="7">
        <f t="shared" si="240"/>
        <v>2.0761207543462386E-3</v>
      </c>
      <c r="M1303" s="7">
        <f t="shared" si="240"/>
        <v>9.9845815437305063</v>
      </c>
      <c r="N1303" s="7">
        <f t="shared" si="236"/>
        <v>46.389683343174717</v>
      </c>
      <c r="O1303" s="7">
        <f t="shared" si="237"/>
        <v>45.057821145382057</v>
      </c>
      <c r="P1303" s="7">
        <f t="shared" si="238"/>
        <v>62.139581504427866</v>
      </c>
      <c r="Q1303" s="7">
        <f t="shared" si="239"/>
        <v>42.502104382103816</v>
      </c>
    </row>
    <row r="1304" spans="1:17">
      <c r="A1304">
        <v>9007.33</v>
      </c>
      <c r="B1304">
        <v>-0.29581484198570301</v>
      </c>
      <c r="C1304">
        <v>9.6802614629268605E-2</v>
      </c>
      <c r="D1304">
        <f t="shared" si="241"/>
        <v>-7.5814841985703013E-2</v>
      </c>
      <c r="E1304">
        <v>9.6802614629268605E-2</v>
      </c>
      <c r="F1304" s="7">
        <f t="shared" si="242"/>
        <v>1.2112697435327107</v>
      </c>
      <c r="G1304" s="7">
        <f t="shared" si="243"/>
        <v>13.141699155312509</v>
      </c>
      <c r="H1304" s="7">
        <f t="shared" si="232"/>
        <v>-1.5428333273687715</v>
      </c>
      <c r="I1304" s="7">
        <f t="shared" si="233"/>
        <v>9.5476236157624506</v>
      </c>
      <c r="J1304" s="7">
        <f t="shared" si="234"/>
        <v>-3.4362974136464888</v>
      </c>
      <c r="K1304" s="7">
        <f t="shared" si="235"/>
        <v>4.1461515926499981</v>
      </c>
      <c r="L1304" s="7">
        <f t="shared" si="240"/>
        <v>3.5852062460235108</v>
      </c>
      <c r="M1304" s="7">
        <f t="shared" si="240"/>
        <v>29.175900016466532</v>
      </c>
      <c r="N1304" s="7">
        <f t="shared" si="236"/>
        <v>20.350017054176746</v>
      </c>
      <c r="O1304" s="7">
        <f t="shared" si="237"/>
        <v>45.324864151197438</v>
      </c>
      <c r="P1304" s="7">
        <f t="shared" si="238"/>
        <v>98.629811315816397</v>
      </c>
      <c r="Q1304" s="7">
        <f t="shared" si="239"/>
        <v>42.830987660083252</v>
      </c>
    </row>
    <row r="1305" spans="1:17">
      <c r="A1305">
        <v>9008.3359999999993</v>
      </c>
      <c r="B1305">
        <v>-0.29092028737068198</v>
      </c>
      <c r="C1305">
        <v>8.7019369006156894E-2</v>
      </c>
      <c r="D1305">
        <f t="shared" si="241"/>
        <v>-7.0920287370681984E-2</v>
      </c>
      <c r="E1305">
        <v>8.7019369006156894E-2</v>
      </c>
      <c r="F1305" s="7">
        <f t="shared" si="242"/>
        <v>-0.25095609200672264</v>
      </c>
      <c r="G1305" s="7">
        <f t="shared" si="243"/>
        <v>12.323352212514727</v>
      </c>
      <c r="H1305" s="7">
        <f t="shared" si="232"/>
        <v>-1.3236611350096359</v>
      </c>
      <c r="I1305" s="7">
        <f t="shared" si="233"/>
        <v>8.4673786680998582</v>
      </c>
      <c r="J1305" s="7">
        <f t="shared" si="234"/>
        <v>-3.2122126585452873</v>
      </c>
      <c r="K1305" s="7">
        <f t="shared" si="235"/>
        <v>3.7315321132431287</v>
      </c>
      <c r="L1305" s="7">
        <f t="shared" si="240"/>
        <v>3.56662685704883</v>
      </c>
      <c r="M1305" s="7">
        <f t="shared" si="240"/>
        <v>22.428242591148358</v>
      </c>
      <c r="N1305" s="7">
        <f t="shared" si="236"/>
        <v>18.664068972129254</v>
      </c>
      <c r="O1305" s="7">
        <f t="shared" si="237"/>
        <v>45.293283172357768</v>
      </c>
      <c r="P1305" s="7">
        <f t="shared" si="238"/>
        <v>97.304528460793193</v>
      </c>
      <c r="Q1305" s="7">
        <f t="shared" si="239"/>
        <v>42.881626882161271</v>
      </c>
    </row>
    <row r="1306" spans="1:17">
      <c r="A1306">
        <v>9009.3430000000008</v>
      </c>
      <c r="B1306">
        <v>-0.30162712931633001</v>
      </c>
      <c r="C1306">
        <v>2.70326435565948E-2</v>
      </c>
      <c r="D1306">
        <f t="shared" si="241"/>
        <v>-8.162712931633001E-2</v>
      </c>
      <c r="E1306">
        <v>2.70326435565948E-2</v>
      </c>
      <c r="F1306" s="7">
        <f t="shared" si="242"/>
        <v>0.93536373049578003</v>
      </c>
      <c r="G1306" s="7">
        <f t="shared" si="243"/>
        <v>9.4285063189427838</v>
      </c>
      <c r="H1306" s="7">
        <f t="shared" si="232"/>
        <v>-1.7022981587390951</v>
      </c>
      <c r="I1306" s="7">
        <f t="shared" si="233"/>
        <v>7.5536581450972564</v>
      </c>
      <c r="J1306" s="7">
        <f t="shared" si="234"/>
        <v>-3.7028044365193806</v>
      </c>
      <c r="K1306" s="7">
        <f t="shared" si="235"/>
        <v>1.1676686133688527</v>
      </c>
      <c r="L1306" s="7">
        <f t="shared" si="240"/>
        <v>4.0020253674383328</v>
      </c>
      <c r="M1306" s="7">
        <f t="shared" si="240"/>
        <v>40.780862299344761</v>
      </c>
      <c r="N1306" s="7">
        <f t="shared" si="236"/>
        <v>20.854563586845874</v>
      </c>
      <c r="O1306" s="7">
        <f t="shared" si="237"/>
        <v>45.362423835461428</v>
      </c>
      <c r="P1306" s="7">
        <f t="shared" si="238"/>
        <v>279.42728313948004</v>
      </c>
      <c r="Q1306" s="7">
        <f t="shared" si="239"/>
        <v>43.194762322236585</v>
      </c>
    </row>
    <row r="1307" spans="1:17">
      <c r="A1307">
        <v>9010.3870000000006</v>
      </c>
      <c r="B1307">
        <v>-0.25344631075859098</v>
      </c>
      <c r="C1307">
        <v>0.128469422459602</v>
      </c>
      <c r="D1307">
        <f t="shared" si="241"/>
        <v>-3.3446310758590975E-2</v>
      </c>
      <c r="E1307">
        <v>0.128469422459602</v>
      </c>
      <c r="F1307" s="7">
        <f t="shared" si="242"/>
        <v>0.93225753482791607</v>
      </c>
      <c r="G1307" s="7">
        <f t="shared" si="243"/>
        <v>11.234689978014433</v>
      </c>
      <c r="H1307" s="7">
        <f t="shared" si="232"/>
        <v>-2.2593103364257767</v>
      </c>
      <c r="I1307" s="7">
        <f t="shared" si="233"/>
        <v>6.8617839438078585</v>
      </c>
      <c r="J1307" s="7">
        <f t="shared" si="234"/>
        <v>-1.506854686589449</v>
      </c>
      <c r="K1307" s="7">
        <f t="shared" si="235"/>
        <v>5.4815196406590845</v>
      </c>
      <c r="L1307" s="7">
        <f t="shared" si="240"/>
        <v>0.56618950497061027</v>
      </c>
      <c r="M1307" s="7">
        <f t="shared" si="240"/>
        <v>1.9051295465467708</v>
      </c>
      <c r="N1307" s="7">
        <f t="shared" si="236"/>
        <v>67.550360119926026</v>
      </c>
      <c r="O1307" s="7">
        <f t="shared" si="237"/>
        <v>45.052941637289557</v>
      </c>
      <c r="P1307" s="7">
        <f t="shared" si="238"/>
        <v>53.411806579620837</v>
      </c>
      <c r="Q1307" s="7">
        <f t="shared" si="239"/>
        <v>42.667893540058394</v>
      </c>
    </row>
    <row r="1308" spans="1:17">
      <c r="A1308">
        <v>9011.3610000000008</v>
      </c>
      <c r="B1308">
        <v>-0.186452060937881</v>
      </c>
      <c r="C1308">
        <v>5.2005659788846997E-2</v>
      </c>
      <c r="D1308">
        <f t="shared" si="241"/>
        <v>3.3547939062119003E-2</v>
      </c>
      <c r="E1308">
        <v>5.2005659788846997E-2</v>
      </c>
      <c r="F1308" s="7">
        <f t="shared" si="242"/>
        <v>-0.26924056833972276</v>
      </c>
      <c r="G1308" s="7">
        <f t="shared" si="243"/>
        <v>14.680476671137534</v>
      </c>
      <c r="H1308" s="7">
        <f t="shared" si="232"/>
        <v>-2.4826663660823978</v>
      </c>
      <c r="I1308" s="7">
        <f t="shared" si="233"/>
        <v>6.3211861187695986</v>
      </c>
      <c r="J1308" s="7">
        <f t="shared" si="234"/>
        <v>1.4972299742937425</v>
      </c>
      <c r="K1308" s="7">
        <f t="shared" si="235"/>
        <v>2.2395637894369012</v>
      </c>
      <c r="L1308" s="7">
        <f t="shared" si="240"/>
        <v>15.839574880139395</v>
      </c>
      <c r="M1308" s="7">
        <f t="shared" si="240"/>
        <v>16.659640839307276</v>
      </c>
      <c r="N1308" s="7">
        <f t="shared" si="236"/>
        <v>-74.003543451219798</v>
      </c>
      <c r="O1308" s="7">
        <f t="shared" si="237"/>
        <v>44.629566410067646</v>
      </c>
      <c r="P1308" s="7">
        <f t="shared" si="238"/>
        <v>121.54804197148604</v>
      </c>
      <c r="Q1308" s="7">
        <f t="shared" si="239"/>
        <v>43.063847252971343</v>
      </c>
    </row>
    <row r="1309" spans="1:17">
      <c r="A1309">
        <v>9012.3680000000004</v>
      </c>
      <c r="B1309">
        <v>-0.26369431614875799</v>
      </c>
      <c r="C1309">
        <v>8.8821545243263203E-2</v>
      </c>
      <c r="D1309">
        <f t="shared" si="241"/>
        <v>-4.3694316148757989E-2</v>
      </c>
      <c r="E1309">
        <v>8.8821545243263203E-2</v>
      </c>
      <c r="F1309" s="7">
        <f t="shared" si="242"/>
        <v>-2.3702920369925282</v>
      </c>
      <c r="G1309" s="7">
        <f t="shared" si="243"/>
        <v>11.184576982552215</v>
      </c>
      <c r="H1309" s="7">
        <f t="shared" si="232"/>
        <v>-2.4665741918514907</v>
      </c>
      <c r="I1309" s="7">
        <f t="shared" si="233"/>
        <v>5.7923515019248457</v>
      </c>
      <c r="J1309" s="7">
        <f t="shared" si="234"/>
        <v>-1.9714182481066218</v>
      </c>
      <c r="K1309" s="7">
        <f t="shared" si="235"/>
        <v>3.8079830114716553</v>
      </c>
      <c r="L1309" s="7">
        <f t="shared" si="240"/>
        <v>0.24517940862587181</v>
      </c>
      <c r="M1309" s="7">
        <f t="shared" si="240"/>
        <v>3.9377183059034735</v>
      </c>
      <c r="N1309" s="7">
        <f t="shared" si="236"/>
        <v>56.450687623854783</v>
      </c>
      <c r="O1309" s="7">
        <f t="shared" si="237"/>
        <v>45.118414060879161</v>
      </c>
      <c r="P1309" s="7">
        <f t="shared" si="238"/>
        <v>65.213361083291616</v>
      </c>
      <c r="Q1309" s="7">
        <f t="shared" si="239"/>
        <v>42.872289612192681</v>
      </c>
    </row>
    <row r="1310" spans="1:17">
      <c r="A1310">
        <v>9013.3760000000002</v>
      </c>
      <c r="B1310">
        <v>-0.23998628556728399</v>
      </c>
      <c r="C1310">
        <v>8.3415016531944303E-2</v>
      </c>
      <c r="D1310">
        <f t="shared" si="241"/>
        <v>-1.998628556728399E-2</v>
      </c>
      <c r="E1310">
        <v>8.3415016531944303E-2</v>
      </c>
      <c r="F1310" s="7">
        <f t="shared" si="242"/>
        <v>-2.8844062001404946</v>
      </c>
      <c r="G1310" s="7">
        <f t="shared" si="243"/>
        <v>9.4944469646031884</v>
      </c>
      <c r="H1310" s="7">
        <f t="shared" si="232"/>
        <v>-2.9712040864644718</v>
      </c>
      <c r="I1310" s="7">
        <f t="shared" si="233"/>
        <v>5.3132359596564855</v>
      </c>
      <c r="J1310" s="7">
        <f t="shared" si="234"/>
        <v>-0.89872802803797325</v>
      </c>
      <c r="K1310" s="7">
        <f t="shared" si="235"/>
        <v>3.5785303705843536</v>
      </c>
      <c r="L1310" s="7">
        <f t="shared" si="240"/>
        <v>4.2951570127510346</v>
      </c>
      <c r="M1310" s="7">
        <f t="shared" si="240"/>
        <v>3.0092034807580923</v>
      </c>
      <c r="N1310" s="7">
        <f t="shared" si="236"/>
        <v>148.66214517259294</v>
      </c>
      <c r="O1310" s="7">
        <f t="shared" si="237"/>
        <v>44.967236408806336</v>
      </c>
      <c r="P1310" s="7">
        <f t="shared" si="238"/>
        <v>63.696396411091627</v>
      </c>
      <c r="Q1310" s="7">
        <f t="shared" si="239"/>
        <v>42.90031362894873</v>
      </c>
    </row>
    <row r="1311" spans="1:17">
      <c r="A1311">
        <v>9014.3850000000002</v>
      </c>
      <c r="B1311">
        <v>-0.25543475151062001</v>
      </c>
      <c r="C1311">
        <v>7.7751033008098602E-2</v>
      </c>
      <c r="D1311">
        <f t="shared" si="241"/>
        <v>-3.5434751510620005E-2</v>
      </c>
      <c r="E1311">
        <v>7.7751033008098602E-2</v>
      </c>
      <c r="F1311" s="7">
        <f t="shared" si="242"/>
        <v>-1.2144364058075419</v>
      </c>
      <c r="G1311" s="7">
        <f t="shared" si="243"/>
        <v>8.3715857059647298</v>
      </c>
      <c r="H1311" s="7">
        <f t="shared" ref="H1311:H1339" si="244">-SLOPE(B1282:B1341,A1282:A1341)*3600-$AA$2</f>
        <v>-2.9357782846743512</v>
      </c>
      <c r="I1311" s="7">
        <f t="shared" ref="I1311:I1372" si="245">-SLOPE(C1282:C1341,A1282:A1341)*3600-$AB$2</f>
        <v>5.2221195895638379</v>
      </c>
      <c r="J1311" s="7">
        <f t="shared" ref="J1311:J1339" si="246">$V$7*D1311/($V$6+D1311)</f>
        <v>-1.5968894191152609</v>
      </c>
      <c r="K1311" s="7">
        <f t="shared" ref="K1311:K1372" si="247">$V$12*E1311/($V$11+E1311)</f>
        <v>3.3378294119840333</v>
      </c>
      <c r="L1311" s="7">
        <f t="shared" si="240"/>
        <v>1.7926233943181076</v>
      </c>
      <c r="M1311" s="7">
        <f t="shared" si="240"/>
        <v>3.5505494733237319</v>
      </c>
      <c r="N1311" s="7">
        <f t="shared" si="236"/>
        <v>82.850257431450615</v>
      </c>
      <c r="O1311" s="7">
        <f t="shared" si="237"/>
        <v>45.06563051914344</v>
      </c>
      <c r="P1311" s="7">
        <f t="shared" si="238"/>
        <v>67.164632899731359</v>
      </c>
      <c r="Q1311" s="7">
        <f t="shared" si="239"/>
        <v>42.929711450089194</v>
      </c>
    </row>
    <row r="1312" spans="1:17">
      <c r="A1312">
        <v>9015.3909999999996</v>
      </c>
      <c r="B1312">
        <v>-0.23968037962913499</v>
      </c>
      <c r="C1312">
        <v>0.16580021381378199</v>
      </c>
      <c r="D1312">
        <f t="shared" si="241"/>
        <v>-1.9680379629134992E-2</v>
      </c>
      <c r="E1312">
        <v>0.16580021381378199</v>
      </c>
      <c r="F1312" s="7">
        <f t="shared" si="242"/>
        <v>-1.3046515636472691</v>
      </c>
      <c r="G1312" s="7">
        <f t="shared" si="243"/>
        <v>7.7398794909377537</v>
      </c>
      <c r="H1312" s="7">
        <f t="shared" si="244"/>
        <v>-2.4195970762446555</v>
      </c>
      <c r="I1312" s="7">
        <f t="shared" si="245"/>
        <v>5.541883718251289</v>
      </c>
      <c r="J1312" s="7">
        <f t="shared" si="246"/>
        <v>-0.88493402409197031</v>
      </c>
      <c r="K1312" s="7">
        <f t="shared" si="247"/>
        <v>7.0427315218979638</v>
      </c>
      <c r="L1312" s="7">
        <f t="shared" si="240"/>
        <v>2.3551906836425953</v>
      </c>
      <c r="M1312" s="7">
        <f t="shared" si="240"/>
        <v>2.2525441297110476</v>
      </c>
      <c r="N1312" s="7">
        <f t="shared" ref="N1312:N1339" si="248">H1312/D1312</f>
        <v>122.94463429265686</v>
      </c>
      <c r="O1312" s="7">
        <f t="shared" ref="O1312:O1339" si="249">J1312/D1312</f>
        <v>44.965292375859804</v>
      </c>
      <c r="P1312" s="7">
        <f t="shared" ref="P1312:P1372" si="250">I1312/E1312</f>
        <v>33.42506979198253</v>
      </c>
      <c r="Q1312" s="7">
        <f t="shared" ref="Q1312:Q1372" si="251">K1312/E1312</f>
        <v>42.477216162145524</v>
      </c>
    </row>
    <row r="1313" spans="1:17">
      <c r="A1313">
        <v>9016.4</v>
      </c>
      <c r="B1313">
        <v>-0.23432695865631101</v>
      </c>
      <c r="C1313">
        <v>7.7493578195571899E-2</v>
      </c>
      <c r="D1313">
        <f t="shared" si="241"/>
        <v>-1.4326958656311006E-2</v>
      </c>
      <c r="E1313">
        <v>7.7493578195571899E-2</v>
      </c>
      <c r="F1313" s="7">
        <f t="shared" si="242"/>
        <v>-0.80302809351265569</v>
      </c>
      <c r="G1313" s="7">
        <f t="shared" si="243"/>
        <v>6.1568770522345551</v>
      </c>
      <c r="H1313" s="7">
        <f t="shared" si="244"/>
        <v>-2.7182034665740069</v>
      </c>
      <c r="I1313" s="7">
        <f t="shared" si="245"/>
        <v>3.9587054049607699</v>
      </c>
      <c r="J1313" s="7">
        <f t="shared" si="246"/>
        <v>-0.64372885688314263</v>
      </c>
      <c r="K1313" s="7">
        <f t="shared" si="247"/>
        <v>3.3268805776924739</v>
      </c>
      <c r="L1313" s="7">
        <f t="shared" si="240"/>
        <v>4.3034449062520643</v>
      </c>
      <c r="M1313" s="7">
        <f t="shared" si="240"/>
        <v>0.39920261235261212</v>
      </c>
      <c r="N1313" s="7">
        <f t="shared" si="248"/>
        <v>189.72648220609207</v>
      </c>
      <c r="O1313" s="7">
        <f t="shared" si="249"/>
        <v>44.931298562767957</v>
      </c>
      <c r="P1313" s="7">
        <f t="shared" si="250"/>
        <v>51.084302688541698</v>
      </c>
      <c r="Q1313" s="7">
        <f t="shared" si="251"/>
        <v>42.931048677302876</v>
      </c>
    </row>
    <row r="1314" spans="1:17">
      <c r="A1314">
        <v>9017.4060000000009</v>
      </c>
      <c r="B1314">
        <v>-0.22560852766037001</v>
      </c>
      <c r="C1314">
        <v>0.18974341452121701</v>
      </c>
      <c r="D1314">
        <f t="shared" si="241"/>
        <v>-5.6085276603700107E-3</v>
      </c>
      <c r="E1314">
        <v>0.18974341452121701</v>
      </c>
      <c r="F1314" s="7">
        <f t="shared" si="242"/>
        <v>-2.1214118419217947</v>
      </c>
      <c r="G1314" s="7">
        <f t="shared" si="243"/>
        <v>6.0087202079696995</v>
      </c>
      <c r="H1314" s="7">
        <f t="shared" si="244"/>
        <v>-3.0608467687157201</v>
      </c>
      <c r="I1314" s="7">
        <f t="shared" si="245"/>
        <v>3.2136503848413218</v>
      </c>
      <c r="J1314" s="7">
        <f t="shared" si="246"/>
        <v>-0.25168855129595052</v>
      </c>
      <c r="K1314" s="7">
        <f t="shared" si="247"/>
        <v>8.0367367949232058</v>
      </c>
      <c r="L1314" s="7">
        <f t="shared" si="240"/>
        <v>7.8913698904970184</v>
      </c>
      <c r="M1314" s="7">
        <f t="shared" si="240"/>
        <v>23.262162519116554</v>
      </c>
      <c r="N1314" s="7">
        <f t="shared" si="248"/>
        <v>545.74871589628344</v>
      </c>
      <c r="O1314" s="7">
        <f t="shared" si="249"/>
        <v>44.876047072815169</v>
      </c>
      <c r="P1314" s="7">
        <f t="shared" si="250"/>
        <v>16.936821722906082</v>
      </c>
      <c r="Q1314" s="7">
        <f t="shared" si="251"/>
        <v>42.355814114563337</v>
      </c>
    </row>
    <row r="1315" spans="1:17">
      <c r="A1315">
        <v>9018.4069999999992</v>
      </c>
      <c r="B1315">
        <v>-0.21581941843032801</v>
      </c>
      <c r="C1315">
        <v>5.8699455112218898E-2</v>
      </c>
      <c r="D1315">
        <f t="shared" si="241"/>
        <v>4.1805815696719928E-3</v>
      </c>
      <c r="E1315">
        <v>5.8699455112218898E-2</v>
      </c>
      <c r="F1315" s="7">
        <f t="shared" si="242"/>
        <v>-3.058248357482892</v>
      </c>
      <c r="G1315" s="7">
        <f t="shared" si="243"/>
        <v>7.0829253322499399</v>
      </c>
      <c r="H1315" s="7">
        <f t="shared" si="244"/>
        <v>-2.7750459095945033</v>
      </c>
      <c r="I1315" s="7">
        <f t="shared" si="245"/>
        <v>3.223204655022621</v>
      </c>
      <c r="J1315" s="7">
        <f t="shared" si="246"/>
        <v>0.18734930181042828</v>
      </c>
      <c r="K1315" s="7">
        <f t="shared" si="247"/>
        <v>2.5257724781603006</v>
      </c>
      <c r="L1315" s="7">
        <f t="shared" ref="L1315:M1339" si="252">(H1315-J1315)^2</f>
        <v>8.7757853885548691</v>
      </c>
      <c r="M1315" s="7">
        <f t="shared" si="252"/>
        <v>0.48641164132291498</v>
      </c>
      <c r="N1315" s="7">
        <f t="shared" si="248"/>
        <v>-663.79422655595556</v>
      </c>
      <c r="O1315" s="7">
        <f t="shared" si="249"/>
        <v>44.814172068678864</v>
      </c>
      <c r="P1315" s="7">
        <f t="shared" si="250"/>
        <v>54.910299403301913</v>
      </c>
      <c r="Q1315" s="7">
        <f t="shared" si="251"/>
        <v>43.028891381217178</v>
      </c>
    </row>
    <row r="1316" spans="1:17">
      <c r="A1316">
        <v>9019.4179999999997</v>
      </c>
      <c r="B1316">
        <v>-0.24717517197132099</v>
      </c>
      <c r="C1316">
        <v>-7.7236127108335504E-3</v>
      </c>
      <c r="D1316">
        <f t="shared" si="241"/>
        <v>-2.7175171971320994E-2</v>
      </c>
      <c r="E1316">
        <v>-7.7236127108335504E-3</v>
      </c>
      <c r="F1316" s="7">
        <f t="shared" si="242"/>
        <v>-7.1492457599069521</v>
      </c>
      <c r="G1316" s="7">
        <f t="shared" si="243"/>
        <v>4.7949680738065696</v>
      </c>
      <c r="H1316" s="7">
        <f t="shared" si="244"/>
        <v>-2.893788926949143</v>
      </c>
      <c r="I1316" s="7">
        <f t="shared" si="245"/>
        <v>3.8990662418840207</v>
      </c>
      <c r="J1316" s="7">
        <f t="shared" si="246"/>
        <v>-1.2232352072114605</v>
      </c>
      <c r="K1316" s="7">
        <f t="shared" si="247"/>
        <v>-0.33503714369246618</v>
      </c>
      <c r="L1316" s="7">
        <f t="shared" si="252"/>
        <v>2.7907497305294076</v>
      </c>
      <c r="M1316" s="7">
        <f t="shared" si="252"/>
        <v>17.927631479750271</v>
      </c>
      <c r="N1316" s="7">
        <f t="shared" si="248"/>
        <v>106.48649914720208</v>
      </c>
      <c r="O1316" s="7">
        <f t="shared" si="249"/>
        <v>45.01297023998184</v>
      </c>
      <c r="P1316" s="7">
        <f t="shared" si="250"/>
        <v>-504.82415261642819</v>
      </c>
      <c r="Q1316" s="7">
        <f t="shared" si="251"/>
        <v>43.378294100962009</v>
      </c>
    </row>
    <row r="1317" spans="1:17">
      <c r="A1317">
        <v>9020.4179999999997</v>
      </c>
      <c r="B1317">
        <v>-0.19318208098411599</v>
      </c>
      <c r="C1317">
        <v>1.21003268286586E-2</v>
      </c>
      <c r="D1317">
        <f t="shared" si="241"/>
        <v>2.6817919015884012E-2</v>
      </c>
      <c r="E1317">
        <v>1.21003268286586E-2</v>
      </c>
      <c r="F1317" s="7">
        <f t="shared" si="242"/>
        <v>-7.1140436010097563</v>
      </c>
      <c r="G1317" s="7">
        <f t="shared" si="243"/>
        <v>3.0195749771955862</v>
      </c>
      <c r="H1317" s="7">
        <f t="shared" si="244"/>
        <v>-3.2429301429062223</v>
      </c>
      <c r="I1317" s="7">
        <f t="shared" si="245"/>
        <v>3.3901210988409938</v>
      </c>
      <c r="J1317" s="7">
        <f t="shared" si="246"/>
        <v>1.1980030363282357</v>
      </c>
      <c r="K1317" s="7">
        <f t="shared" si="247"/>
        <v>0.5236225537704241</v>
      </c>
      <c r="L1317" s="7">
        <f t="shared" si="252"/>
        <v>19.721887502425467</v>
      </c>
      <c r="M1317" s="7">
        <f t="shared" si="252"/>
        <v>8.2168139088916927</v>
      </c>
      <c r="N1317" s="7">
        <f t="shared" si="248"/>
        <v>-120.92400387164507</v>
      </c>
      <c r="O1317" s="7">
        <f t="shared" si="249"/>
        <v>44.671737416265195</v>
      </c>
      <c r="P1317" s="7">
        <f t="shared" si="250"/>
        <v>280.1677299171605</v>
      </c>
      <c r="Q1317" s="7">
        <f t="shared" si="251"/>
        <v>43.273422378168199</v>
      </c>
    </row>
    <row r="1318" spans="1:17">
      <c r="A1318">
        <v>9021.42</v>
      </c>
      <c r="B1318">
        <v>-0.22040805220603901</v>
      </c>
      <c r="C1318">
        <v>9.5257889479398693E-3</v>
      </c>
      <c r="D1318">
        <f t="shared" si="241"/>
        <v>-4.0805220603901127E-4</v>
      </c>
      <c r="E1318">
        <v>9.5257889479398693E-3</v>
      </c>
      <c r="F1318" s="7">
        <f t="shared" si="242"/>
        <v>-8.4115445865437639</v>
      </c>
      <c r="G1318" s="7">
        <f t="shared" si="243"/>
        <v>-1.4898328634224334</v>
      </c>
      <c r="H1318" s="7">
        <f t="shared" si="244"/>
        <v>-2.7217163472722734</v>
      </c>
      <c r="I1318" s="7">
        <f t="shared" si="245"/>
        <v>2.8130124511423089</v>
      </c>
      <c r="J1318" s="7">
        <f t="shared" si="246"/>
        <v>-1.8298348179670808E-2</v>
      </c>
      <c r="K1318" s="7">
        <f t="shared" si="247"/>
        <v>0.41234295406400651</v>
      </c>
      <c r="L1318" s="7">
        <f t="shared" si="252"/>
        <v>7.3084688778178499</v>
      </c>
      <c r="M1318" s="7">
        <f t="shared" si="252"/>
        <v>5.7632140342021883</v>
      </c>
      <c r="N1318" s="7">
        <f t="shared" si="248"/>
        <v>6670.0199312537661</v>
      </c>
      <c r="O1318" s="7">
        <f t="shared" si="249"/>
        <v>44.843154647524244</v>
      </c>
      <c r="P1318" s="7">
        <f t="shared" si="250"/>
        <v>295.3049313307194</v>
      </c>
      <c r="Q1318" s="7">
        <f t="shared" si="251"/>
        <v>43.287013424035962</v>
      </c>
    </row>
    <row r="1319" spans="1:17">
      <c r="A1319">
        <v>9022.4240000000009</v>
      </c>
      <c r="B1319">
        <v>-0.29229688644409202</v>
      </c>
      <c r="C1319">
        <v>9.0108811855316197E-3</v>
      </c>
      <c r="D1319">
        <f t="shared" si="241"/>
        <v>-7.2296886444092018E-2</v>
      </c>
      <c r="E1319">
        <v>9.0108811855316197E-3</v>
      </c>
      <c r="F1319" s="7">
        <f t="shared" si="242"/>
        <v>-6.3639303395291105</v>
      </c>
      <c r="G1319" s="7">
        <f t="shared" si="243"/>
        <v>-0.77946400440101105</v>
      </c>
      <c r="H1319" s="7">
        <f t="shared" si="244"/>
        <v>-2.7448316370058801</v>
      </c>
      <c r="I1319" s="7">
        <f t="shared" si="245"/>
        <v>2.6171983739074811</v>
      </c>
      <c r="J1319" s="7">
        <f t="shared" si="246"/>
        <v>-3.2752051829548385</v>
      </c>
      <c r="K1319" s="7">
        <f t="shared" si="247"/>
        <v>0.39007863754114802</v>
      </c>
      <c r="L1319" s="7">
        <f t="shared" si="252"/>
        <v>0.28129609824247198</v>
      </c>
      <c r="M1319" s="7">
        <f t="shared" si="252"/>
        <v>4.9600623201124456</v>
      </c>
      <c r="N1319" s="7">
        <f t="shared" si="248"/>
        <v>37.966111294827179</v>
      </c>
      <c r="O1319" s="7">
        <f t="shared" si="249"/>
        <v>45.302160909620788</v>
      </c>
      <c r="P1319" s="7">
        <f t="shared" si="250"/>
        <v>290.44866090452985</v>
      </c>
      <c r="Q1319" s="7">
        <f t="shared" si="251"/>
        <v>43.289732658719366</v>
      </c>
    </row>
    <row r="1320" spans="1:17">
      <c r="A1320">
        <v>9023.4310000000005</v>
      </c>
      <c r="B1320">
        <v>-0.22989127039909399</v>
      </c>
      <c r="C1320">
        <v>0.105298586189747</v>
      </c>
      <c r="D1320">
        <f t="shared" si="241"/>
        <v>-9.8912703990939876E-3</v>
      </c>
      <c r="E1320">
        <v>0.105298586189747</v>
      </c>
      <c r="F1320" s="7">
        <f t="shared" si="242"/>
        <v>-4.21836868037866</v>
      </c>
      <c r="G1320" s="7">
        <f t="shared" si="243"/>
        <v>-2.8037151343112234</v>
      </c>
      <c r="H1320" s="7">
        <f t="shared" si="244"/>
        <v>-2.7501372350913447</v>
      </c>
      <c r="I1320" s="7">
        <f t="shared" si="245"/>
        <v>2.2073067152897972</v>
      </c>
      <c r="J1320" s="7">
        <f t="shared" si="246"/>
        <v>-0.44414940806513947</v>
      </c>
      <c r="K1320" s="7">
        <f t="shared" si="247"/>
        <v>4.5054220269157801</v>
      </c>
      <c r="L1320" s="7">
        <f t="shared" si="252"/>
        <v>5.3175798583930405</v>
      </c>
      <c r="M1320" s="7">
        <f t="shared" si="252"/>
        <v>5.2813339855297885</v>
      </c>
      <c r="N1320" s="7">
        <f t="shared" si="248"/>
        <v>278.03680661113555</v>
      </c>
      <c r="O1320" s="7">
        <f t="shared" si="249"/>
        <v>44.903171194857066</v>
      </c>
      <c r="P1320" s="7">
        <f t="shared" si="250"/>
        <v>20.962358519346619</v>
      </c>
      <c r="Q1320" s="7">
        <f t="shared" si="251"/>
        <v>42.787108449842385</v>
      </c>
    </row>
    <row r="1321" spans="1:17">
      <c r="A1321">
        <v>9024.4369999999999</v>
      </c>
      <c r="B1321">
        <v>-0.27333047986030601</v>
      </c>
      <c r="C1321">
        <v>9.7832426428794902E-2</v>
      </c>
      <c r="D1321">
        <f t="shared" si="241"/>
        <v>-5.3330479860306007E-2</v>
      </c>
      <c r="E1321">
        <v>9.7832426428794902E-2</v>
      </c>
      <c r="F1321" s="7">
        <f t="shared" si="242"/>
        <v>-2.9790502911450134</v>
      </c>
      <c r="G1321" s="7">
        <f t="shared" si="243"/>
        <v>-2.5468259778132007</v>
      </c>
      <c r="H1321" s="7">
        <f t="shared" si="244"/>
        <v>-3.0460159079670928</v>
      </c>
      <c r="I1321" s="7">
        <f t="shared" si="245"/>
        <v>1.461599839088179</v>
      </c>
      <c r="J1321" s="7">
        <f t="shared" si="246"/>
        <v>-2.4094791532902944</v>
      </c>
      <c r="K1321" s="7">
        <f t="shared" si="247"/>
        <v>4.1897386411713278</v>
      </c>
      <c r="L1321" s="7">
        <f t="shared" si="252"/>
        <v>0.40517904005447059</v>
      </c>
      <c r="M1321" s="7">
        <f t="shared" si="252"/>
        <v>7.4427413234316777</v>
      </c>
      <c r="N1321" s="7">
        <f t="shared" si="248"/>
        <v>57.115854122179933</v>
      </c>
      <c r="O1321" s="7">
        <f t="shared" si="249"/>
        <v>45.180151380630555</v>
      </c>
      <c r="P1321" s="7">
        <f t="shared" si="250"/>
        <v>14.939830201921559</v>
      </c>
      <c r="Q1321" s="7">
        <f t="shared" si="251"/>
        <v>42.825664190397376</v>
      </c>
    </row>
    <row r="1322" spans="1:17">
      <c r="A1322">
        <v>9025.4480000000003</v>
      </c>
      <c r="B1322">
        <v>-0.28954368829727201</v>
      </c>
      <c r="C1322">
        <v>7.2601959109306294E-2</v>
      </c>
      <c r="D1322">
        <f t="shared" si="241"/>
        <v>-6.9543688297272005E-2</v>
      </c>
      <c r="E1322">
        <v>7.2601959109306294E-2</v>
      </c>
      <c r="F1322" s="7">
        <f t="shared" si="242"/>
        <v>-4.8858140520879942</v>
      </c>
      <c r="G1322" s="7">
        <f t="shared" si="243"/>
        <v>-4.9678188024664589</v>
      </c>
      <c r="H1322" s="7">
        <f t="shared" si="244"/>
        <v>-3.5212981348427181</v>
      </c>
      <c r="I1322" s="7">
        <f t="shared" si="245"/>
        <v>2.2507889694617127</v>
      </c>
      <c r="J1322" s="7">
        <f t="shared" si="246"/>
        <v>-3.1492448182347115</v>
      </c>
      <c r="K1322" s="7">
        <f t="shared" si="247"/>
        <v>3.1187240029952195</v>
      </c>
      <c r="L1322" s="7">
        <f t="shared" si="252"/>
        <v>0.13842367039901765</v>
      </c>
      <c r="M1322" s="7">
        <f t="shared" si="252"/>
        <v>0.75331122243480952</v>
      </c>
      <c r="N1322" s="7">
        <f t="shared" si="248"/>
        <v>50.634331037930416</v>
      </c>
      <c r="O1322" s="7">
        <f t="shared" si="249"/>
        <v>45.284408913903505</v>
      </c>
      <c r="P1322" s="7">
        <f t="shared" si="250"/>
        <v>31.001766303207116</v>
      </c>
      <c r="Q1322" s="7">
        <f t="shared" si="251"/>
        <v>42.956471715863849</v>
      </c>
    </row>
    <row r="1323" spans="1:17">
      <c r="A1323">
        <v>9026.4549999999999</v>
      </c>
      <c r="B1323">
        <v>-0.25543475151062001</v>
      </c>
      <c r="C1323">
        <v>7.87808522582054E-2</v>
      </c>
      <c r="D1323">
        <f t="shared" si="241"/>
        <v>-3.5434751510620005E-2</v>
      </c>
      <c r="E1323">
        <v>7.87808522582054E-2</v>
      </c>
      <c r="F1323" s="7">
        <f t="shared" si="242"/>
        <v>-7.5566338308163381</v>
      </c>
      <c r="G1323" s="7">
        <f t="shared" si="243"/>
        <v>-3.798993069813744</v>
      </c>
      <c r="H1323" s="7">
        <f t="shared" si="244"/>
        <v>-3.6393141884163001</v>
      </c>
      <c r="I1323" s="7">
        <f t="shared" si="245"/>
        <v>3.0864506755978498</v>
      </c>
      <c r="J1323" s="7">
        <f t="shared" si="246"/>
        <v>-1.5968894191152609</v>
      </c>
      <c r="K1323" s="7">
        <f t="shared" si="247"/>
        <v>3.3816179292585251</v>
      </c>
      <c r="L1323" s="7">
        <f t="shared" si="252"/>
        <v>4.1714989382544037</v>
      </c>
      <c r="M1323" s="7">
        <f t="shared" si="252"/>
        <v>8.7123707633585443E-2</v>
      </c>
      <c r="N1323" s="7">
        <f t="shared" si="248"/>
        <v>102.70466232352655</v>
      </c>
      <c r="O1323" s="7">
        <f t="shared" si="249"/>
        <v>45.06563051914344</v>
      </c>
      <c r="P1323" s="7">
        <f t="shared" si="250"/>
        <v>39.177675629630947</v>
      </c>
      <c r="Q1323" s="7">
        <f t="shared" si="251"/>
        <v>42.924363374176544</v>
      </c>
    </row>
    <row r="1324" spans="1:17">
      <c r="A1324">
        <v>9027.4650000000001</v>
      </c>
      <c r="B1324">
        <v>-0.17299203574657401</v>
      </c>
      <c r="C1324">
        <v>0.101694233715534</v>
      </c>
      <c r="D1324">
        <f t="shared" si="241"/>
        <v>4.7007964253425988E-2</v>
      </c>
      <c r="E1324">
        <v>0.101694233715534</v>
      </c>
      <c r="F1324" s="7">
        <f t="shared" si="242"/>
        <v>-7.1149724519626467</v>
      </c>
      <c r="G1324" s="7">
        <f t="shared" si="243"/>
        <v>-3.3080956753109563</v>
      </c>
      <c r="H1324" s="7">
        <f t="shared" si="244"/>
        <v>-3.5676228140281578</v>
      </c>
      <c r="I1324" s="7">
        <f t="shared" si="245"/>
        <v>2.5498550677279601</v>
      </c>
      <c r="J1324" s="7">
        <f t="shared" si="246"/>
        <v>2.0939915277529622</v>
      </c>
      <c r="K1324" s="7">
        <f t="shared" si="247"/>
        <v>4.3530941711972195</v>
      </c>
      <c r="L1324" s="7">
        <f t="shared" si="252"/>
        <v>32.053876955061668</v>
      </c>
      <c r="M1324" s="7">
        <f t="shared" si="252"/>
        <v>3.2516712642806183</v>
      </c>
      <c r="N1324" s="7">
        <f t="shared" si="248"/>
        <v>-75.894007976917351</v>
      </c>
      <c r="O1324" s="7">
        <f t="shared" si="249"/>
        <v>44.545462902073027</v>
      </c>
      <c r="P1324" s="7">
        <f t="shared" si="250"/>
        <v>25.073742871799276</v>
      </c>
      <c r="Q1324" s="7">
        <f t="shared" si="251"/>
        <v>42.805712891981557</v>
      </c>
    </row>
    <row r="1325" spans="1:17">
      <c r="A1325">
        <v>9028.4689999999991</v>
      </c>
      <c r="B1325">
        <v>-0.21276031434536</v>
      </c>
      <c r="C1325">
        <v>0.125637426972389</v>
      </c>
      <c r="D1325">
        <f t="shared" si="241"/>
        <v>7.2396856546400046E-3</v>
      </c>
      <c r="E1325">
        <v>0.125637426972389</v>
      </c>
      <c r="F1325" s="7">
        <f t="shared" si="242"/>
        <v>-7.9126776029190058</v>
      </c>
      <c r="G1325" s="7">
        <f t="shared" si="243"/>
        <v>-3.3000296378202822</v>
      </c>
      <c r="H1325" s="7">
        <f t="shared" si="244"/>
        <v>-3.1203385749539398</v>
      </c>
      <c r="I1325" s="7">
        <f t="shared" si="245"/>
        <v>2.1711762475801599</v>
      </c>
      <c r="J1325" s="7">
        <f t="shared" si="246"/>
        <v>0.32430078541121432</v>
      </c>
      <c r="K1325" s="7">
        <f t="shared" si="247"/>
        <v>5.3625105095198942</v>
      </c>
      <c r="L1325" s="7">
        <f t="shared" si="252"/>
        <v>11.865540322976859</v>
      </c>
      <c r="M1325" s="7">
        <f t="shared" si="252"/>
        <v>10.184614371430428</v>
      </c>
      <c r="N1325" s="7">
        <f t="shared" si="248"/>
        <v>-431.00470432083966</v>
      </c>
      <c r="O1325" s="7">
        <f t="shared" si="249"/>
        <v>44.794871059541919</v>
      </c>
      <c r="P1325" s="7">
        <f t="shared" si="250"/>
        <v>17.281285520574322</v>
      </c>
      <c r="Q1325" s="7">
        <f t="shared" si="251"/>
        <v>42.682428626132236</v>
      </c>
    </row>
    <row r="1326" spans="1:17">
      <c r="A1326">
        <v>9029.4770000000008</v>
      </c>
      <c r="B1326">
        <v>-0.22683216631412501</v>
      </c>
      <c r="C1326">
        <v>6.8997606635093703E-2</v>
      </c>
      <c r="D1326">
        <f t="shared" si="241"/>
        <v>-6.8321663141250044E-3</v>
      </c>
      <c r="E1326">
        <v>6.8997606635093703E-2</v>
      </c>
      <c r="F1326" s="7">
        <f t="shared" si="242"/>
        <v>-8.9533864578258715</v>
      </c>
      <c r="G1326" s="7">
        <f t="shared" si="243"/>
        <v>-3.8014289295296209</v>
      </c>
      <c r="H1326" s="7">
        <f t="shared" si="244"/>
        <v>-2.8874483314580583</v>
      </c>
      <c r="I1326" s="7">
        <f t="shared" si="245"/>
        <v>2.149600122054542</v>
      </c>
      <c r="J1326" s="7">
        <f t="shared" si="246"/>
        <v>-0.30665354175577098</v>
      </c>
      <c r="K1326" s="7">
        <f t="shared" si="247"/>
        <v>2.9651875843840259</v>
      </c>
      <c r="L1326" s="7">
        <f t="shared" si="252"/>
        <v>6.6605017465544751</v>
      </c>
      <c r="M1326" s="7">
        <f t="shared" si="252"/>
        <v>0.66518290870904728</v>
      </c>
      <c r="N1326" s="7">
        <f t="shared" si="248"/>
        <v>422.6255917524241</v>
      </c>
      <c r="O1326" s="7">
        <f t="shared" si="249"/>
        <v>44.883793464129702</v>
      </c>
      <c r="P1326" s="7">
        <f t="shared" si="250"/>
        <v>31.154705603385494</v>
      </c>
      <c r="Q1326" s="7">
        <f t="shared" si="251"/>
        <v>42.975223764875722</v>
      </c>
    </row>
    <row r="1327" spans="1:17">
      <c r="A1327">
        <v>9030.4840000000004</v>
      </c>
      <c r="B1327">
        <v>-0.30162712931633001</v>
      </c>
      <c r="C1327">
        <v>4.2479868978261899E-2</v>
      </c>
      <c r="D1327">
        <f t="shared" si="241"/>
        <v>-8.162712931633001E-2</v>
      </c>
      <c r="E1327">
        <v>4.2479868978261899E-2</v>
      </c>
      <c r="F1327" s="7">
        <f t="shared" si="242"/>
        <v>-8.7929807145297243</v>
      </c>
      <c r="G1327" s="7">
        <f t="shared" si="243"/>
        <v>-7.7533663496460026</v>
      </c>
      <c r="H1327" s="7">
        <f t="shared" si="244"/>
        <v>-3.115417900677091</v>
      </c>
      <c r="I1327" s="7">
        <f t="shared" si="245"/>
        <v>1.6868649015158432</v>
      </c>
      <c r="J1327" s="7">
        <f t="shared" si="246"/>
        <v>-3.7028044365193806</v>
      </c>
      <c r="K1327" s="7">
        <f t="shared" si="247"/>
        <v>1.8314639112355571</v>
      </c>
      <c r="L1327" s="7">
        <f t="shared" si="252"/>
        <v>0.34502294248880538</v>
      </c>
      <c r="M1327" s="7">
        <f t="shared" si="252"/>
        <v>2.09088736119219E-2</v>
      </c>
      <c r="N1327" s="7">
        <f t="shared" si="248"/>
        <v>38.166451849652788</v>
      </c>
      <c r="O1327" s="7">
        <f t="shared" si="249"/>
        <v>45.362423835461428</v>
      </c>
      <c r="P1327" s="7">
        <f t="shared" si="250"/>
        <v>39.709748219304956</v>
      </c>
      <c r="Q1327" s="7">
        <f t="shared" si="251"/>
        <v>43.113690208714317</v>
      </c>
    </row>
    <row r="1328" spans="1:17">
      <c r="A1328">
        <v>9031.4930000000004</v>
      </c>
      <c r="B1328">
        <v>-0.28526094555854797</v>
      </c>
      <c r="C1328">
        <v>3.3211532980203601E-2</v>
      </c>
      <c r="D1328">
        <f t="shared" si="241"/>
        <v>-6.5260945558547973E-2</v>
      </c>
      <c r="E1328">
        <v>3.3211532980203601E-2</v>
      </c>
      <c r="F1328" s="7">
        <f t="shared" si="242"/>
        <v>-8.4097131708920614</v>
      </c>
      <c r="G1328" s="7">
        <f t="shared" si="243"/>
        <v>-7.8668891631333153</v>
      </c>
      <c r="H1328" s="7">
        <f t="shared" si="244"/>
        <v>-3.0452391033001485</v>
      </c>
      <c r="I1328" s="7">
        <f t="shared" si="245"/>
        <v>1.2022091326379574</v>
      </c>
      <c r="J1328" s="7">
        <f t="shared" si="246"/>
        <v>-2.9535030227147612</v>
      </c>
      <c r="K1328" s="7">
        <f t="shared" si="247"/>
        <v>1.4334860476668445</v>
      </c>
      <c r="L1328" s="7">
        <f t="shared" si="252"/>
        <v>8.4155084811686712E-3</v>
      </c>
      <c r="M1328" s="7">
        <f t="shared" si="252"/>
        <v>5.3489011425279086E-2</v>
      </c>
      <c r="N1328" s="7">
        <f t="shared" si="248"/>
        <v>46.662503542308521</v>
      </c>
      <c r="O1328" s="7">
        <f t="shared" si="249"/>
        <v>45.256822398704998</v>
      </c>
      <c r="P1328" s="7">
        <f t="shared" si="250"/>
        <v>36.198543841820197</v>
      </c>
      <c r="Q1328" s="7">
        <f t="shared" si="251"/>
        <v>43.16229692020849</v>
      </c>
    </row>
    <row r="1329" spans="1:17">
      <c r="A1329">
        <v>9032.4930000000004</v>
      </c>
      <c r="B1329">
        <v>-0.231267854571342</v>
      </c>
      <c r="C1329">
        <v>-1.2615233659744301E-2</v>
      </c>
      <c r="D1329">
        <f t="shared" si="241"/>
        <v>-1.1267854571341995E-2</v>
      </c>
      <c r="E1329">
        <v>-1.2615233659744301E-2</v>
      </c>
      <c r="F1329" s="7">
        <f t="shared" si="242"/>
        <v>-7.9797715812311294</v>
      </c>
      <c r="G1329" s="7">
        <f t="shared" si="243"/>
        <v>-9.9669817569188073</v>
      </c>
      <c r="H1329" s="7">
        <f t="shared" si="244"/>
        <v>-3.1484628701327053</v>
      </c>
      <c r="I1329" s="7">
        <f t="shared" si="245"/>
        <v>0.52812980151091082</v>
      </c>
      <c r="J1329" s="7">
        <f t="shared" si="246"/>
        <v>-0.50606071888509085</v>
      </c>
      <c r="K1329" s="7">
        <f t="shared" si="247"/>
        <v>-0.54755475268702414</v>
      </c>
      <c r="L1329" s="7">
        <f t="shared" si="252"/>
        <v>6.9822891289180218</v>
      </c>
      <c r="M1329" s="7">
        <f t="shared" si="252"/>
        <v>1.15709726014001</v>
      </c>
      <c r="N1329" s="7">
        <f t="shared" si="248"/>
        <v>279.41990644255583</v>
      </c>
      <c r="O1329" s="7">
        <f t="shared" si="249"/>
        <v>44.911896553242372</v>
      </c>
      <c r="P1329" s="7">
        <f t="shared" si="250"/>
        <v>-41.864448630562705</v>
      </c>
      <c r="Q1329" s="7">
        <f t="shared" si="251"/>
        <v>43.404249770996515</v>
      </c>
    </row>
    <row r="1330" spans="1:17">
      <c r="A1330">
        <v>9033.4930000000004</v>
      </c>
      <c r="B1330">
        <v>-0.241056978702545</v>
      </c>
      <c r="C1330">
        <v>-4.1192602366209002E-2</v>
      </c>
      <c r="D1330">
        <f t="shared" si="241"/>
        <v>-2.1056978702544998E-2</v>
      </c>
      <c r="E1330">
        <v>-4.1192602366209002E-2</v>
      </c>
      <c r="F1330" s="7">
        <f t="shared" si="242"/>
        <v>-7.3724084561909553</v>
      </c>
      <c r="G1330" s="7">
        <f t="shared" si="243"/>
        <v>-8.1342398988250704</v>
      </c>
      <c r="H1330" s="7">
        <f t="shared" si="244"/>
        <v>-3.3462575183971595</v>
      </c>
      <c r="I1330" s="7">
        <f t="shared" si="245"/>
        <v>0.25256989652733353</v>
      </c>
      <c r="J1330" s="7">
        <f t="shared" si="246"/>
        <v>-0.94701744435453172</v>
      </c>
      <c r="K1330" s="7">
        <f t="shared" si="247"/>
        <v>-1.7942059362118152</v>
      </c>
      <c r="L1330" s="7">
        <f t="shared" si="252"/>
        <v>5.7563529328920744</v>
      </c>
      <c r="M1330" s="7">
        <f t="shared" si="252"/>
        <v>4.1892913094850366</v>
      </c>
      <c r="N1330" s="7">
        <f t="shared" si="248"/>
        <v>158.91441814455189</v>
      </c>
      <c r="O1330" s="7">
        <f t="shared" si="249"/>
        <v>44.974041990177483</v>
      </c>
      <c r="P1330" s="7">
        <f t="shared" si="250"/>
        <v>-6.1314382199489526</v>
      </c>
      <c r="Q1330" s="7">
        <f t="shared" si="251"/>
        <v>43.556508526968742</v>
      </c>
    </row>
    <row r="1331" spans="1:17">
      <c r="A1331">
        <v>9034.4930000000004</v>
      </c>
      <c r="B1331">
        <v>-0.23830378055572499</v>
      </c>
      <c r="C1331">
        <v>7.1314692497253404E-2</v>
      </c>
      <c r="D1331">
        <f t="shared" si="241"/>
        <v>-1.8303780555724986E-2</v>
      </c>
      <c r="E1331">
        <v>7.1314692497253404E-2</v>
      </c>
      <c r="H1331" s="7">
        <f t="shared" si="244"/>
        <v>-4.3133450631409955</v>
      </c>
      <c r="I1331" s="7">
        <f t="shared" si="245"/>
        <v>-0.80477711787018169</v>
      </c>
      <c r="J1331" s="7">
        <f t="shared" si="246"/>
        <v>-0.82287475555336564</v>
      </c>
      <c r="K1331" s="7">
        <f t="shared" si="247"/>
        <v>3.0639050423327538</v>
      </c>
      <c r="L1331" s="7">
        <f t="shared" si="252"/>
        <v>12.183382968150882</v>
      </c>
      <c r="M1331" s="7">
        <f t="shared" si="252"/>
        <v>14.966701656672452</v>
      </c>
      <c r="N1331" s="7">
        <f t="shared" si="248"/>
        <v>235.65323294874645</v>
      </c>
      <c r="O1331" s="7">
        <f t="shared" si="249"/>
        <v>44.956546165321569</v>
      </c>
      <c r="P1331" s="7">
        <f t="shared" si="250"/>
        <v>-11.284871177158573</v>
      </c>
      <c r="Q1331" s="7">
        <f t="shared" si="251"/>
        <v>42.963166986252602</v>
      </c>
    </row>
    <row r="1332" spans="1:17">
      <c r="A1332">
        <v>9035.4930000000004</v>
      </c>
      <c r="B1332">
        <v>-0.246563360095024</v>
      </c>
      <c r="C1332">
        <v>7.7493578195571899E-2</v>
      </c>
      <c r="D1332">
        <f t="shared" si="241"/>
        <v>-2.6563360095023997E-2</v>
      </c>
      <c r="E1332">
        <v>7.7493578195571899E-2</v>
      </c>
      <c r="H1332" s="7">
        <f t="shared" si="244"/>
        <v>-4.2926585077934938</v>
      </c>
      <c r="I1332" s="7">
        <f t="shared" si="245"/>
        <v>-1.4106931069310074</v>
      </c>
      <c r="J1332" s="7">
        <f t="shared" si="246"/>
        <v>-1.1955922516314379</v>
      </c>
      <c r="K1332" s="7">
        <f t="shared" si="247"/>
        <v>3.3268805776924739</v>
      </c>
      <c r="L1332" s="7">
        <f t="shared" si="252"/>
        <v>9.5918193950576534</v>
      </c>
      <c r="M1332" s="7">
        <f t="shared" si="252"/>
        <v>22.444604417236906</v>
      </c>
      <c r="N1332" s="7">
        <f t="shared" si="248"/>
        <v>161.60073471268493</v>
      </c>
      <c r="O1332" s="7">
        <f t="shared" si="249"/>
        <v>45.009074430135939</v>
      </c>
      <c r="P1332" s="7">
        <f t="shared" si="250"/>
        <v>-18.204000122059359</v>
      </c>
      <c r="Q1332" s="7">
        <f t="shared" si="251"/>
        <v>42.931048677302876</v>
      </c>
    </row>
    <row r="1333" spans="1:17">
      <c r="A1333">
        <v>9036.4930000000004</v>
      </c>
      <c r="B1333">
        <v>-0.18339297175407401</v>
      </c>
      <c r="C1333">
        <v>0.17094929516315499</v>
      </c>
      <c r="D1333">
        <f t="shared" si="241"/>
        <v>3.6607028245925988E-2</v>
      </c>
      <c r="E1333">
        <v>0.17094929516315499</v>
      </c>
      <c r="H1333" s="7">
        <f t="shared" si="244"/>
        <v>-3.8168454992051117</v>
      </c>
      <c r="I1333" s="7">
        <f t="shared" si="245"/>
        <v>-1.803527957419385</v>
      </c>
      <c r="J1333" s="7">
        <f t="shared" si="246"/>
        <v>1.6330550568566116</v>
      </c>
      <c r="K1333" s="7">
        <f t="shared" si="247"/>
        <v>7.2569769844788556</v>
      </c>
      <c r="L1333" s="7">
        <f t="shared" si="252"/>
        <v>29.70141607096188</v>
      </c>
      <c r="M1333" s="7">
        <f t="shared" si="252"/>
        <v>82.092749802162444</v>
      </c>
      <c r="N1333" s="7">
        <f t="shared" si="248"/>
        <v>-104.26537422168079</v>
      </c>
      <c r="O1333" s="7">
        <f t="shared" si="249"/>
        <v>44.610424148219543</v>
      </c>
      <c r="P1333" s="7">
        <f t="shared" si="250"/>
        <v>-10.550075422645572</v>
      </c>
      <c r="Q1333" s="7">
        <f t="shared" si="251"/>
        <v>42.451049462080292</v>
      </c>
    </row>
    <row r="1334" spans="1:17">
      <c r="A1334">
        <v>9037.4930000000004</v>
      </c>
      <c r="B1334">
        <v>-0.27898979187011702</v>
      </c>
      <c r="C1334">
        <v>1.3902503065764901E-2</v>
      </c>
      <c r="D1334">
        <f t="shared" si="241"/>
        <v>-5.898979187011702E-2</v>
      </c>
      <c r="E1334">
        <v>1.3902503065764901E-2</v>
      </c>
      <c r="H1334" s="7">
        <f t="shared" si="244"/>
        <v>-3.5719221055577979</v>
      </c>
      <c r="I1334" s="7">
        <f t="shared" si="245"/>
        <v>-1.67771081385709</v>
      </c>
      <c r="J1334" s="7">
        <f t="shared" si="246"/>
        <v>-2.6673112444808273</v>
      </c>
      <c r="K1334" s="7">
        <f t="shared" si="247"/>
        <v>0.60147669319111019</v>
      </c>
      <c r="L1334" s="7">
        <f t="shared" si="252"/>
        <v>0.81832080997841805</v>
      </c>
      <c r="M1334" s="7">
        <f t="shared" si="252"/>
        <v>5.1946956922845891</v>
      </c>
      <c r="N1334" s="7">
        <f t="shared" si="248"/>
        <v>60.551529210721931</v>
      </c>
      <c r="O1334" s="7">
        <f t="shared" si="249"/>
        <v>45.216488479119903</v>
      </c>
      <c r="P1334" s="7">
        <f t="shared" si="250"/>
        <v>-120.67688860925162</v>
      </c>
      <c r="Q1334" s="7">
        <f t="shared" si="251"/>
        <v>43.26391372444683</v>
      </c>
    </row>
    <row r="1335" spans="1:17">
      <c r="A1335">
        <v>9038.4930000000004</v>
      </c>
      <c r="B1335">
        <v>-0.287249356508255</v>
      </c>
      <c r="C1335">
        <v>0.137222856283188</v>
      </c>
      <c r="D1335">
        <f t="shared" si="241"/>
        <v>-6.7249356508255004E-2</v>
      </c>
      <c r="E1335">
        <v>0.137222856283188</v>
      </c>
      <c r="H1335" s="7">
        <f t="shared" si="244"/>
        <v>-3.1103564945796434</v>
      </c>
      <c r="I1335" s="7">
        <f t="shared" si="245"/>
        <v>-1.6601979543632828</v>
      </c>
      <c r="J1335" s="7">
        <f t="shared" si="246"/>
        <v>-3.0443532318761037</v>
      </c>
      <c r="K1335" s="7">
        <f t="shared" si="247"/>
        <v>5.8488538469591225</v>
      </c>
      <c r="L1335" s="7">
        <f t="shared" si="252"/>
        <v>4.3564306875124642E-3</v>
      </c>
      <c r="M1335" s="7">
        <f t="shared" si="252"/>
        <v>56.385858954943259</v>
      </c>
      <c r="N1335" s="7">
        <f t="shared" si="248"/>
        <v>46.251096755072155</v>
      </c>
      <c r="O1335" s="7">
        <f t="shared" si="249"/>
        <v>45.269626208280563</v>
      </c>
      <c r="P1335" s="7">
        <f t="shared" si="250"/>
        <v>-12.09855267067986</v>
      </c>
      <c r="Q1335" s="7">
        <f t="shared" si="251"/>
        <v>42.623029467400038</v>
      </c>
    </row>
    <row r="1336" spans="1:17">
      <c r="A1336">
        <v>9039.4940000000006</v>
      </c>
      <c r="B1336">
        <v>-0.236162424087524</v>
      </c>
      <c r="C1336">
        <v>0.10607095062732699</v>
      </c>
      <c r="D1336">
        <f t="shared" si="241"/>
        <v>-1.6162424087523997E-2</v>
      </c>
      <c r="E1336">
        <v>0.10607095062732699</v>
      </c>
      <c r="H1336" s="7">
        <f t="shared" si="244"/>
        <v>-2.6782101132613376</v>
      </c>
      <c r="I1336" s="7">
        <f t="shared" si="245"/>
        <v>-1.0164924983079393</v>
      </c>
      <c r="J1336" s="7">
        <f t="shared" si="246"/>
        <v>-0.72638698266760382</v>
      </c>
      <c r="K1336" s="7">
        <f t="shared" si="247"/>
        <v>4.5380466198038656</v>
      </c>
      <c r="L1336" s="7">
        <f t="shared" si="252"/>
        <v>3.8096135331207233</v>
      </c>
      <c r="M1336" s="7">
        <f t="shared" si="252"/>
        <v>30.852904814634268</v>
      </c>
      <c r="N1336" s="7">
        <f t="shared" si="248"/>
        <v>165.70596704789386</v>
      </c>
      <c r="O1336" s="7">
        <f t="shared" si="249"/>
        <v>44.942947835919746</v>
      </c>
      <c r="P1336" s="7">
        <f t="shared" si="250"/>
        <v>-9.5831374405167349</v>
      </c>
      <c r="Q1336" s="7">
        <f t="shared" si="251"/>
        <v>42.783123871001976</v>
      </c>
    </row>
    <row r="1337" spans="1:17">
      <c r="A1337">
        <v>9040.4950000000008</v>
      </c>
      <c r="B1337">
        <v>-0.14698968827724501</v>
      </c>
      <c r="C1337">
        <v>0.118943639099598</v>
      </c>
      <c r="D1337">
        <f t="shared" si="241"/>
        <v>7.3010311722754989E-2</v>
      </c>
      <c r="E1337">
        <v>0.118943639099598</v>
      </c>
      <c r="H1337" s="7">
        <f t="shared" si="244"/>
        <v>-2.402582727953487</v>
      </c>
      <c r="I1337" s="7">
        <f t="shared" si="245"/>
        <v>-0.9354789087922093</v>
      </c>
      <c r="J1337" s="7">
        <f t="shared" si="246"/>
        <v>3.2404812393374907</v>
      </c>
      <c r="K1337" s="7">
        <f t="shared" si="247"/>
        <v>5.0808944475064157</v>
      </c>
      <c r="L1337" s="7">
        <f t="shared" si="252"/>
        <v>31.84417093893779</v>
      </c>
      <c r="M1337" s="7">
        <f t="shared" si="252"/>
        <v>36.196748362379985</v>
      </c>
      <c r="N1337" s="7">
        <f t="shared" si="248"/>
        <v>-32.907443774201532</v>
      </c>
      <c r="O1337" s="7">
        <f t="shared" si="249"/>
        <v>44.38388445241408</v>
      </c>
      <c r="P1337" s="7">
        <f t="shared" si="250"/>
        <v>-7.8648922790136071</v>
      </c>
      <c r="Q1337" s="7">
        <f t="shared" si="251"/>
        <v>42.716823581056786</v>
      </c>
    </row>
    <row r="1338" spans="1:17">
      <c r="A1338">
        <v>9041.5</v>
      </c>
      <c r="B1338">
        <v>-0.178345456719398</v>
      </c>
      <c r="C1338">
        <v>4.4539500027895002E-2</v>
      </c>
      <c r="D1338">
        <f t="shared" si="241"/>
        <v>4.1654543280602002E-2</v>
      </c>
      <c r="E1338">
        <v>4.4539500027895002E-2</v>
      </c>
      <c r="H1338" s="7">
        <f t="shared" si="244"/>
        <v>-2.7706561801289427</v>
      </c>
      <c r="I1338" s="7">
        <f t="shared" si="245"/>
        <v>-0.81554625158346195</v>
      </c>
      <c r="J1338" s="7">
        <f t="shared" si="246"/>
        <v>1.8569126855454245</v>
      </c>
      <c r="K1338" s="7">
        <f t="shared" si="247"/>
        <v>1.9197817750387109</v>
      </c>
      <c r="L1338" s="7">
        <f t="shared" si="252"/>
        <v>21.414393606558747</v>
      </c>
      <c r="M1338" s="7">
        <f t="shared" si="252"/>
        <v>7.4820194132247506</v>
      </c>
      <c r="N1338" s="7">
        <f t="shared" si="248"/>
        <v>-66.515101641246474</v>
      </c>
      <c r="O1338" s="7">
        <f t="shared" si="249"/>
        <v>44.578875179029161</v>
      </c>
      <c r="P1338" s="7">
        <f t="shared" si="250"/>
        <v>-18.31062879180698</v>
      </c>
      <c r="Q1338" s="7">
        <f t="shared" si="251"/>
        <v>43.102903576294196</v>
      </c>
    </row>
    <row r="1339" spans="1:17">
      <c r="A1339">
        <v>9042.509</v>
      </c>
      <c r="B1339">
        <v>-0.22989127039909399</v>
      </c>
      <c r="C1339">
        <v>3.3983897417783702E-2</v>
      </c>
      <c r="D1339">
        <f t="shared" si="241"/>
        <v>-9.8912703990939876E-3</v>
      </c>
      <c r="E1339">
        <v>3.3983897417783702E-2</v>
      </c>
      <c r="H1339" s="7">
        <f t="shared" si="244"/>
        <v>-2.7942087546418515</v>
      </c>
      <c r="I1339" s="7">
        <f t="shared" si="245"/>
        <v>-0.69282479871014946</v>
      </c>
      <c r="J1339" s="7">
        <f t="shared" si="246"/>
        <v>-0.44414940806513947</v>
      </c>
      <c r="K1339" s="7">
        <f t="shared" si="247"/>
        <v>1.4666852742611156</v>
      </c>
      <c r="L1339" s="7">
        <f t="shared" si="252"/>
        <v>5.5227789324325629</v>
      </c>
      <c r="M1339" s="7">
        <f t="shared" si="252"/>
        <v>4.6634837552643589</v>
      </c>
      <c r="N1339" s="7">
        <f t="shared" si="248"/>
        <v>282.49240409986095</v>
      </c>
      <c r="O1339" s="7">
        <f t="shared" si="249"/>
        <v>44.903171194857066</v>
      </c>
      <c r="P1339" s="7">
        <f t="shared" si="250"/>
        <v>-20.386855285985995</v>
      </c>
      <c r="Q1339" s="7">
        <f t="shared" si="251"/>
        <v>43.158242158935025</v>
      </c>
    </row>
    <row r="1340" spans="1:17">
      <c r="A1340">
        <v>9043.5139999999992</v>
      </c>
      <c r="B1340">
        <v>-0.19930027425289201</v>
      </c>
      <c r="C1340">
        <v>5.6897278875112499E-2</v>
      </c>
      <c r="D1340">
        <f t="shared" si="241"/>
        <v>2.0699725747107989E-2</v>
      </c>
      <c r="E1340">
        <v>5.6897278875112499E-2</v>
      </c>
      <c r="I1340" s="7">
        <f t="shared" si="245"/>
        <v>-0.76484574766576863</v>
      </c>
      <c r="K1340" s="7">
        <f t="shared" si="247"/>
        <v>2.4487619865301968</v>
      </c>
      <c r="M1340" s="7">
        <f t="shared" ref="M1340:M1372" si="253">(I1340-K1340)^2</f>
        <v>10.327274669284128</v>
      </c>
      <c r="P1340" s="7">
        <f t="shared" si="250"/>
        <v>-13.442571644675272</v>
      </c>
      <c r="Q1340" s="7">
        <f t="shared" si="251"/>
        <v>43.03829699668313</v>
      </c>
    </row>
    <row r="1341" spans="1:17">
      <c r="A1341">
        <v>9044.5259999999998</v>
      </c>
      <c r="B1341">
        <v>-0.16947406530380199</v>
      </c>
      <c r="C1341">
        <v>8.31575617194176E-2</v>
      </c>
      <c r="D1341">
        <f t="shared" si="241"/>
        <v>5.052593469619801E-2</v>
      </c>
      <c r="E1341">
        <v>8.31575617194176E-2</v>
      </c>
      <c r="I1341" s="7">
        <f t="shared" si="245"/>
        <v>-1.0628589955850023</v>
      </c>
      <c r="K1341" s="7">
        <f t="shared" si="247"/>
        <v>3.567596526688035</v>
      </c>
      <c r="M1341" s="7">
        <f t="shared" si="253"/>
        <v>21.441118343748862</v>
      </c>
      <c r="P1341" s="7">
        <f t="shared" si="250"/>
        <v>-12.781266954064874</v>
      </c>
      <c r="Q1341" s="7">
        <f t="shared" si="251"/>
        <v>42.901649025322349</v>
      </c>
    </row>
    <row r="1342" spans="1:17">
      <c r="A1342">
        <v>9045.5329999999994</v>
      </c>
      <c r="B1342">
        <v>-0.232338547706604</v>
      </c>
      <c r="C1342">
        <v>0.13851012289524101</v>
      </c>
      <c r="D1342">
        <f t="shared" si="241"/>
        <v>-1.2338547706604003E-2</v>
      </c>
      <c r="E1342">
        <v>0.13851012289524101</v>
      </c>
      <c r="I1342" s="7">
        <f t="shared" si="245"/>
        <v>-1.896355185913174</v>
      </c>
      <c r="K1342" s="7">
        <f t="shared" si="247"/>
        <v>5.9028083115016408</v>
      </c>
      <c r="M1342" s="7">
        <f t="shared" si="253"/>
        <v>60.826951259407693</v>
      </c>
      <c r="P1342" s="7">
        <f t="shared" si="250"/>
        <v>-13.691094529945939</v>
      </c>
      <c r="Q1342" s="7">
        <f t="shared" si="251"/>
        <v>42.616439781560921</v>
      </c>
    </row>
    <row r="1343" spans="1:17">
      <c r="A1343">
        <v>9046.5400000000009</v>
      </c>
      <c r="B1343">
        <v>-0.24717517197132099</v>
      </c>
      <c r="C1343">
        <v>6.5135799348354298E-2</v>
      </c>
      <c r="D1343">
        <f t="shared" si="241"/>
        <v>-2.7175171971320994E-2</v>
      </c>
      <c r="E1343">
        <v>6.5135799348354298E-2</v>
      </c>
      <c r="I1343" s="7">
        <f t="shared" si="245"/>
        <v>-2.0137242731489859</v>
      </c>
      <c r="K1343" s="7">
        <f t="shared" si="247"/>
        <v>2.8005354110683705</v>
      </c>
      <c r="M1343" s="7">
        <f t="shared" si="253"/>
        <v>23.1770963070806</v>
      </c>
      <c r="P1343" s="7">
        <f t="shared" si="250"/>
        <v>-30.915783536781976</v>
      </c>
      <c r="Q1343" s="7">
        <f t="shared" si="251"/>
        <v>42.995333427793852</v>
      </c>
    </row>
    <row r="1344" spans="1:17">
      <c r="A1344">
        <v>9047.5400000000009</v>
      </c>
      <c r="B1344">
        <v>-0.25941157341003401</v>
      </c>
      <c r="C1344">
        <v>3.0122090131044402E-2</v>
      </c>
      <c r="D1344">
        <f t="shared" si="241"/>
        <v>-3.9411573410034012E-2</v>
      </c>
      <c r="E1344">
        <v>3.0122090131044402E-2</v>
      </c>
      <c r="I1344" s="7">
        <f t="shared" si="245"/>
        <v>-3.5371698626478811</v>
      </c>
      <c r="K1344" s="7">
        <f t="shared" si="247"/>
        <v>1.300627376859067</v>
      </c>
      <c r="M1344" s="7">
        <f t="shared" si="253"/>
        <v>23.404282130581045</v>
      </c>
      <c r="P1344" s="7">
        <f t="shared" si="250"/>
        <v>-117.4277696952512</v>
      </c>
      <c r="Q1344" s="7">
        <f t="shared" si="251"/>
        <v>43.178523508852251</v>
      </c>
    </row>
    <row r="1345" spans="1:17">
      <c r="A1345">
        <v>9048.5400000000009</v>
      </c>
      <c r="B1345">
        <v>-0.27990752458572399</v>
      </c>
      <c r="C1345">
        <v>-1.08130574226379E-2</v>
      </c>
      <c r="D1345">
        <f t="shared" si="241"/>
        <v>-5.9907524585723987E-2</v>
      </c>
      <c r="E1345">
        <v>-1.08130574226379E-2</v>
      </c>
      <c r="I1345" s="7">
        <f t="shared" si="245"/>
        <v>-3.7501925670883907</v>
      </c>
      <c r="K1345" s="7">
        <f t="shared" si="247"/>
        <v>-0.4692292049789753</v>
      </c>
      <c r="M1345" s="7">
        <f t="shared" si="253"/>
        <v>10.764720583504317</v>
      </c>
      <c r="P1345" s="7">
        <f t="shared" si="250"/>
        <v>346.82073908505265</v>
      </c>
      <c r="Q1345" s="7">
        <f t="shared" si="251"/>
        <v>43.394683542196937</v>
      </c>
    </row>
    <row r="1346" spans="1:17">
      <c r="A1346">
        <v>9049.5460000000003</v>
      </c>
      <c r="B1346">
        <v>-0.270577281713486</v>
      </c>
      <c r="C1346">
        <v>-3.9132971316575997E-2</v>
      </c>
      <c r="D1346">
        <f t="shared" si="241"/>
        <v>-5.0577281713485994E-2</v>
      </c>
      <c r="E1346">
        <v>-3.9132971316575997E-2</v>
      </c>
      <c r="I1346" s="7">
        <f t="shared" si="245"/>
        <v>-3.7661722538688336</v>
      </c>
      <c r="K1346" s="7">
        <f t="shared" si="247"/>
        <v>-1.7040647714384913</v>
      </c>
      <c r="M1346" s="7">
        <f t="shared" si="253"/>
        <v>4.2522872690952029</v>
      </c>
      <c r="P1346" s="7">
        <f t="shared" si="250"/>
        <v>96.240385719792073</v>
      </c>
      <c r="Q1346" s="7">
        <f t="shared" si="251"/>
        <v>43.545499207127193</v>
      </c>
    </row>
    <row r="1347" spans="1:17">
      <c r="A1347">
        <v>9050.5490000000009</v>
      </c>
      <c r="B1347">
        <v>-0.28357845544815102</v>
      </c>
      <c r="C1347">
        <v>9.5257889479398693E-3</v>
      </c>
      <c r="D1347">
        <f t="shared" ref="D1347:D1410" si="254">B1347+0.22</f>
        <v>-6.3578455448151022E-2</v>
      </c>
      <c r="E1347">
        <v>9.5257889479398693E-3</v>
      </c>
      <c r="I1347" s="7">
        <f t="shared" si="245"/>
        <v>-3.5524302554132108</v>
      </c>
      <c r="K1347" s="7">
        <f t="shared" si="247"/>
        <v>0.41234295406400651</v>
      </c>
      <c r="M1347" s="7">
        <f t="shared" si="253"/>
        <v>15.719426602588277</v>
      </c>
      <c r="P1347" s="7">
        <f t="shared" si="250"/>
        <v>-372.92766770583245</v>
      </c>
      <c r="Q1347" s="7">
        <f t="shared" si="251"/>
        <v>43.287013424035962</v>
      </c>
    </row>
    <row r="1348" spans="1:17">
      <c r="A1348">
        <v>9051.5550000000003</v>
      </c>
      <c r="B1348">
        <v>-0.27700138092040999</v>
      </c>
      <c r="C1348">
        <v>5.9986725449562101E-2</v>
      </c>
      <c r="D1348">
        <f t="shared" si="254"/>
        <v>-5.7001380920409989E-2</v>
      </c>
      <c r="E1348">
        <v>5.9986725449562101E-2</v>
      </c>
      <c r="I1348" s="7">
        <f t="shared" si="245"/>
        <v>-3.1637336598240022</v>
      </c>
      <c r="K1348" s="7">
        <f t="shared" si="247"/>
        <v>2.5807594355212213</v>
      </c>
      <c r="M1348" s="7">
        <f t="shared" si="253"/>
        <v>32.999200922468951</v>
      </c>
      <c r="P1348" s="7">
        <f t="shared" si="250"/>
        <v>-52.740562784746857</v>
      </c>
      <c r="Q1348" s="7">
        <f t="shared" si="251"/>
        <v>43.022175592684576</v>
      </c>
    </row>
    <row r="1349" spans="1:17">
      <c r="A1349">
        <v>9052.5550000000003</v>
      </c>
      <c r="B1349">
        <v>-0.28740233182907099</v>
      </c>
      <c r="C1349">
        <v>5.4065287113189697E-2</v>
      </c>
      <c r="D1349">
        <f t="shared" si="254"/>
        <v>-6.7402331829070988E-2</v>
      </c>
      <c r="E1349">
        <v>5.4065287113189697E-2</v>
      </c>
      <c r="I1349" s="7">
        <f t="shared" si="245"/>
        <v>-2.455370490891045</v>
      </c>
      <c r="K1349" s="7">
        <f t="shared" si="247"/>
        <v>2.3276774320692</v>
      </c>
      <c r="M1349" s="7">
        <f t="shared" si="253"/>
        <v>22.877547433334314</v>
      </c>
      <c r="P1349" s="7">
        <f t="shared" si="250"/>
        <v>-45.414916335328883</v>
      </c>
      <c r="Q1349" s="7">
        <f t="shared" si="251"/>
        <v>43.053085562942343</v>
      </c>
    </row>
    <row r="1350" spans="1:17">
      <c r="A1350">
        <v>9053.5550000000003</v>
      </c>
      <c r="B1350">
        <v>-0.30499213933944702</v>
      </c>
      <c r="C1350">
        <v>8.8306635618209797E-2</v>
      </c>
      <c r="D1350">
        <f t="shared" si="254"/>
        <v>-8.499213933944702E-2</v>
      </c>
      <c r="E1350">
        <v>8.8306635618209797E-2</v>
      </c>
      <c r="I1350" s="7">
        <f t="shared" si="245"/>
        <v>-2.5516243790690543</v>
      </c>
      <c r="K1350" s="7">
        <f t="shared" si="247"/>
        <v>3.7861432049177632</v>
      </c>
      <c r="M1350" s="7">
        <f t="shared" si="253"/>
        <v>40.167297948634101</v>
      </c>
      <c r="P1350" s="7">
        <f t="shared" si="250"/>
        <v>-28.895046914717714</v>
      </c>
      <c r="Q1350" s="7">
        <f t="shared" si="251"/>
        <v>42.874956999686887</v>
      </c>
    </row>
    <row r="1351" spans="1:17">
      <c r="A1351">
        <v>9054.5560000000005</v>
      </c>
      <c r="B1351">
        <v>-0.18706388771533999</v>
      </c>
      <c r="C1351">
        <v>5.2520565688610098E-2</v>
      </c>
      <c r="D1351">
        <f t="shared" si="254"/>
        <v>3.2936112284660007E-2</v>
      </c>
      <c r="E1351">
        <v>5.2520565688610098E-2</v>
      </c>
      <c r="I1351" s="7">
        <f t="shared" si="245"/>
        <v>-2.9738786461844593</v>
      </c>
      <c r="K1351" s="7">
        <f t="shared" si="247"/>
        <v>2.2615962897088662</v>
      </c>
      <c r="M1351" s="7">
        <f t="shared" si="253"/>
        <v>27.410197804367222</v>
      </c>
      <c r="P1351" s="7">
        <f t="shared" si="250"/>
        <v>-56.623126716043565</v>
      </c>
      <c r="Q1351" s="7">
        <f t="shared" si="251"/>
        <v>43.061156330982335</v>
      </c>
    </row>
    <row r="1352" spans="1:17">
      <c r="A1352">
        <v>9055.5640000000003</v>
      </c>
      <c r="B1352">
        <v>-0.21780782938003501</v>
      </c>
      <c r="C1352">
        <v>-3.26966270804405E-2</v>
      </c>
      <c r="D1352">
        <f t="shared" si="254"/>
        <v>2.1921706199649893E-3</v>
      </c>
      <c r="E1352">
        <v>-3.26966270804405E-2</v>
      </c>
      <c r="I1352" s="7">
        <f t="shared" si="245"/>
        <v>-2.5333119431163027</v>
      </c>
      <c r="K1352" s="7">
        <f t="shared" si="247"/>
        <v>-1.4226672221962438</v>
      </c>
      <c r="M1352" s="7">
        <f t="shared" si="253"/>
        <v>1.2335316961075957</v>
      </c>
      <c r="P1352" s="7">
        <f t="shared" si="250"/>
        <v>77.479305033018505</v>
      </c>
      <c r="Q1352" s="7">
        <f t="shared" si="251"/>
        <v>43.511130940087078</v>
      </c>
    </row>
    <row r="1353" spans="1:17">
      <c r="A1353">
        <v>9056.5720000000001</v>
      </c>
      <c r="B1353">
        <v>-0.28969663381576499</v>
      </c>
      <c r="C1353">
        <v>2.9864635318517699E-2</v>
      </c>
      <c r="D1353">
        <f t="shared" si="254"/>
        <v>-6.9696633815764991E-2</v>
      </c>
      <c r="E1353">
        <v>2.9864635318517699E-2</v>
      </c>
      <c r="I1353" s="7">
        <f t="shared" si="245"/>
        <v>-2.9806077600015466</v>
      </c>
      <c r="K1353" s="7">
        <f t="shared" si="247"/>
        <v>1.2895512582557038</v>
      </c>
      <c r="M1353" s="7">
        <f t="shared" si="253"/>
        <v>18.234258041203724</v>
      </c>
      <c r="P1353" s="7">
        <f t="shared" si="250"/>
        <v>-99.803922874404151</v>
      </c>
      <c r="Q1353" s="7">
        <f t="shared" si="251"/>
        <v>43.179876281834652</v>
      </c>
    </row>
    <row r="1354" spans="1:17">
      <c r="A1354">
        <v>9057.5759999999991</v>
      </c>
      <c r="B1354">
        <v>-0.278072059154511</v>
      </c>
      <c r="C1354">
        <v>-9.2683350667357393E-3</v>
      </c>
      <c r="D1354">
        <f t="shared" si="254"/>
        <v>-5.8072059154510997E-2</v>
      </c>
      <c r="E1354">
        <v>-9.2683350667357393E-3</v>
      </c>
      <c r="I1354" s="7">
        <f t="shared" si="245"/>
        <v>-3.0355441359505289</v>
      </c>
      <c r="K1354" s="7">
        <f t="shared" si="247"/>
        <v>-0.40212050142208866</v>
      </c>
      <c r="M1354" s="7">
        <f t="shared" si="253"/>
        <v>6.9349200388929795</v>
      </c>
      <c r="P1354" s="7">
        <f t="shared" si="250"/>
        <v>327.5177379856674</v>
      </c>
      <c r="Q1354" s="7">
        <f t="shared" si="251"/>
        <v>43.386487273783196</v>
      </c>
    </row>
    <row r="1355" spans="1:17">
      <c r="A1355">
        <v>9058.59</v>
      </c>
      <c r="B1355">
        <v>-0.31891104578971902</v>
      </c>
      <c r="C1355">
        <v>6.4105987548828097E-2</v>
      </c>
      <c r="D1355">
        <f t="shared" si="254"/>
        <v>-9.8911045789719015E-2</v>
      </c>
      <c r="E1355">
        <v>6.4105987548828097E-2</v>
      </c>
      <c r="I1355" s="7">
        <f t="shared" si="245"/>
        <v>-3.5991005701230234</v>
      </c>
      <c r="K1355" s="7">
        <f t="shared" si="247"/>
        <v>2.7566022852849787</v>
      </c>
      <c r="M1355" s="7">
        <f t="shared" si="253"/>
        <v>40.394958786241432</v>
      </c>
      <c r="P1355" s="7">
        <f t="shared" si="250"/>
        <v>-56.142970535812573</v>
      </c>
      <c r="Q1355" s="7">
        <f t="shared" si="251"/>
        <v>43.000699165352323</v>
      </c>
    </row>
    <row r="1356" spans="1:17">
      <c r="A1356">
        <v>9059.5939999999991</v>
      </c>
      <c r="B1356">
        <v>-0.208936437964439</v>
      </c>
      <c r="C1356">
        <v>-2.88348216563463E-2</v>
      </c>
      <c r="D1356">
        <f t="shared" si="254"/>
        <v>1.1063562035560998E-2</v>
      </c>
      <c r="E1356">
        <v>-2.88348216563463E-2</v>
      </c>
      <c r="I1356" s="7">
        <f t="shared" si="245"/>
        <v>-3.8071883093220267</v>
      </c>
      <c r="K1356" s="7">
        <f t="shared" si="247"/>
        <v>-1.2540418496919146</v>
      </c>
      <c r="M1356" s="7">
        <f t="shared" si="253"/>
        <v>6.5185568443217754</v>
      </c>
      <c r="P1356" s="7">
        <f t="shared" si="250"/>
        <v>132.03439767015507</v>
      </c>
      <c r="Q1356" s="7">
        <f t="shared" si="251"/>
        <v>43.490536013629566</v>
      </c>
    </row>
    <row r="1357" spans="1:17">
      <c r="A1357">
        <v>9060.5939999999991</v>
      </c>
      <c r="B1357">
        <v>-0.27883684635162398</v>
      </c>
      <c r="C1357">
        <v>4.1707508265972103E-2</v>
      </c>
      <c r="D1357">
        <f t="shared" si="254"/>
        <v>-5.8836846351623978E-2</v>
      </c>
      <c r="E1357">
        <v>4.1707508265972103E-2</v>
      </c>
      <c r="I1357" s="7">
        <f t="shared" si="245"/>
        <v>-3.5406119467242525</v>
      </c>
      <c r="K1357" s="7">
        <f t="shared" si="247"/>
        <v>1.7983333549452527</v>
      </c>
      <c r="M1357" s="7">
        <f t="shared" si="253"/>
        <v>28.504336934218884</v>
      </c>
      <c r="P1357" s="7">
        <f t="shared" si="250"/>
        <v>-84.891476233619329</v>
      </c>
      <c r="Q1357" s="7">
        <f t="shared" si="251"/>
        <v>43.117736582994546</v>
      </c>
    </row>
    <row r="1358" spans="1:17">
      <c r="A1358">
        <v>9061.5949999999993</v>
      </c>
      <c r="B1358">
        <v>-0.28357845544815102</v>
      </c>
      <c r="C1358">
        <v>1.0298150591552301E-3</v>
      </c>
      <c r="D1358">
        <f t="shared" si="254"/>
        <v>-6.3578455448151022E-2</v>
      </c>
      <c r="E1358">
        <v>1.0298150591552301E-3</v>
      </c>
      <c r="I1358" s="7">
        <f t="shared" si="245"/>
        <v>-3.4486694669557991</v>
      </c>
      <c r="K1358" s="7">
        <f t="shared" si="247"/>
        <v>4.4623868396017154E-2</v>
      </c>
      <c r="M1358" s="7">
        <f t="shared" si="253"/>
        <v>12.203098326813416</v>
      </c>
      <c r="P1358" s="7">
        <f t="shared" si="250"/>
        <v>-3348.8240789416936</v>
      </c>
      <c r="Q1358" s="7">
        <f t="shared" si="251"/>
        <v>43.33192450363142</v>
      </c>
    </row>
    <row r="1359" spans="1:17">
      <c r="A1359">
        <v>9062.6059999999998</v>
      </c>
      <c r="B1359">
        <v>-0.27562478184700001</v>
      </c>
      <c r="C1359">
        <v>5.4065287113189697E-2</v>
      </c>
      <c r="D1359">
        <f t="shared" si="254"/>
        <v>-5.562478184700001E-2</v>
      </c>
      <c r="E1359">
        <v>5.4065287113189697E-2</v>
      </c>
      <c r="I1359" s="7">
        <f t="shared" si="245"/>
        <v>-3.1600090113281309</v>
      </c>
      <c r="K1359" s="7">
        <f t="shared" si="247"/>
        <v>2.3276774320692</v>
      </c>
      <c r="M1359" s="7">
        <f t="shared" si="253"/>
        <v>30.114702501046853</v>
      </c>
      <c r="P1359" s="7">
        <f t="shared" si="250"/>
        <v>-58.44802053325671</v>
      </c>
      <c r="Q1359" s="7">
        <f t="shared" si="251"/>
        <v>43.053085562942343</v>
      </c>
    </row>
    <row r="1360" spans="1:17">
      <c r="A1360">
        <v>9063.6190000000006</v>
      </c>
      <c r="B1360">
        <v>-0.25329336524009699</v>
      </c>
      <c r="C1360">
        <v>1.8794124945998199E-2</v>
      </c>
      <c r="D1360">
        <f t="shared" si="254"/>
        <v>-3.3293365240096989E-2</v>
      </c>
      <c r="E1360">
        <v>1.8794124945998199E-2</v>
      </c>
      <c r="I1360" s="7">
        <f t="shared" si="245"/>
        <v>-2.2147083799134082</v>
      </c>
      <c r="K1360" s="7">
        <f t="shared" si="247"/>
        <v>0.81262273438882937</v>
      </c>
      <c r="M1360" s="7">
        <f t="shared" si="253"/>
        <v>9.1647336756224274</v>
      </c>
      <c r="P1360" s="7">
        <f t="shared" si="250"/>
        <v>-117.84046271252349</v>
      </c>
      <c r="Q1360" s="7">
        <f t="shared" si="251"/>
        <v>43.238125569760022</v>
      </c>
    </row>
    <row r="1361" spans="1:17">
      <c r="A1361">
        <v>9064.6329999999998</v>
      </c>
      <c r="B1361">
        <v>-0.25099903345107999</v>
      </c>
      <c r="C1361">
        <v>0.128211975097656</v>
      </c>
      <c r="D1361">
        <f t="shared" si="254"/>
        <v>-3.0999033451079988E-2</v>
      </c>
      <c r="E1361">
        <v>0.128211975097656</v>
      </c>
      <c r="I1361" s="7">
        <f t="shared" si="245"/>
        <v>-2.0845447928532064</v>
      </c>
      <c r="K1361" s="7">
        <f t="shared" si="247"/>
        <v>5.470704262766775</v>
      </c>
      <c r="M1361" s="7">
        <f t="shared" si="253"/>
        <v>57.081788292446618</v>
      </c>
      <c r="P1361" s="7">
        <f t="shared" si="250"/>
        <v>-16.258581082347874</v>
      </c>
      <c r="Q1361" s="7">
        <f t="shared" si="251"/>
        <v>42.669214467680341</v>
      </c>
    </row>
    <row r="1362" spans="1:17">
      <c r="A1362">
        <v>9065.6389999999992</v>
      </c>
      <c r="B1362">
        <v>-0.249469503760338</v>
      </c>
      <c r="C1362">
        <v>8.4187380969524397E-2</v>
      </c>
      <c r="D1362">
        <f t="shared" si="254"/>
        <v>-2.9469503760337995E-2</v>
      </c>
      <c r="E1362">
        <v>8.4187380969524397E-2</v>
      </c>
      <c r="I1362" s="7">
        <f t="shared" si="245"/>
        <v>-1.7310494632717739</v>
      </c>
      <c r="K1362" s="7">
        <f t="shared" si="247"/>
        <v>3.6113278186114934</v>
      </c>
      <c r="M1362" s="7">
        <f t="shared" si="253"/>
        <v>28.540995021982454</v>
      </c>
      <c r="P1362" s="7">
        <f t="shared" si="250"/>
        <v>-20.561863824917051</v>
      </c>
      <c r="Q1362" s="7">
        <f t="shared" si="251"/>
        <v>42.896307938582673</v>
      </c>
    </row>
    <row r="1363" spans="1:17">
      <c r="A1363">
        <v>9066.652</v>
      </c>
      <c r="B1363">
        <v>-0.32181718945503202</v>
      </c>
      <c r="C1363">
        <v>2.6002829894423499E-2</v>
      </c>
      <c r="D1363">
        <f t="shared" si="254"/>
        <v>-0.10181718945503201</v>
      </c>
      <c r="E1363">
        <v>2.6002829894423499E-2</v>
      </c>
      <c r="I1363" s="7">
        <f t="shared" si="245"/>
        <v>-2.1268973551030412</v>
      </c>
      <c r="K1363" s="7">
        <f t="shared" si="247"/>
        <v>1.1233268790295385</v>
      </c>
      <c r="M1363" s="7">
        <f t="shared" si="253"/>
        <v>10.563957572142714</v>
      </c>
      <c r="P1363" s="7">
        <f t="shared" si="250"/>
        <v>-81.794841705254939</v>
      </c>
      <c r="Q1363" s="7">
        <f t="shared" si="251"/>
        <v>43.200177964877753</v>
      </c>
    </row>
    <row r="1364" spans="1:17">
      <c r="A1364">
        <v>9067.6650000000009</v>
      </c>
      <c r="B1364">
        <v>-0.24182175099849701</v>
      </c>
      <c r="C1364">
        <v>-5.1490752957761299E-4</v>
      </c>
      <c r="D1364">
        <f t="shared" si="254"/>
        <v>-2.1821750998497008E-2</v>
      </c>
      <c r="E1364">
        <v>-5.1490752957761299E-4</v>
      </c>
      <c r="I1364" s="7">
        <f t="shared" si="245"/>
        <v>-1.8701274400589782</v>
      </c>
      <c r="K1364" s="7">
        <f t="shared" si="247"/>
        <v>-2.2316143909703497E-2</v>
      </c>
      <c r="M1364" s="7">
        <f t="shared" si="253"/>
        <v>3.4144065861768627</v>
      </c>
      <c r="P1364" s="7">
        <f t="shared" si="250"/>
        <v>3631.9675526847977</v>
      </c>
      <c r="Q1364" s="7">
        <f t="shared" si="251"/>
        <v>43.34010016907267</v>
      </c>
    </row>
    <row r="1365" spans="1:17">
      <c r="A1365">
        <v>9068.6720000000005</v>
      </c>
      <c r="B1365">
        <v>-0.28189593553543102</v>
      </c>
      <c r="C1365">
        <v>2.4715561419725401E-2</v>
      </c>
      <c r="D1365">
        <f t="shared" si="254"/>
        <v>-6.1895935535431018E-2</v>
      </c>
      <c r="E1365">
        <v>2.4715561419725401E-2</v>
      </c>
      <c r="I1365" s="7">
        <f t="shared" si="245"/>
        <v>-2.1894462458391692</v>
      </c>
      <c r="K1365" s="7">
        <f t="shared" si="247"/>
        <v>1.0678840125323668</v>
      </c>
      <c r="M1365" s="7">
        <f t="shared" si="253"/>
        <v>10.610200412102779</v>
      </c>
      <c r="P1365" s="7">
        <f t="shared" si="250"/>
        <v>-88.585737894336489</v>
      </c>
      <c r="Q1365" s="7">
        <f t="shared" si="251"/>
        <v>43.206949435512009</v>
      </c>
    </row>
    <row r="1366" spans="1:17">
      <c r="A1366">
        <v>9069.68</v>
      </c>
      <c r="B1366">
        <v>-0.26552975177764898</v>
      </c>
      <c r="C1366">
        <v>-2.1883569657802599E-2</v>
      </c>
      <c r="D1366">
        <f t="shared" si="254"/>
        <v>-4.552975177764898E-2</v>
      </c>
      <c r="E1366">
        <v>-2.1883569657802599E-2</v>
      </c>
      <c r="I1366" s="7">
        <f t="shared" si="245"/>
        <v>-2.2771250693576395</v>
      </c>
      <c r="K1366" s="7">
        <f t="shared" si="247"/>
        <v>-0.95091800536941196</v>
      </c>
      <c r="M1366" s="7">
        <f t="shared" si="253"/>
        <v>1.7588251765722747</v>
      </c>
      <c r="P1366" s="7">
        <f t="shared" si="250"/>
        <v>104.0563813383951</v>
      </c>
      <c r="Q1366" s="7">
        <f t="shared" si="251"/>
        <v>43.453514222729268</v>
      </c>
    </row>
    <row r="1367" spans="1:17">
      <c r="A1367">
        <v>9070.68</v>
      </c>
      <c r="B1367">
        <v>-0.28755527734756497</v>
      </c>
      <c r="C1367">
        <v>-3.26966270804405E-2</v>
      </c>
      <c r="D1367">
        <f t="shared" si="254"/>
        <v>-6.7555277347564974E-2</v>
      </c>
      <c r="E1367">
        <v>-3.26966270804405E-2</v>
      </c>
      <c r="I1367" s="7">
        <f t="shared" si="245"/>
        <v>-2.6499380490733477</v>
      </c>
      <c r="K1367" s="7">
        <f t="shared" si="247"/>
        <v>-1.4226672221962438</v>
      </c>
      <c r="M1367" s="7">
        <f t="shared" si="253"/>
        <v>1.5061936825036106</v>
      </c>
      <c r="P1367" s="7">
        <f t="shared" si="250"/>
        <v>81.046220533816808</v>
      </c>
      <c r="Q1367" s="7">
        <f t="shared" si="251"/>
        <v>43.511130940087078</v>
      </c>
    </row>
    <row r="1368" spans="1:17">
      <c r="A1368">
        <v>9071.6810000000005</v>
      </c>
      <c r="B1368">
        <v>-0.24839881062507599</v>
      </c>
      <c r="C1368">
        <v>3.42413485050201E-2</v>
      </c>
      <c r="D1368">
        <f t="shared" si="254"/>
        <v>-2.8398810625075988E-2</v>
      </c>
      <c r="E1368">
        <v>3.42413485050201E-2</v>
      </c>
      <c r="I1368" s="7">
        <f t="shared" si="245"/>
        <v>-3.0030441584912277</v>
      </c>
      <c r="K1368" s="7">
        <f t="shared" si="247"/>
        <v>1.4777501369297759</v>
      </c>
      <c r="M1368" s="7">
        <f t="shared" si="253"/>
        <v>20.077517517877407</v>
      </c>
      <c r="P1368" s="7">
        <f t="shared" si="250"/>
        <v>-87.702274869547082</v>
      </c>
      <c r="Q1368" s="7">
        <f t="shared" si="251"/>
        <v>43.156890760687297</v>
      </c>
    </row>
    <row r="1369" spans="1:17">
      <c r="A1369">
        <v>9072.6880000000001</v>
      </c>
      <c r="B1369">
        <v>-0.22927944362163499</v>
      </c>
      <c r="C1369">
        <v>-4.8916214145719996E-3</v>
      </c>
      <c r="D1369">
        <f t="shared" si="254"/>
        <v>-9.2794436216349918E-3</v>
      </c>
      <c r="E1369">
        <v>-4.8916214145719996E-3</v>
      </c>
      <c r="I1369" s="7">
        <f t="shared" si="245"/>
        <v>-2.4465225416741827</v>
      </c>
      <c r="K1369" s="7">
        <f t="shared" si="247"/>
        <v>-0.21211675549439926</v>
      </c>
      <c r="M1369" s="7">
        <f t="shared" si="253"/>
        <v>4.9925692173136955</v>
      </c>
      <c r="P1369" s="7">
        <f t="shared" si="250"/>
        <v>500.14552115297852</v>
      </c>
      <c r="Q1369" s="7">
        <f t="shared" si="251"/>
        <v>43.3632813166018</v>
      </c>
    </row>
    <row r="1370" spans="1:17">
      <c r="A1370">
        <v>9073.6990000000005</v>
      </c>
      <c r="B1370">
        <v>-0.26323544979095498</v>
      </c>
      <c r="C1370">
        <v>3.0636997893452599E-2</v>
      </c>
      <c r="D1370">
        <f t="shared" si="254"/>
        <v>-4.3235449790954977E-2</v>
      </c>
      <c r="E1370">
        <v>3.0636997893452599E-2</v>
      </c>
      <c r="I1370" s="7">
        <f t="shared" si="245"/>
        <v>-2.5213846007882172</v>
      </c>
      <c r="K1370" s="7">
        <f t="shared" si="247"/>
        <v>1.3227774520668982</v>
      </c>
      <c r="M1370" s="7">
        <f t="shared" si="253"/>
        <v>14.777581888611257</v>
      </c>
      <c r="P1370" s="7">
        <f t="shared" si="250"/>
        <v>-82.298683753445033</v>
      </c>
      <c r="Q1370" s="7">
        <f t="shared" si="251"/>
        <v>43.175818226941473</v>
      </c>
    </row>
    <row r="1371" spans="1:17">
      <c r="A1371">
        <v>9074.7129999999997</v>
      </c>
      <c r="B1371">
        <v>-0.208936437964439</v>
      </c>
      <c r="C1371">
        <v>7.31168687343597E-2</v>
      </c>
      <c r="D1371">
        <f t="shared" si="254"/>
        <v>1.1063562035560998E-2</v>
      </c>
      <c r="E1371">
        <v>7.31168687343597E-2</v>
      </c>
      <c r="I1371" s="7">
        <f t="shared" si="245"/>
        <v>-2.4394630970425473</v>
      </c>
      <c r="K1371" s="7">
        <f t="shared" si="247"/>
        <v>3.1406469304432951</v>
      </c>
      <c r="M1371" s="7">
        <f t="shared" si="253"/>
        <v>31.13762791884805</v>
      </c>
      <c r="P1371" s="7">
        <f t="shared" si="250"/>
        <v>-33.363889062390527</v>
      </c>
      <c r="Q1371" s="7">
        <f t="shared" si="251"/>
        <v>42.953794176464996</v>
      </c>
    </row>
    <row r="1372" spans="1:17">
      <c r="A1372">
        <v>9075.7199999999993</v>
      </c>
      <c r="B1372">
        <v>-0.24182175099849701</v>
      </c>
      <c r="C1372">
        <v>7.31168687343597E-2</v>
      </c>
      <c r="D1372">
        <f t="shared" si="254"/>
        <v>-2.1821750998497008E-2</v>
      </c>
      <c r="E1372">
        <v>7.31168687343597E-2</v>
      </c>
      <c r="I1372" s="7">
        <f t="shared" si="245"/>
        <v>-2.9924954267513169</v>
      </c>
      <c r="K1372" s="7">
        <f t="shared" si="247"/>
        <v>3.1406469304432951</v>
      </c>
      <c r="M1372" s="7">
        <f t="shared" si="253"/>
        <v>37.615435173614678</v>
      </c>
      <c r="P1372" s="7">
        <f t="shared" si="250"/>
        <v>-40.927565397026612</v>
      </c>
      <c r="Q1372" s="7">
        <f t="shared" si="251"/>
        <v>42.953794176464996</v>
      </c>
    </row>
    <row r="1373" spans="1:17">
      <c r="A1373">
        <v>9076.7199999999993</v>
      </c>
      <c r="B1373">
        <v>-0.27791911363601701</v>
      </c>
      <c r="C1373">
        <v>3.93904261291027E-2</v>
      </c>
      <c r="D1373">
        <f t="shared" si="254"/>
        <v>-5.7919113636017011E-2</v>
      </c>
      <c r="E1373">
        <v>3.93904261291027E-2</v>
      </c>
    </row>
    <row r="1374" spans="1:17">
      <c r="A1374">
        <v>9077.7270000000008</v>
      </c>
      <c r="B1374">
        <v>-0.24839881062507599</v>
      </c>
      <c r="C1374">
        <v>0.16142350435257</v>
      </c>
      <c r="D1374">
        <f t="shared" si="254"/>
        <v>-2.8398810625075988E-2</v>
      </c>
      <c r="E1374">
        <v>0.16142350435257</v>
      </c>
    </row>
    <row r="1375" spans="1:17">
      <c r="A1375">
        <v>9078.7340000000004</v>
      </c>
      <c r="B1375">
        <v>-0.246869266033173</v>
      </c>
      <c r="C1375">
        <v>7.2859413921832997E-2</v>
      </c>
      <c r="D1375">
        <f t="shared" si="254"/>
        <v>-2.6869266033172995E-2</v>
      </c>
      <c r="E1375">
        <v>7.2859413921832997E-2</v>
      </c>
    </row>
    <row r="1376" spans="1:17">
      <c r="A1376">
        <v>9079.7440000000006</v>
      </c>
      <c r="B1376">
        <v>-0.235244691371918</v>
      </c>
      <c r="C1376">
        <v>0.108388029038906</v>
      </c>
      <c r="D1376">
        <f t="shared" si="254"/>
        <v>-1.5244691371918001E-2</v>
      </c>
      <c r="E1376">
        <v>0.108388029038906</v>
      </c>
    </row>
    <row r="1377" spans="1:5">
      <c r="A1377">
        <v>9080.7440000000006</v>
      </c>
      <c r="B1377">
        <v>-0.26965954899787897</v>
      </c>
      <c r="C1377">
        <v>5.2778020501136801E-2</v>
      </c>
      <c r="D1377">
        <f t="shared" si="254"/>
        <v>-4.9659548997878972E-2</v>
      </c>
      <c r="E1377">
        <v>5.2778020501136801E-2</v>
      </c>
    </row>
    <row r="1378" spans="1:5">
      <c r="A1378">
        <v>9081.7579999999998</v>
      </c>
      <c r="B1378">
        <v>-0.275777757167816</v>
      </c>
      <c r="C1378">
        <v>2.70326435565948E-2</v>
      </c>
      <c r="D1378">
        <f t="shared" si="254"/>
        <v>-5.5777757167815994E-2</v>
      </c>
      <c r="E1378">
        <v>2.70326435565948E-2</v>
      </c>
    </row>
    <row r="1379" spans="1:5">
      <c r="A1379">
        <v>9082.7639999999992</v>
      </c>
      <c r="B1379">
        <v>-0.240139245986938</v>
      </c>
      <c r="C1379">
        <v>-2.6260282844305E-2</v>
      </c>
      <c r="D1379">
        <f t="shared" si="254"/>
        <v>-2.0139245986938004E-2</v>
      </c>
      <c r="E1379">
        <v>-2.6260282844305E-2</v>
      </c>
    </row>
    <row r="1380" spans="1:5">
      <c r="A1380">
        <v>9083.7749999999996</v>
      </c>
      <c r="B1380">
        <v>-0.166720882058144</v>
      </c>
      <c r="C1380">
        <v>1.00406967103481E-2</v>
      </c>
      <c r="D1380">
        <f t="shared" si="254"/>
        <v>5.3279117941855997E-2</v>
      </c>
      <c r="E1380">
        <v>1.00406967103481E-2</v>
      </c>
    </row>
    <row r="1381" spans="1:5">
      <c r="A1381">
        <v>9084.7749999999996</v>
      </c>
      <c r="B1381">
        <v>-0.217654868960381</v>
      </c>
      <c r="C1381">
        <v>7.0027418434619904E-2</v>
      </c>
      <c r="D1381">
        <f t="shared" si="254"/>
        <v>2.3451310396190028E-3</v>
      </c>
      <c r="E1381">
        <v>7.0027418434619904E-2</v>
      </c>
    </row>
    <row r="1382" spans="1:5">
      <c r="A1382">
        <v>9085.7829999999994</v>
      </c>
      <c r="B1382">
        <v>-0.25757610797882102</v>
      </c>
      <c r="C1382">
        <v>-5.1748204976320301E-2</v>
      </c>
      <c r="D1382">
        <f t="shared" si="254"/>
        <v>-3.7576107978821022E-2</v>
      </c>
      <c r="E1382">
        <v>-5.1748204976320301E-2</v>
      </c>
    </row>
    <row r="1383" spans="1:5">
      <c r="A1383">
        <v>9086.7890000000007</v>
      </c>
      <c r="B1383">
        <v>-0.19777072966098799</v>
      </c>
      <c r="C1383">
        <v>8.8821545243263203E-2</v>
      </c>
      <c r="D1383">
        <f t="shared" si="254"/>
        <v>2.2229270339012008E-2</v>
      </c>
      <c r="E1383">
        <v>8.8821545243263203E-2</v>
      </c>
    </row>
    <row r="1384" spans="1:5">
      <c r="A1384">
        <v>9087.7900000000009</v>
      </c>
      <c r="B1384">
        <v>-0.237844929099083</v>
      </c>
      <c r="C1384">
        <v>-1.28726882394403E-3</v>
      </c>
      <c r="D1384">
        <f t="shared" si="254"/>
        <v>-1.7844929099083001E-2</v>
      </c>
      <c r="E1384">
        <v>-1.28726882394403E-3</v>
      </c>
    </row>
    <row r="1385" spans="1:5">
      <c r="A1385">
        <v>9088.7950000000001</v>
      </c>
      <c r="B1385">
        <v>-0.22469079494476299</v>
      </c>
      <c r="C1385">
        <v>5.7154733687639202E-2</v>
      </c>
      <c r="D1385">
        <f t="shared" si="254"/>
        <v>-4.6907949447629882E-3</v>
      </c>
      <c r="E1385">
        <v>5.7154733687639202E-2</v>
      </c>
    </row>
    <row r="1386" spans="1:5">
      <c r="A1386">
        <v>9089.7939999999999</v>
      </c>
      <c r="B1386">
        <v>-0.25176382064819303</v>
      </c>
      <c r="C1386">
        <v>5.2778020501136801E-2</v>
      </c>
      <c r="D1386">
        <f t="shared" si="254"/>
        <v>-3.1763820648193025E-2</v>
      </c>
      <c r="E1386">
        <v>5.2778020501136801E-2</v>
      </c>
    </row>
    <row r="1387" spans="1:5">
      <c r="A1387">
        <v>9090.7960000000003</v>
      </c>
      <c r="B1387">
        <v>-0.28832006454467801</v>
      </c>
      <c r="C1387">
        <v>-1.28726882394403E-3</v>
      </c>
      <c r="D1387">
        <f t="shared" si="254"/>
        <v>-6.8320064544678011E-2</v>
      </c>
      <c r="E1387">
        <v>-1.28726882394403E-3</v>
      </c>
    </row>
    <row r="1388" spans="1:5">
      <c r="A1388">
        <v>9091.7960000000003</v>
      </c>
      <c r="B1388">
        <v>-0.18981707096099901</v>
      </c>
      <c r="C1388">
        <v>3.6558434367179898E-2</v>
      </c>
      <c r="D1388">
        <f t="shared" si="254"/>
        <v>3.0182929039000994E-2</v>
      </c>
      <c r="E1388">
        <v>3.6558434367179898E-2</v>
      </c>
    </row>
    <row r="1389" spans="1:5">
      <c r="A1389">
        <v>9092.7980000000007</v>
      </c>
      <c r="B1389">
        <v>-0.20557142794132199</v>
      </c>
      <c r="C1389">
        <v>5.0460934638977099E-2</v>
      </c>
      <c r="D1389">
        <f t="shared" si="254"/>
        <v>1.4428572058678008E-2</v>
      </c>
      <c r="E1389">
        <v>5.0460934638977099E-2</v>
      </c>
    </row>
    <row r="1390" spans="1:5">
      <c r="A1390">
        <v>9093.8070000000007</v>
      </c>
      <c r="B1390">
        <v>-0.118234165012836</v>
      </c>
      <c r="C1390">
        <v>-2.9864635318517699E-2</v>
      </c>
      <c r="D1390">
        <f t="shared" si="254"/>
        <v>0.101765834987164</v>
      </c>
      <c r="E1390">
        <v>-2.9864635318517699E-2</v>
      </c>
    </row>
    <row r="1391" spans="1:5">
      <c r="A1391">
        <v>9094.8109999999997</v>
      </c>
      <c r="B1391">
        <v>-0.12756441533565499</v>
      </c>
      <c r="C1391">
        <v>-6.6937976516783203E-3</v>
      </c>
      <c r="D1391">
        <f t="shared" si="254"/>
        <v>9.2435584664345011E-2</v>
      </c>
      <c r="E1391">
        <v>-6.6937976516783203E-3</v>
      </c>
    </row>
    <row r="1392" spans="1:5">
      <c r="A1392">
        <v>9095.8209999999999</v>
      </c>
      <c r="B1392">
        <v>-0.16029676795005801</v>
      </c>
      <c r="C1392">
        <v>-5.38078360259533E-2</v>
      </c>
      <c r="D1392">
        <f t="shared" si="254"/>
        <v>5.970323204994199E-2</v>
      </c>
      <c r="E1392">
        <v>-5.38078360259533E-2</v>
      </c>
    </row>
    <row r="1393" spans="1:5">
      <c r="A1393">
        <v>9096.8250000000007</v>
      </c>
      <c r="B1393">
        <v>-0.14637787640094799</v>
      </c>
      <c r="C1393">
        <v>-2.70326435565948E-2</v>
      </c>
      <c r="D1393">
        <f t="shared" si="254"/>
        <v>7.3622123599052014E-2</v>
      </c>
      <c r="E1393">
        <v>-2.70326435565948E-2</v>
      </c>
    </row>
    <row r="1394" spans="1:5">
      <c r="A1394">
        <v>9097.8359999999993</v>
      </c>
      <c r="B1394">
        <v>-0.17207430303096799</v>
      </c>
      <c r="C1394">
        <v>1.7249401658773401E-2</v>
      </c>
      <c r="D1394">
        <f t="shared" si="254"/>
        <v>4.7925696969032011E-2</v>
      </c>
      <c r="E1394">
        <v>1.7249401658773401E-2</v>
      </c>
    </row>
    <row r="1395" spans="1:5">
      <c r="A1395">
        <v>9098.8439999999991</v>
      </c>
      <c r="B1395">
        <v>-0.211842581629753</v>
      </c>
      <c r="C1395">
        <v>-1.1842872947454499E-2</v>
      </c>
      <c r="D1395">
        <f t="shared" si="254"/>
        <v>8.1574183702469993E-3</v>
      </c>
      <c r="E1395">
        <v>-1.1842872947454499E-2</v>
      </c>
    </row>
    <row r="1396" spans="1:5">
      <c r="A1396">
        <v>9099.8539999999994</v>
      </c>
      <c r="B1396">
        <v>-0.181557506322861</v>
      </c>
      <c r="C1396">
        <v>-2.42006536573172E-2</v>
      </c>
      <c r="D1396">
        <f t="shared" si="254"/>
        <v>3.8442493677139006E-2</v>
      </c>
      <c r="E1396">
        <v>-2.42006536573172E-2</v>
      </c>
    </row>
    <row r="1397" spans="1:5">
      <c r="A1397">
        <v>9100.8590000000004</v>
      </c>
      <c r="B1397">
        <v>-0.238150835037231</v>
      </c>
      <c r="C1397">
        <v>6.6937976516783203E-3</v>
      </c>
      <c r="D1397">
        <f t="shared" si="254"/>
        <v>-1.8150835037231E-2</v>
      </c>
      <c r="E1397">
        <v>6.6937976516783203E-3</v>
      </c>
    </row>
    <row r="1398" spans="1:5">
      <c r="A1398">
        <v>9101.8590000000004</v>
      </c>
      <c r="B1398">
        <v>-0.26721227169036899</v>
      </c>
      <c r="C1398">
        <v>7.6463766396045699E-2</v>
      </c>
      <c r="D1398">
        <f t="shared" si="254"/>
        <v>-4.7212271690368984E-2</v>
      </c>
      <c r="E1398">
        <v>7.6463766396045699E-2</v>
      </c>
    </row>
    <row r="1399" spans="1:5">
      <c r="A1399">
        <v>9102.8670000000002</v>
      </c>
      <c r="B1399">
        <v>-0.248551771044731</v>
      </c>
      <c r="C1399">
        <v>-6.6680520772934002E-2</v>
      </c>
      <c r="D1399">
        <f t="shared" si="254"/>
        <v>-2.8551771044731E-2</v>
      </c>
      <c r="E1399">
        <v>-6.6680520772934002E-2</v>
      </c>
    </row>
    <row r="1400" spans="1:5">
      <c r="A1400">
        <v>9103.8670000000002</v>
      </c>
      <c r="B1400">
        <v>-0.231267854571342</v>
      </c>
      <c r="C1400">
        <v>1.3902503065764901E-2</v>
      </c>
      <c r="D1400">
        <f t="shared" si="254"/>
        <v>-1.1267854571341995E-2</v>
      </c>
      <c r="E1400">
        <v>1.3902503065764901E-2</v>
      </c>
    </row>
    <row r="1401" spans="1:5">
      <c r="A1401">
        <v>9104.8739999999998</v>
      </c>
      <c r="B1401">
        <v>-0.21841964125633201</v>
      </c>
      <c r="C1401">
        <v>-4.14500534534454E-2</v>
      </c>
      <c r="D1401">
        <f t="shared" si="254"/>
        <v>1.5803587436679922E-3</v>
      </c>
      <c r="E1401">
        <v>-4.14500534534454E-2</v>
      </c>
    </row>
    <row r="1402" spans="1:5">
      <c r="A1402">
        <v>9105.884</v>
      </c>
      <c r="B1402">
        <v>-0.19547639787197099</v>
      </c>
      <c r="C1402">
        <v>5.4065287113189697E-3</v>
      </c>
      <c r="D1402">
        <f t="shared" si="254"/>
        <v>2.452360212802901E-2</v>
      </c>
      <c r="E1402">
        <v>5.4065287113189697E-3</v>
      </c>
    </row>
    <row r="1403" spans="1:5">
      <c r="A1403">
        <v>9106.89</v>
      </c>
      <c r="B1403">
        <v>-0.227443993091583</v>
      </c>
      <c r="C1403">
        <v>-2.88348216563463E-2</v>
      </c>
      <c r="D1403">
        <f t="shared" si="254"/>
        <v>-7.443993091583001E-3</v>
      </c>
      <c r="E1403">
        <v>-2.88348216563463E-2</v>
      </c>
    </row>
    <row r="1404" spans="1:5">
      <c r="A1404">
        <v>9107.9</v>
      </c>
      <c r="B1404">
        <v>-0.22300828993320501</v>
      </c>
      <c r="C1404">
        <v>-1.8021762371063201E-2</v>
      </c>
      <c r="D1404">
        <f t="shared" si="254"/>
        <v>-3.0082899332050106E-3</v>
      </c>
      <c r="E1404">
        <v>-1.8021762371063201E-2</v>
      </c>
    </row>
    <row r="1405" spans="1:5">
      <c r="A1405">
        <v>9108.9060000000009</v>
      </c>
      <c r="B1405">
        <v>-0.25864678621292098</v>
      </c>
      <c r="C1405">
        <v>-3.11519037932158E-2</v>
      </c>
      <c r="D1405">
        <f t="shared" si="254"/>
        <v>-3.8646786212920975E-2</v>
      </c>
      <c r="E1405">
        <v>-3.11519037932158E-2</v>
      </c>
    </row>
    <row r="1406" spans="1:5">
      <c r="A1406">
        <v>9109.9169999999995</v>
      </c>
      <c r="B1406">
        <v>-0.25619950890541099</v>
      </c>
      <c r="C1406">
        <v>-7.8008487820625305E-2</v>
      </c>
      <c r="D1406">
        <f t="shared" si="254"/>
        <v>-3.6199508905410988E-2</v>
      </c>
      <c r="E1406">
        <v>-7.8008487820625305E-2</v>
      </c>
    </row>
    <row r="1407" spans="1:5">
      <c r="A1407">
        <v>9110.9210000000003</v>
      </c>
      <c r="B1407">
        <v>-0.22989127039909399</v>
      </c>
      <c r="C1407">
        <v>-9.5772795379161793E-2</v>
      </c>
      <c r="D1407">
        <f t="shared" si="254"/>
        <v>-9.8912703990939876E-3</v>
      </c>
      <c r="E1407">
        <v>-9.5772795379161793E-2</v>
      </c>
    </row>
    <row r="1408" spans="1:5">
      <c r="A1408">
        <v>9111.9330000000009</v>
      </c>
      <c r="B1408">
        <v>-0.256658375263214</v>
      </c>
      <c r="C1408">
        <v>7.7236129436641899E-4</v>
      </c>
      <c r="D1408">
        <f t="shared" si="254"/>
        <v>-3.6658375263213999E-2</v>
      </c>
      <c r="E1408">
        <v>7.7236129436641899E-4</v>
      </c>
    </row>
    <row r="1409" spans="1:5">
      <c r="A1409">
        <v>9112.9449999999997</v>
      </c>
      <c r="B1409">
        <v>-0.22637329995632199</v>
      </c>
      <c r="C1409">
        <v>-0.10890293866396</v>
      </c>
      <c r="D1409">
        <f t="shared" si="254"/>
        <v>-6.3732999563219928E-3</v>
      </c>
      <c r="E1409">
        <v>-0.10890293866396</v>
      </c>
    </row>
    <row r="1410" spans="1:5">
      <c r="A1410">
        <v>9113.9470000000001</v>
      </c>
      <c r="B1410">
        <v>-0.174827486276627</v>
      </c>
      <c r="C1410">
        <v>-1.5447225421667101E-2</v>
      </c>
      <c r="D1410">
        <f t="shared" si="254"/>
        <v>4.5172513723372998E-2</v>
      </c>
      <c r="E1410">
        <v>-1.5447225421667101E-2</v>
      </c>
    </row>
    <row r="1411" spans="1:5">
      <c r="A1411">
        <v>9114.9459999999999</v>
      </c>
      <c r="B1411">
        <v>-0.250846087932587</v>
      </c>
      <c r="C1411">
        <v>-7.87808522582054E-2</v>
      </c>
      <c r="D1411">
        <f t="shared" ref="D1411:D1474" si="255">B1411+0.22</f>
        <v>-3.0846087932587002E-2</v>
      </c>
      <c r="E1411">
        <v>-7.87808522582054E-2</v>
      </c>
    </row>
    <row r="1412" spans="1:5">
      <c r="A1412">
        <v>9115.9609999999993</v>
      </c>
      <c r="B1412">
        <v>-0.250846087932587</v>
      </c>
      <c r="C1412">
        <v>-0.17146420478820801</v>
      </c>
      <c r="D1412">
        <f t="shared" si="255"/>
        <v>-3.0846087932587002E-2</v>
      </c>
      <c r="E1412">
        <v>-0.17146420478820801</v>
      </c>
    </row>
    <row r="1413" spans="1:5">
      <c r="A1413">
        <v>9116.9680000000008</v>
      </c>
      <c r="B1413">
        <v>-0.22499670088291199</v>
      </c>
      <c r="C1413">
        <v>-3.1666811555624001E-2</v>
      </c>
      <c r="D1413">
        <f t="shared" si="255"/>
        <v>-4.9967008829119863E-3</v>
      </c>
      <c r="E1413">
        <v>-3.1666811555624001E-2</v>
      </c>
    </row>
    <row r="1414" spans="1:5">
      <c r="A1414">
        <v>9117.9770000000008</v>
      </c>
      <c r="B1414">
        <v>-0.25971746444702098</v>
      </c>
      <c r="C1414">
        <v>-4.1964963078498799E-2</v>
      </c>
      <c r="D1414">
        <f t="shared" si="255"/>
        <v>-3.9717464447020984E-2</v>
      </c>
      <c r="E1414">
        <v>-4.1964963078498799E-2</v>
      </c>
    </row>
    <row r="1415" spans="1:5">
      <c r="A1415">
        <v>9118.9840000000004</v>
      </c>
      <c r="B1415">
        <v>-0.26032930612564098</v>
      </c>
      <c r="C1415">
        <v>-0.10478367656469301</v>
      </c>
      <c r="D1415">
        <f t="shared" si="255"/>
        <v>-4.0329306125640979E-2</v>
      </c>
      <c r="E1415">
        <v>-0.10478367656469301</v>
      </c>
    </row>
    <row r="1416" spans="1:5">
      <c r="A1416">
        <v>9119.9959999999992</v>
      </c>
      <c r="B1416">
        <v>-0.24151584506034901</v>
      </c>
      <c r="C1416">
        <v>-4.6084221452474601E-2</v>
      </c>
      <c r="D1416">
        <f t="shared" si="255"/>
        <v>-2.1515845060349009E-2</v>
      </c>
      <c r="E1416">
        <v>-4.6084221452474601E-2</v>
      </c>
    </row>
    <row r="1417" spans="1:5">
      <c r="A1417">
        <v>9121.0010000000002</v>
      </c>
      <c r="B1417">
        <v>-0.219031468033791</v>
      </c>
      <c r="C1417">
        <v>-9.8089881241321605E-2</v>
      </c>
      <c r="D1417">
        <f t="shared" si="255"/>
        <v>9.685319662089964E-4</v>
      </c>
      <c r="E1417">
        <v>-9.8089881241321605E-2</v>
      </c>
    </row>
    <row r="1418" spans="1:5">
      <c r="A1418">
        <v>9122.01</v>
      </c>
      <c r="B1418">
        <v>-0.248245850205421</v>
      </c>
      <c r="C1418">
        <v>2.39431988447905E-2</v>
      </c>
      <c r="D1418">
        <f t="shared" si="255"/>
        <v>-2.8245850205421003E-2</v>
      </c>
      <c r="E1418">
        <v>2.39431988447905E-2</v>
      </c>
    </row>
    <row r="1419" spans="1:5">
      <c r="A1419">
        <v>9123.0159999999996</v>
      </c>
      <c r="B1419">
        <v>-0.23249149322509799</v>
      </c>
      <c r="C1419">
        <v>-1.0298150591552299E-2</v>
      </c>
      <c r="D1419">
        <f t="shared" si="255"/>
        <v>-1.2491493225097988E-2</v>
      </c>
      <c r="E1419">
        <v>-1.0298150591552299E-2</v>
      </c>
    </row>
    <row r="1420" spans="1:5">
      <c r="A1420">
        <v>9124.0259999999998</v>
      </c>
      <c r="B1420">
        <v>-0.22071397304534901</v>
      </c>
      <c r="C1420">
        <v>1.5704678371548701E-2</v>
      </c>
      <c r="D1420">
        <f t="shared" si="255"/>
        <v>-7.1397304534900896E-4</v>
      </c>
      <c r="E1420">
        <v>1.5704678371548701E-2</v>
      </c>
    </row>
    <row r="1421" spans="1:5">
      <c r="A1421">
        <v>9125.0300000000007</v>
      </c>
      <c r="B1421">
        <v>-0.17987500131130199</v>
      </c>
      <c r="C1421">
        <v>-3.86180635541677E-3</v>
      </c>
      <c r="D1421">
        <f t="shared" si="255"/>
        <v>4.012499868869801E-2</v>
      </c>
      <c r="E1421">
        <v>-3.86180635541677E-3</v>
      </c>
    </row>
    <row r="1422" spans="1:5">
      <c r="A1422">
        <v>9126.0290000000005</v>
      </c>
      <c r="B1422">
        <v>-0.20037096738815299</v>
      </c>
      <c r="C1422">
        <v>-3.03795430809259E-2</v>
      </c>
      <c r="D1422">
        <f t="shared" si="255"/>
        <v>1.9629032611847008E-2</v>
      </c>
      <c r="E1422">
        <v>-3.03795430809259E-2</v>
      </c>
    </row>
    <row r="1423" spans="1:5">
      <c r="A1423">
        <v>9127.0419999999995</v>
      </c>
      <c r="B1423">
        <v>-0.237844929099083</v>
      </c>
      <c r="C1423">
        <v>-8.1870295107364696E-2</v>
      </c>
      <c r="D1423">
        <f t="shared" si="255"/>
        <v>-1.7844929099083001E-2</v>
      </c>
      <c r="E1423">
        <v>-8.1870295107364696E-2</v>
      </c>
    </row>
    <row r="1424" spans="1:5">
      <c r="A1424">
        <v>9128.0490000000009</v>
      </c>
      <c r="B1424">
        <v>-0.25512883067130998</v>
      </c>
      <c r="C1424">
        <v>-3.1666811555624001E-2</v>
      </c>
      <c r="D1424">
        <f t="shared" si="255"/>
        <v>-3.512883067130998E-2</v>
      </c>
      <c r="E1424">
        <v>-3.1666811555624001E-2</v>
      </c>
    </row>
    <row r="1425" spans="1:5">
      <c r="A1425">
        <v>9129.0580000000009</v>
      </c>
      <c r="B1425">
        <v>-0.29061436653137201</v>
      </c>
      <c r="C1425">
        <v>3.6558434367179898E-2</v>
      </c>
      <c r="D1425">
        <f t="shared" si="255"/>
        <v>-7.0614366531372014E-2</v>
      </c>
      <c r="E1425">
        <v>3.6558434367179898E-2</v>
      </c>
    </row>
    <row r="1426" spans="1:5">
      <c r="A1426">
        <v>9130.0640000000003</v>
      </c>
      <c r="B1426">
        <v>-0.24365721642971</v>
      </c>
      <c r="C1426">
        <v>2.5230467319488501E-2</v>
      </c>
      <c r="D1426">
        <f t="shared" si="255"/>
        <v>-2.3657216429709998E-2</v>
      </c>
      <c r="E1426">
        <v>2.5230467319488501E-2</v>
      </c>
    </row>
    <row r="1427" spans="1:5">
      <c r="A1427">
        <v>9131.0709999999999</v>
      </c>
      <c r="B1427">
        <v>-0.22591443359851801</v>
      </c>
      <c r="C1427">
        <v>-3.93904261291027E-2</v>
      </c>
      <c r="D1427">
        <f t="shared" si="255"/>
        <v>-5.9144335985180096E-3</v>
      </c>
      <c r="E1427">
        <v>-3.93904261291027E-2</v>
      </c>
    </row>
    <row r="1428" spans="1:5">
      <c r="A1428">
        <v>9132.0759999999991</v>
      </c>
      <c r="B1428">
        <v>-0.26981249451637301</v>
      </c>
      <c r="C1428">
        <v>-5.7154733687639202E-2</v>
      </c>
      <c r="D1428">
        <f t="shared" si="255"/>
        <v>-4.9812494516373013E-2</v>
      </c>
      <c r="E1428">
        <v>-5.7154733687639202E-2</v>
      </c>
    </row>
    <row r="1429" spans="1:5">
      <c r="A1429">
        <v>9133.08</v>
      </c>
      <c r="B1429">
        <v>-0.201747551560402</v>
      </c>
      <c r="C1429">
        <v>-4.9173668026924099E-2</v>
      </c>
      <c r="D1429">
        <f t="shared" si="255"/>
        <v>1.8252448439598001E-2</v>
      </c>
      <c r="E1429">
        <v>-4.9173668026924099E-2</v>
      </c>
    </row>
    <row r="1430" spans="1:5">
      <c r="A1430">
        <v>9134.0859999999993</v>
      </c>
      <c r="B1430">
        <v>-0.155249252915382</v>
      </c>
      <c r="C1430">
        <v>-2.9349727556109401E-2</v>
      </c>
      <c r="D1430">
        <f t="shared" si="255"/>
        <v>6.4750747084618004E-2</v>
      </c>
      <c r="E1430">
        <v>-2.9349727556109401E-2</v>
      </c>
    </row>
    <row r="1431" spans="1:5">
      <c r="A1431">
        <v>9135.0859999999993</v>
      </c>
      <c r="B1431">
        <v>-0.191346615552902</v>
      </c>
      <c r="C1431">
        <v>2.57453764788806E-3</v>
      </c>
      <c r="D1431">
        <f t="shared" si="255"/>
        <v>2.8653384447098001E-2</v>
      </c>
      <c r="E1431">
        <v>2.57453764788806E-3</v>
      </c>
    </row>
    <row r="1432" spans="1:5">
      <c r="A1432">
        <v>9136.0869999999995</v>
      </c>
      <c r="B1432">
        <v>-0.20450074970722201</v>
      </c>
      <c r="C1432">
        <v>-1.05556044727564E-2</v>
      </c>
      <c r="D1432">
        <f t="shared" si="255"/>
        <v>1.5499250292777988E-2</v>
      </c>
      <c r="E1432">
        <v>-1.05556044727564E-2</v>
      </c>
    </row>
    <row r="1433" spans="1:5">
      <c r="A1433">
        <v>9137.0949999999993</v>
      </c>
      <c r="B1433">
        <v>-0.243351295590401</v>
      </c>
      <c r="C1433">
        <v>-8.0840483307838398E-2</v>
      </c>
      <c r="D1433">
        <f t="shared" si="255"/>
        <v>-2.3351295590401E-2</v>
      </c>
      <c r="E1433">
        <v>-8.0840483307838398E-2</v>
      </c>
    </row>
    <row r="1434" spans="1:5">
      <c r="A1434">
        <v>9138.1020000000008</v>
      </c>
      <c r="B1434">
        <v>-0.25161087512969998</v>
      </c>
      <c r="C1434">
        <v>-9.6545159816741902E-2</v>
      </c>
      <c r="D1434">
        <f t="shared" si="255"/>
        <v>-3.1610875129699983E-2</v>
      </c>
      <c r="E1434">
        <v>-9.6545159816741902E-2</v>
      </c>
    </row>
    <row r="1435" spans="1:5">
      <c r="A1435">
        <v>9139.11</v>
      </c>
      <c r="B1435">
        <v>-0.180945679545403</v>
      </c>
      <c r="C1435">
        <v>2.4458106607198701E-2</v>
      </c>
      <c r="D1435">
        <f t="shared" si="255"/>
        <v>3.9054320454597002E-2</v>
      </c>
      <c r="E1435">
        <v>2.4458106607198701E-2</v>
      </c>
    </row>
    <row r="1436" spans="1:5">
      <c r="A1436">
        <v>9140.1180000000004</v>
      </c>
      <c r="B1436">
        <v>-0.22040805220603901</v>
      </c>
      <c r="C1436">
        <v>-7.4661590158939403E-2</v>
      </c>
      <c r="D1436">
        <f t="shared" si="255"/>
        <v>-4.0805220603901127E-4</v>
      </c>
      <c r="E1436">
        <v>-7.4661590158939403E-2</v>
      </c>
    </row>
    <row r="1437" spans="1:5">
      <c r="A1437">
        <v>9141.125</v>
      </c>
      <c r="B1437">
        <v>-0.245951533317566</v>
      </c>
      <c r="C1437">
        <v>-7.9810665920376795E-3</v>
      </c>
      <c r="D1437">
        <f t="shared" si="255"/>
        <v>-2.5951533317566E-2</v>
      </c>
      <c r="E1437">
        <v>-7.9810665920376795E-3</v>
      </c>
    </row>
    <row r="1438" spans="1:5">
      <c r="A1438">
        <v>9142.134</v>
      </c>
      <c r="B1438">
        <v>-0.23845674097538</v>
      </c>
      <c r="C1438">
        <v>-6.0244180262088803E-2</v>
      </c>
      <c r="D1438">
        <f t="shared" si="255"/>
        <v>-1.8456740975379998E-2</v>
      </c>
      <c r="E1438">
        <v>-6.0244180262088803E-2</v>
      </c>
    </row>
    <row r="1439" spans="1:5">
      <c r="A1439">
        <v>9143.1380000000008</v>
      </c>
      <c r="B1439">
        <v>-0.21092484891414601</v>
      </c>
      <c r="C1439">
        <v>1.5704678371548701E-2</v>
      </c>
      <c r="D1439">
        <f t="shared" si="255"/>
        <v>9.0751510858539941E-3</v>
      </c>
      <c r="E1439">
        <v>1.5704678371548701E-2</v>
      </c>
    </row>
    <row r="1440" spans="1:5">
      <c r="A1440">
        <v>9144.1389999999992</v>
      </c>
      <c r="B1440">
        <v>-0.193029120564461</v>
      </c>
      <c r="C1440">
        <v>-3.99053320288658E-2</v>
      </c>
      <c r="D1440">
        <f t="shared" si="255"/>
        <v>2.6970879435538997E-2</v>
      </c>
      <c r="E1440">
        <v>-3.99053320288658E-2</v>
      </c>
    </row>
    <row r="1441" spans="1:5">
      <c r="A1441">
        <v>9145.1489999999994</v>
      </c>
      <c r="B1441">
        <v>-0.26491793990135198</v>
      </c>
      <c r="C1441">
        <v>-0.203388467431068</v>
      </c>
      <c r="D1441">
        <f t="shared" si="255"/>
        <v>-4.4917939901351983E-2</v>
      </c>
      <c r="E1441">
        <v>-0.203388467431068</v>
      </c>
    </row>
    <row r="1442" spans="1:5">
      <c r="A1442">
        <v>9146.1550000000007</v>
      </c>
      <c r="B1442">
        <v>-0.23968037962913499</v>
      </c>
      <c r="C1442">
        <v>-4.9431122839450801E-2</v>
      </c>
      <c r="D1442">
        <f t="shared" si="255"/>
        <v>-1.9680379629134992E-2</v>
      </c>
      <c r="E1442">
        <v>-4.9431122839450801E-2</v>
      </c>
    </row>
    <row r="1443" spans="1:5">
      <c r="A1443">
        <v>9147.1640000000007</v>
      </c>
      <c r="B1443">
        <v>-0.22407898306846599</v>
      </c>
      <c r="C1443">
        <v>-0.17120674252510101</v>
      </c>
      <c r="D1443">
        <f t="shared" si="255"/>
        <v>-4.0789830684659911E-3</v>
      </c>
      <c r="E1443">
        <v>-0.17120674252510101</v>
      </c>
    </row>
    <row r="1444" spans="1:5">
      <c r="A1444">
        <v>9148.1689999999999</v>
      </c>
      <c r="B1444">
        <v>-0.21260735392570501</v>
      </c>
      <c r="C1444">
        <v>-4.86587584018707E-2</v>
      </c>
      <c r="D1444">
        <f t="shared" si="255"/>
        <v>7.3926460742949895E-3</v>
      </c>
      <c r="E1444">
        <v>-4.86587584018707E-2</v>
      </c>
    </row>
    <row r="1445" spans="1:5">
      <c r="A1445">
        <v>9149.18</v>
      </c>
      <c r="B1445">
        <v>-0.20648916065692899</v>
      </c>
      <c r="C1445">
        <v>-0.15035299956798601</v>
      </c>
      <c r="D1445">
        <f t="shared" si="255"/>
        <v>1.3510839343071013E-2</v>
      </c>
      <c r="E1445">
        <v>-0.15035299956798601</v>
      </c>
    </row>
    <row r="1446" spans="1:5">
      <c r="A1446">
        <v>9150.1880000000001</v>
      </c>
      <c r="B1446">
        <v>-0.237844929099083</v>
      </c>
      <c r="C1446">
        <v>-5.38078360259533E-2</v>
      </c>
      <c r="D1446">
        <f t="shared" si="255"/>
        <v>-1.7844929099083001E-2</v>
      </c>
      <c r="E1446">
        <v>-5.38078360259533E-2</v>
      </c>
    </row>
    <row r="1447" spans="1:5">
      <c r="A1447">
        <v>9151.1880000000001</v>
      </c>
      <c r="B1447">
        <v>-0.217348963022232</v>
      </c>
      <c r="C1447">
        <v>-0.11997345089912401</v>
      </c>
      <c r="D1447">
        <f t="shared" si="255"/>
        <v>2.651036977768001E-3</v>
      </c>
      <c r="E1447">
        <v>-0.11997345089912401</v>
      </c>
    </row>
    <row r="1448" spans="1:5">
      <c r="A1448">
        <v>9152.1980000000003</v>
      </c>
      <c r="B1448">
        <v>-0.264153182506561</v>
      </c>
      <c r="C1448">
        <v>-9.42280739545822E-2</v>
      </c>
      <c r="D1448">
        <f t="shared" si="255"/>
        <v>-4.4153182506561001E-2</v>
      </c>
      <c r="E1448">
        <v>-9.42280739545822E-2</v>
      </c>
    </row>
    <row r="1449" spans="1:5">
      <c r="A1449">
        <v>9153.2049999999999</v>
      </c>
      <c r="B1449">
        <v>-0.24457493424415599</v>
      </c>
      <c r="C1449">
        <v>-4.0677692741155597E-2</v>
      </c>
      <c r="D1449">
        <f t="shared" si="255"/>
        <v>-2.4574934244155994E-2</v>
      </c>
      <c r="E1449">
        <v>-4.0677692741155597E-2</v>
      </c>
    </row>
    <row r="1450" spans="1:5">
      <c r="A1450">
        <v>9154.2139999999999</v>
      </c>
      <c r="B1450">
        <v>-0.24442198872566201</v>
      </c>
      <c r="C1450">
        <v>-0.14597627520561199</v>
      </c>
      <c r="D1450">
        <f t="shared" si="255"/>
        <v>-2.4421988725662008E-2</v>
      </c>
      <c r="E1450">
        <v>-0.14597627520561199</v>
      </c>
    </row>
    <row r="1451" spans="1:5">
      <c r="A1451">
        <v>9155.2199999999993</v>
      </c>
      <c r="B1451">
        <v>-0.19180548191070601</v>
      </c>
      <c r="C1451">
        <v>-6.5135799348354298E-2</v>
      </c>
      <c r="D1451">
        <f t="shared" si="255"/>
        <v>2.8194518089293991E-2</v>
      </c>
      <c r="E1451">
        <v>-6.5135799348354298E-2</v>
      </c>
    </row>
    <row r="1452" spans="1:5">
      <c r="A1452">
        <v>9156.2330000000002</v>
      </c>
      <c r="B1452">
        <v>-0.204653695225716</v>
      </c>
      <c r="C1452">
        <v>-0.128211975097656</v>
      </c>
      <c r="D1452">
        <f t="shared" si="255"/>
        <v>1.5346304774284003E-2</v>
      </c>
      <c r="E1452">
        <v>-0.128211975097656</v>
      </c>
    </row>
    <row r="1453" spans="1:5">
      <c r="A1453">
        <v>9157.2450000000008</v>
      </c>
      <c r="B1453">
        <v>-0.248245850205421</v>
      </c>
      <c r="C1453">
        <v>-8.0068118870258304E-2</v>
      </c>
      <c r="D1453">
        <f t="shared" si="255"/>
        <v>-2.8245850205421003E-2</v>
      </c>
      <c r="E1453">
        <v>-8.0068118870258304E-2</v>
      </c>
    </row>
    <row r="1454" spans="1:5">
      <c r="A1454">
        <v>9158.26</v>
      </c>
      <c r="B1454">
        <v>-0.26629453897476202</v>
      </c>
      <c r="C1454">
        <v>-0.142886832356453</v>
      </c>
      <c r="D1454">
        <f t="shared" si="255"/>
        <v>-4.6294538974762017E-2</v>
      </c>
      <c r="E1454">
        <v>-0.142886832356453</v>
      </c>
    </row>
    <row r="1455" spans="1:5">
      <c r="A1455">
        <v>9159.2739999999994</v>
      </c>
      <c r="B1455">
        <v>-0.247939944267273</v>
      </c>
      <c r="C1455">
        <v>-2.7805006131529801E-2</v>
      </c>
      <c r="D1455">
        <f t="shared" si="255"/>
        <v>-2.7939944267273004E-2</v>
      </c>
      <c r="E1455">
        <v>-2.7805006131529801E-2</v>
      </c>
    </row>
    <row r="1456" spans="1:5">
      <c r="A1456">
        <v>9160.2739999999994</v>
      </c>
      <c r="B1456">
        <v>-0.178039535880089</v>
      </c>
      <c r="C1456">
        <v>-4.9946028739213902E-2</v>
      </c>
      <c r="D1456">
        <f t="shared" si="255"/>
        <v>4.1960464119911001E-2</v>
      </c>
      <c r="E1456">
        <v>-4.9946028739213902E-2</v>
      </c>
    </row>
    <row r="1457" spans="1:5">
      <c r="A1457">
        <v>9161.2790000000005</v>
      </c>
      <c r="B1457">
        <v>-0.209548264741898</v>
      </c>
      <c r="C1457">
        <v>-5.6124918162822703E-2</v>
      </c>
      <c r="D1457">
        <f t="shared" si="255"/>
        <v>1.0451735258102002E-2</v>
      </c>
      <c r="E1457">
        <v>-5.6124918162822703E-2</v>
      </c>
    </row>
    <row r="1458" spans="1:5">
      <c r="A1458">
        <v>9162.2919999999995</v>
      </c>
      <c r="B1458">
        <v>-0.18859343230724299</v>
      </c>
      <c r="C1458">
        <v>-0.140312299132347</v>
      </c>
      <c r="D1458">
        <f t="shared" si="255"/>
        <v>3.1406567692757015E-2</v>
      </c>
      <c r="E1458">
        <v>-0.140312299132347</v>
      </c>
    </row>
    <row r="1459" spans="1:5">
      <c r="A1459">
        <v>9163.2950000000001</v>
      </c>
      <c r="B1459">
        <v>-0.23662127554416701</v>
      </c>
      <c r="C1459">
        <v>-9.0366266667842907E-2</v>
      </c>
      <c r="D1459">
        <f t="shared" si="255"/>
        <v>-1.6621275544167008E-2</v>
      </c>
      <c r="E1459">
        <v>-9.0366266667842907E-2</v>
      </c>
    </row>
    <row r="1460" spans="1:5">
      <c r="A1460">
        <v>9164.2999999999993</v>
      </c>
      <c r="B1460">
        <v>-0.31585192680358898</v>
      </c>
      <c r="C1460">
        <v>-0.16734494268894201</v>
      </c>
      <c r="D1460">
        <f t="shared" si="255"/>
        <v>-9.5851926803588977E-2</v>
      </c>
      <c r="E1460">
        <v>-0.16734494268894201</v>
      </c>
    </row>
    <row r="1461" spans="1:5">
      <c r="A1461">
        <v>9165.3089999999993</v>
      </c>
      <c r="B1461">
        <v>-0.21077190339565299</v>
      </c>
      <c r="C1461">
        <v>-0.148035913705826</v>
      </c>
      <c r="D1461">
        <f t="shared" si="255"/>
        <v>9.2280966043470081E-3</v>
      </c>
      <c r="E1461">
        <v>-0.148035913705826</v>
      </c>
    </row>
    <row r="1462" spans="1:5">
      <c r="A1462">
        <v>9166.3220000000001</v>
      </c>
      <c r="B1462">
        <v>-0.25619950890541099</v>
      </c>
      <c r="C1462">
        <v>-0.13670794665813399</v>
      </c>
      <c r="D1462">
        <f t="shared" si="255"/>
        <v>-3.6199508905410988E-2</v>
      </c>
      <c r="E1462">
        <v>-0.13670794665813399</v>
      </c>
    </row>
    <row r="1463" spans="1:5">
      <c r="A1463">
        <v>9167.3269999999993</v>
      </c>
      <c r="B1463">
        <v>-0.29612076282501198</v>
      </c>
      <c r="C1463">
        <v>-0.15369988977909099</v>
      </c>
      <c r="D1463">
        <f t="shared" si="255"/>
        <v>-7.6120762825011984E-2</v>
      </c>
      <c r="E1463">
        <v>-0.15369988977909099</v>
      </c>
    </row>
    <row r="1464" spans="1:5">
      <c r="A1464">
        <v>9168.3359999999993</v>
      </c>
      <c r="B1464">
        <v>-0.24763403832912401</v>
      </c>
      <c r="C1464">
        <v>-5.5352557450532899E-2</v>
      </c>
      <c r="D1464">
        <f t="shared" si="255"/>
        <v>-2.7634038329124005E-2</v>
      </c>
      <c r="E1464">
        <v>-5.5352557450532899E-2</v>
      </c>
    </row>
    <row r="1465" spans="1:5">
      <c r="A1465">
        <v>9169.3420000000006</v>
      </c>
      <c r="B1465">
        <v>-0.30025053024291998</v>
      </c>
      <c r="C1465">
        <v>-0.11070511490106601</v>
      </c>
      <c r="D1465">
        <f t="shared" si="255"/>
        <v>-8.0250530242919976E-2</v>
      </c>
      <c r="E1465">
        <v>-0.11070511490106601</v>
      </c>
    </row>
    <row r="1466" spans="1:5">
      <c r="A1466">
        <v>9170.3549999999996</v>
      </c>
      <c r="B1466">
        <v>-0.23662127554416701</v>
      </c>
      <c r="C1466">
        <v>-0.12460761517286301</v>
      </c>
      <c r="D1466">
        <f t="shared" si="255"/>
        <v>-1.6621275544167008E-2</v>
      </c>
      <c r="E1466">
        <v>-0.12460761517286301</v>
      </c>
    </row>
    <row r="1467" spans="1:5">
      <c r="A1467">
        <v>9171.3580000000002</v>
      </c>
      <c r="B1467">
        <v>-0.22101987898349801</v>
      </c>
      <c r="C1467">
        <v>-0.14185701310634599</v>
      </c>
      <c r="D1467">
        <f t="shared" si="255"/>
        <v>-1.0198789834980071E-3</v>
      </c>
      <c r="E1467">
        <v>-0.14185701310634599</v>
      </c>
    </row>
    <row r="1468" spans="1:5">
      <c r="A1468">
        <v>9172.3700000000008</v>
      </c>
      <c r="B1468">
        <v>-0.23509173095226299</v>
      </c>
      <c r="C1468">
        <v>-0.17970272898674</v>
      </c>
      <c r="D1468">
        <f t="shared" si="255"/>
        <v>-1.5091730952262988E-2</v>
      </c>
      <c r="E1468">
        <v>-0.17970272898674</v>
      </c>
    </row>
    <row r="1469" spans="1:5">
      <c r="A1469">
        <v>9173.3700000000008</v>
      </c>
      <c r="B1469">
        <v>-0.19257025420665699</v>
      </c>
      <c r="C1469">
        <v>-0.13387595117092099</v>
      </c>
      <c r="D1469">
        <f t="shared" si="255"/>
        <v>2.7429745793343008E-2</v>
      </c>
      <c r="E1469">
        <v>-0.13387595117092099</v>
      </c>
    </row>
    <row r="1470" spans="1:5">
      <c r="A1470">
        <v>9174.3700000000008</v>
      </c>
      <c r="B1470">
        <v>-0.21949033439159399</v>
      </c>
      <c r="C1470">
        <v>-0.13799521327018699</v>
      </c>
      <c r="D1470">
        <f t="shared" si="255"/>
        <v>5.0966560840601249E-4</v>
      </c>
      <c r="E1470">
        <v>-0.13799521327018699</v>
      </c>
    </row>
    <row r="1471" spans="1:5">
      <c r="A1471">
        <v>9175.375</v>
      </c>
      <c r="B1471">
        <v>-0.25925859808921797</v>
      </c>
      <c r="C1471">
        <v>-0.18716888129711201</v>
      </c>
      <c r="D1471">
        <f t="shared" si="255"/>
        <v>-3.9258598089217972E-2</v>
      </c>
      <c r="E1471">
        <v>-0.18716888129711201</v>
      </c>
    </row>
    <row r="1472" spans="1:5">
      <c r="A1472">
        <v>9176.384</v>
      </c>
      <c r="B1472">
        <v>-0.230961948633194</v>
      </c>
      <c r="C1472">
        <v>-0.19772449135780301</v>
      </c>
      <c r="D1472">
        <f t="shared" si="255"/>
        <v>-1.0961948633193996E-2</v>
      </c>
      <c r="E1472">
        <v>-0.19772449135780301</v>
      </c>
    </row>
    <row r="1473" spans="1:5">
      <c r="A1473">
        <v>9177.3989999999994</v>
      </c>
      <c r="B1473">
        <v>-0.26292952895164501</v>
      </c>
      <c r="C1473">
        <v>-0.183821976184845</v>
      </c>
      <c r="D1473">
        <f t="shared" si="255"/>
        <v>-4.2929528951645007E-2</v>
      </c>
      <c r="E1473">
        <v>-0.183821976184845</v>
      </c>
    </row>
    <row r="1474" spans="1:5">
      <c r="A1474">
        <v>9178.4079999999994</v>
      </c>
      <c r="B1474">
        <v>-0.21092484891414601</v>
      </c>
      <c r="C1474">
        <v>-6.2046356499195099E-2</v>
      </c>
      <c r="D1474">
        <f t="shared" si="255"/>
        <v>9.0751510858539941E-3</v>
      </c>
      <c r="E1474">
        <v>-6.2046356499195099E-2</v>
      </c>
    </row>
    <row r="1475" spans="1:5">
      <c r="A1475">
        <v>9179.4150000000009</v>
      </c>
      <c r="B1475">
        <v>-0.243045389652252</v>
      </c>
      <c r="C1475">
        <v>-0.169404566287994</v>
      </c>
      <c r="D1475">
        <f t="shared" ref="D1475:D1482" si="256">B1475+0.22</f>
        <v>-2.3045389652252002E-2</v>
      </c>
      <c r="E1475">
        <v>-0.169404566287994</v>
      </c>
    </row>
    <row r="1476" spans="1:5">
      <c r="A1476">
        <v>9180.4220000000005</v>
      </c>
      <c r="B1476">
        <v>-0.16687382757663699</v>
      </c>
      <c r="C1476">
        <v>-2.31708381325006E-2</v>
      </c>
      <c r="D1476">
        <f t="shared" si="256"/>
        <v>5.3126172423363011E-2</v>
      </c>
      <c r="E1476">
        <v>-2.31708381325006E-2</v>
      </c>
    </row>
    <row r="1477" spans="1:5">
      <c r="A1477">
        <v>9181.4349999999995</v>
      </c>
      <c r="B1477">
        <v>-0.169932931661606</v>
      </c>
      <c r="C1477">
        <v>-0.10272404551505999</v>
      </c>
      <c r="D1477">
        <f t="shared" si="256"/>
        <v>5.0067068338394E-2</v>
      </c>
      <c r="E1477">
        <v>-0.10272404551505999</v>
      </c>
    </row>
    <row r="1478" spans="1:5">
      <c r="A1478">
        <v>9182.4390000000003</v>
      </c>
      <c r="B1478">
        <v>-0.213066220283508</v>
      </c>
      <c r="C1478">
        <v>-0.180989995598793</v>
      </c>
      <c r="D1478">
        <f t="shared" si="256"/>
        <v>6.9337797164920056E-3</v>
      </c>
      <c r="E1478">
        <v>-0.180989995598793</v>
      </c>
    </row>
    <row r="1479" spans="1:5">
      <c r="A1479">
        <v>9183.4470000000001</v>
      </c>
      <c r="B1479">
        <v>-0.18966411054134399</v>
      </c>
      <c r="C1479">
        <v>-7.6721221208572402E-2</v>
      </c>
      <c r="D1479">
        <f t="shared" si="256"/>
        <v>3.0335889458656007E-2</v>
      </c>
      <c r="E1479">
        <v>-7.6721221208572402E-2</v>
      </c>
    </row>
    <row r="1480" spans="1:5">
      <c r="A1480">
        <v>9184.4529999999995</v>
      </c>
      <c r="B1480">
        <v>-0.194252759218216</v>
      </c>
      <c r="C1480">
        <v>-0.167859852313995</v>
      </c>
      <c r="D1480">
        <f t="shared" si="256"/>
        <v>2.5747240781784003E-2</v>
      </c>
      <c r="E1480">
        <v>-0.167859852313995</v>
      </c>
    </row>
    <row r="1481" spans="1:5">
      <c r="A1481">
        <v>9185.4639999999999</v>
      </c>
      <c r="B1481">
        <v>-0.188440471887589</v>
      </c>
      <c r="C1481">
        <v>-0.14597627520561199</v>
      </c>
      <c r="D1481">
        <f t="shared" si="256"/>
        <v>3.1559528112411001E-2</v>
      </c>
      <c r="E1481">
        <v>-0.14597627520561199</v>
      </c>
    </row>
    <row r="1482" spans="1:5">
      <c r="A1482">
        <v>9186.4709999999995</v>
      </c>
      <c r="B1482">
        <v>-0.18568728864192999</v>
      </c>
      <c r="C1482">
        <v>-9.6030250191688496E-2</v>
      </c>
      <c r="D1482">
        <f t="shared" si="256"/>
        <v>3.4312711358070014E-2</v>
      </c>
      <c r="E1482">
        <v>-9.6030250191688496E-2</v>
      </c>
    </row>
    <row r="1483" spans="1:5">
      <c r="A1483"/>
      <c r="B1483"/>
      <c r="C1483"/>
      <c r="D1483"/>
      <c r="E1483"/>
    </row>
    <row r="1484" spans="1:5">
      <c r="A1484"/>
      <c r="B1484"/>
      <c r="C1484"/>
      <c r="D1484"/>
      <c r="E1484"/>
    </row>
    <row r="1485" spans="1:5">
      <c r="A1485"/>
      <c r="B1485"/>
      <c r="C1485"/>
      <c r="D1485"/>
      <c r="E1485"/>
    </row>
    <row r="1486" spans="1:5">
      <c r="A1486"/>
      <c r="B1486"/>
      <c r="C1486"/>
      <c r="D1486"/>
      <c r="E1486"/>
    </row>
    <row r="1487" spans="1:5">
      <c r="A1487"/>
      <c r="B1487"/>
      <c r="C1487"/>
      <c r="D1487"/>
      <c r="E1487"/>
    </row>
    <row r="1488" spans="1:5">
      <c r="A1488"/>
      <c r="B1488"/>
      <c r="C1488"/>
      <c r="D1488"/>
      <c r="E1488"/>
    </row>
    <row r="1489" spans="1:5">
      <c r="A1489"/>
      <c r="B1489"/>
      <c r="C1489"/>
      <c r="D1489"/>
      <c r="E1489"/>
    </row>
    <row r="1490" spans="1:5">
      <c r="A1490"/>
      <c r="B1490"/>
      <c r="C1490"/>
      <c r="D1490"/>
      <c r="E1490"/>
    </row>
    <row r="1491" spans="1:5">
      <c r="A1491"/>
      <c r="B1491"/>
      <c r="C1491"/>
      <c r="D1491"/>
      <c r="E1491"/>
    </row>
    <row r="1492" spans="1:5">
      <c r="A1492"/>
      <c r="B1492"/>
      <c r="C1492"/>
      <c r="D1492"/>
      <c r="E1492"/>
    </row>
    <row r="1493" spans="1:5">
      <c r="A1493"/>
      <c r="B1493"/>
      <c r="C1493"/>
      <c r="D1493"/>
      <c r="E1493"/>
    </row>
    <row r="1494" spans="1:5">
      <c r="A1494"/>
      <c r="B1494"/>
      <c r="C1494"/>
      <c r="D1494"/>
      <c r="E1494"/>
    </row>
    <row r="1495" spans="1:5">
      <c r="A1495"/>
      <c r="B1495"/>
      <c r="C1495"/>
      <c r="D1495"/>
      <c r="E1495"/>
    </row>
    <row r="1496" spans="1:5">
      <c r="A1496"/>
      <c r="B1496"/>
      <c r="C1496"/>
      <c r="D1496"/>
      <c r="E1496"/>
    </row>
    <row r="1497" spans="1:5">
      <c r="A1497"/>
      <c r="B1497"/>
      <c r="C1497"/>
      <c r="D1497"/>
      <c r="E1497"/>
    </row>
    <row r="1498" spans="1:5">
      <c r="A1498"/>
      <c r="B1498"/>
      <c r="C1498"/>
      <c r="D1498"/>
      <c r="E1498"/>
    </row>
    <row r="1499" spans="1:5">
      <c r="A1499"/>
      <c r="B1499"/>
      <c r="C1499"/>
      <c r="D1499"/>
      <c r="E1499"/>
    </row>
    <row r="1500" spans="1:5">
      <c r="A1500"/>
      <c r="B1500"/>
      <c r="C1500"/>
      <c r="D1500"/>
      <c r="E1500"/>
    </row>
    <row r="1501" spans="1:5">
      <c r="A1501"/>
      <c r="B1501"/>
      <c r="C1501"/>
      <c r="D1501"/>
      <c r="E1501"/>
    </row>
    <row r="1502" spans="1:5">
      <c r="A1502"/>
      <c r="B1502"/>
      <c r="C1502"/>
      <c r="D1502"/>
      <c r="E1502"/>
    </row>
    <row r="1503" spans="1:5">
      <c r="A1503"/>
      <c r="B1503"/>
      <c r="C1503"/>
      <c r="D1503"/>
      <c r="E1503"/>
    </row>
    <row r="1504" spans="1:5">
      <c r="A1504"/>
      <c r="B1504"/>
      <c r="C1504"/>
      <c r="D1504"/>
      <c r="E1504"/>
    </row>
    <row r="1505" spans="1:5">
      <c r="A1505"/>
      <c r="B1505"/>
      <c r="C1505"/>
      <c r="D1505"/>
      <c r="E1505"/>
    </row>
    <row r="1506" spans="1:5">
      <c r="A1506"/>
      <c r="B1506"/>
      <c r="C1506"/>
      <c r="D1506"/>
      <c r="E1506"/>
    </row>
    <row r="1507" spans="1:5">
      <c r="A1507"/>
      <c r="B1507"/>
      <c r="C1507"/>
      <c r="D1507"/>
      <c r="E1507"/>
    </row>
    <row r="1508" spans="1:5">
      <c r="A1508"/>
      <c r="B1508"/>
      <c r="C1508"/>
      <c r="D1508"/>
      <c r="E1508"/>
    </row>
    <row r="1509" spans="1:5">
      <c r="A1509"/>
      <c r="B1509"/>
      <c r="C1509"/>
      <c r="D1509"/>
      <c r="E1509"/>
    </row>
    <row r="1510" spans="1:5">
      <c r="A1510"/>
      <c r="B1510"/>
      <c r="C1510"/>
      <c r="D1510"/>
      <c r="E1510"/>
    </row>
    <row r="1511" spans="1:5">
      <c r="A1511"/>
      <c r="B1511"/>
      <c r="C1511"/>
      <c r="D1511"/>
      <c r="E1511"/>
    </row>
    <row r="1512" spans="1:5">
      <c r="A1512"/>
      <c r="B1512"/>
      <c r="C1512"/>
      <c r="D1512"/>
      <c r="E1512"/>
    </row>
    <row r="1513" spans="1:5">
      <c r="A1513"/>
      <c r="B1513"/>
      <c r="C1513"/>
      <c r="D1513"/>
      <c r="E1513"/>
    </row>
    <row r="1514" spans="1:5">
      <c r="A1514"/>
      <c r="B1514"/>
      <c r="C1514"/>
      <c r="D1514"/>
      <c r="E1514"/>
    </row>
    <row r="1515" spans="1:5">
      <c r="A1515"/>
      <c r="B1515"/>
      <c r="C1515"/>
      <c r="D1515"/>
      <c r="E1515"/>
    </row>
    <row r="1516" spans="1:5">
      <c r="A1516"/>
      <c r="B1516"/>
      <c r="C1516"/>
      <c r="D1516"/>
      <c r="E1516"/>
    </row>
    <row r="1517" spans="1:5">
      <c r="A1517"/>
      <c r="B1517"/>
      <c r="C1517"/>
      <c r="D1517"/>
      <c r="E1517"/>
    </row>
    <row r="1518" spans="1:5">
      <c r="A1518"/>
      <c r="B1518"/>
      <c r="C1518"/>
      <c r="D1518"/>
      <c r="E1518"/>
    </row>
    <row r="1519" spans="1:5">
      <c r="A1519"/>
      <c r="B1519"/>
      <c r="C1519"/>
      <c r="D1519"/>
      <c r="E1519"/>
    </row>
    <row r="1520" spans="1:5">
      <c r="A1520"/>
      <c r="B1520"/>
      <c r="C1520"/>
      <c r="D1520"/>
      <c r="E1520"/>
    </row>
    <row r="1521" spans="1:5">
      <c r="A1521"/>
      <c r="B1521"/>
      <c r="C1521"/>
      <c r="D1521"/>
      <c r="E1521"/>
    </row>
    <row r="1522" spans="1:5">
      <c r="A1522"/>
      <c r="B1522"/>
      <c r="C1522"/>
      <c r="D1522"/>
      <c r="E1522"/>
    </row>
    <row r="1523" spans="1:5">
      <c r="A1523"/>
      <c r="B1523"/>
      <c r="C1523"/>
      <c r="D1523"/>
      <c r="E1523"/>
    </row>
    <row r="1524" spans="1:5">
      <c r="A1524"/>
      <c r="B1524"/>
      <c r="C1524"/>
      <c r="D1524"/>
      <c r="E1524"/>
    </row>
    <row r="1525" spans="1:5">
      <c r="A1525"/>
      <c r="B1525"/>
      <c r="C1525"/>
      <c r="D1525"/>
      <c r="E1525"/>
    </row>
    <row r="1526" spans="1:5">
      <c r="A1526"/>
      <c r="B1526"/>
      <c r="C1526"/>
      <c r="D1526"/>
      <c r="E1526"/>
    </row>
    <row r="1527" spans="1:5">
      <c r="A1527"/>
      <c r="B1527"/>
      <c r="C1527"/>
      <c r="D1527"/>
      <c r="E1527"/>
    </row>
    <row r="1528" spans="1:5">
      <c r="A1528"/>
      <c r="B1528"/>
      <c r="C1528"/>
      <c r="D1528"/>
      <c r="E1528"/>
    </row>
    <row r="1529" spans="1:5">
      <c r="A1529"/>
      <c r="B1529"/>
      <c r="C1529"/>
      <c r="D1529"/>
      <c r="E1529"/>
    </row>
    <row r="1530" spans="1:5">
      <c r="A1530"/>
      <c r="B1530"/>
      <c r="C1530"/>
      <c r="D1530"/>
      <c r="E1530"/>
    </row>
    <row r="1531" spans="1:5">
      <c r="A1531"/>
      <c r="B1531"/>
      <c r="C1531"/>
      <c r="D1531"/>
      <c r="E1531"/>
    </row>
    <row r="1532" spans="1:5">
      <c r="A1532"/>
      <c r="B1532"/>
      <c r="C1532"/>
      <c r="D1532"/>
      <c r="E1532"/>
    </row>
    <row r="1533" spans="1:5">
      <c r="A1533"/>
      <c r="B1533"/>
      <c r="C1533"/>
      <c r="D1533"/>
      <c r="E1533"/>
    </row>
    <row r="1534" spans="1:5">
      <c r="A1534"/>
      <c r="B1534"/>
      <c r="C1534"/>
      <c r="D1534"/>
      <c r="E1534"/>
    </row>
    <row r="1535" spans="1:5">
      <c r="A1535"/>
      <c r="B1535"/>
      <c r="C1535"/>
      <c r="D1535"/>
      <c r="E1535"/>
    </row>
    <row r="1536" spans="1:5">
      <c r="A1536"/>
      <c r="B1536"/>
      <c r="C1536"/>
      <c r="D1536"/>
      <c r="E1536"/>
    </row>
    <row r="1537" spans="1:5">
      <c r="A1537"/>
      <c r="B1537"/>
      <c r="C1537"/>
      <c r="D1537"/>
      <c r="E1537"/>
    </row>
    <row r="1538" spans="1:5">
      <c r="A1538"/>
      <c r="B1538"/>
      <c r="C1538"/>
      <c r="D1538"/>
      <c r="E1538"/>
    </row>
    <row r="1539" spans="1:5">
      <c r="A1539"/>
      <c r="B1539"/>
      <c r="C1539"/>
      <c r="D1539"/>
      <c r="E1539"/>
    </row>
    <row r="1540" spans="1:5">
      <c r="A1540"/>
      <c r="B1540"/>
      <c r="C1540"/>
      <c r="D1540"/>
      <c r="E1540"/>
    </row>
    <row r="1541" spans="1:5">
      <c r="A1541"/>
      <c r="B1541"/>
      <c r="C1541"/>
      <c r="D1541"/>
      <c r="E1541"/>
    </row>
    <row r="1542" spans="1:5">
      <c r="A1542"/>
      <c r="B1542"/>
      <c r="C1542"/>
      <c r="D1542"/>
      <c r="E1542"/>
    </row>
    <row r="1543" spans="1:5">
      <c r="A1543"/>
      <c r="B1543"/>
      <c r="C1543"/>
      <c r="D1543"/>
      <c r="E1543"/>
    </row>
    <row r="1544" spans="1:5">
      <c r="A1544"/>
      <c r="B1544"/>
      <c r="C1544"/>
      <c r="D1544"/>
      <c r="E1544"/>
    </row>
    <row r="1545" spans="1:5">
      <c r="A1545"/>
      <c r="B1545"/>
      <c r="C1545"/>
      <c r="D1545"/>
      <c r="E1545"/>
    </row>
    <row r="1546" spans="1:5">
      <c r="A1546"/>
      <c r="B1546"/>
      <c r="C1546"/>
      <c r="D1546"/>
      <c r="E1546"/>
    </row>
    <row r="1547" spans="1:5">
      <c r="A1547"/>
      <c r="B1547"/>
      <c r="C1547"/>
      <c r="D1547"/>
      <c r="E1547"/>
    </row>
    <row r="1548" spans="1:5">
      <c r="A1548"/>
      <c r="B1548"/>
      <c r="C1548"/>
      <c r="D1548"/>
      <c r="E1548"/>
    </row>
    <row r="1549" spans="1:5">
      <c r="A1549"/>
      <c r="B1549"/>
      <c r="C1549"/>
      <c r="D1549"/>
      <c r="E1549"/>
    </row>
    <row r="1550" spans="1:5">
      <c r="A1550"/>
      <c r="B1550"/>
      <c r="C1550"/>
      <c r="D1550"/>
      <c r="E1550"/>
    </row>
    <row r="1551" spans="1:5">
      <c r="A1551"/>
      <c r="B1551"/>
      <c r="C1551"/>
      <c r="D1551"/>
      <c r="E1551"/>
    </row>
    <row r="1552" spans="1:5">
      <c r="A1552"/>
      <c r="B1552"/>
      <c r="C1552"/>
      <c r="D1552"/>
      <c r="E1552"/>
    </row>
    <row r="1553" spans="1:5">
      <c r="A1553"/>
      <c r="B1553"/>
      <c r="C1553"/>
      <c r="D1553"/>
      <c r="E1553"/>
    </row>
    <row r="1554" spans="1:5">
      <c r="A1554"/>
      <c r="B1554"/>
      <c r="C1554"/>
      <c r="D1554"/>
      <c r="E1554"/>
    </row>
    <row r="1555" spans="1:5">
      <c r="A1555"/>
      <c r="B1555"/>
      <c r="C1555"/>
      <c r="D1555"/>
      <c r="E1555"/>
    </row>
    <row r="1556" spans="1:5">
      <c r="A1556"/>
      <c r="B1556"/>
      <c r="C1556"/>
      <c r="D1556"/>
      <c r="E1556"/>
    </row>
    <row r="1557" spans="1:5">
      <c r="A1557"/>
      <c r="B1557"/>
      <c r="C1557"/>
      <c r="D1557"/>
      <c r="E1557"/>
    </row>
    <row r="1558" spans="1:5">
      <c r="A1558"/>
      <c r="B1558"/>
      <c r="C1558"/>
      <c r="D1558"/>
      <c r="E1558"/>
    </row>
    <row r="1559" spans="1:5">
      <c r="A1559"/>
      <c r="B1559"/>
      <c r="C1559"/>
      <c r="D1559"/>
      <c r="E1559"/>
    </row>
    <row r="1560" spans="1:5">
      <c r="A1560"/>
      <c r="B1560"/>
      <c r="C1560"/>
      <c r="D1560"/>
      <c r="E1560"/>
    </row>
    <row r="1561" spans="1:5">
      <c r="A1561"/>
      <c r="B1561"/>
      <c r="C1561"/>
      <c r="D1561"/>
      <c r="E1561"/>
    </row>
    <row r="1562" spans="1:5">
      <c r="A1562"/>
      <c r="B1562"/>
      <c r="C1562"/>
      <c r="D1562"/>
      <c r="E1562"/>
    </row>
    <row r="1563" spans="1:5">
      <c r="A1563"/>
      <c r="B1563"/>
      <c r="C1563"/>
      <c r="D1563"/>
      <c r="E1563"/>
    </row>
    <row r="1564" spans="1:5">
      <c r="A1564"/>
      <c r="B1564"/>
      <c r="C1564"/>
      <c r="D1564"/>
      <c r="E1564"/>
    </row>
    <row r="1565" spans="1:5">
      <c r="A1565"/>
      <c r="B1565"/>
      <c r="C1565"/>
      <c r="D1565"/>
      <c r="E1565"/>
    </row>
    <row r="1566" spans="1:5">
      <c r="A1566"/>
      <c r="B1566"/>
      <c r="C1566"/>
      <c r="D1566"/>
      <c r="E1566"/>
    </row>
    <row r="1567" spans="1:5">
      <c r="A1567"/>
      <c r="B1567"/>
      <c r="C1567"/>
      <c r="D1567"/>
      <c r="E1567"/>
    </row>
    <row r="1568" spans="1:5">
      <c r="A1568"/>
      <c r="B1568"/>
      <c r="C1568"/>
      <c r="D1568"/>
      <c r="E1568"/>
    </row>
    <row r="1569" spans="1:5">
      <c r="A1569"/>
      <c r="B1569"/>
      <c r="C1569"/>
      <c r="D1569"/>
      <c r="E1569"/>
    </row>
    <row r="1570" spans="1:5">
      <c r="A1570"/>
      <c r="B1570"/>
      <c r="C1570"/>
      <c r="D1570"/>
      <c r="E1570"/>
    </row>
    <row r="1571" spans="1:5">
      <c r="A1571"/>
      <c r="B1571"/>
      <c r="C1571"/>
      <c r="D1571"/>
      <c r="E1571"/>
    </row>
    <row r="1572" spans="1:5">
      <c r="A1572"/>
      <c r="B1572"/>
      <c r="C1572"/>
      <c r="D1572"/>
      <c r="E1572"/>
    </row>
    <row r="1573" spans="1:5">
      <c r="A1573"/>
      <c r="B1573"/>
      <c r="C1573"/>
      <c r="D1573"/>
      <c r="E1573"/>
    </row>
    <row r="1574" spans="1:5">
      <c r="A1574"/>
      <c r="B1574"/>
      <c r="C1574"/>
      <c r="D1574"/>
      <c r="E1574"/>
    </row>
    <row r="1575" spans="1:5">
      <c r="A1575"/>
      <c r="B1575"/>
      <c r="C1575"/>
      <c r="D1575"/>
      <c r="E1575"/>
    </row>
    <row r="1576" spans="1:5">
      <c r="A1576"/>
      <c r="B1576"/>
      <c r="C1576"/>
      <c r="D1576"/>
      <c r="E1576"/>
    </row>
    <row r="1577" spans="1:5">
      <c r="A1577"/>
      <c r="B1577"/>
      <c r="C1577"/>
      <c r="D1577"/>
      <c r="E1577"/>
    </row>
    <row r="1578" spans="1:5">
      <c r="A1578"/>
      <c r="B1578"/>
      <c r="C1578"/>
      <c r="D1578"/>
      <c r="E1578"/>
    </row>
    <row r="1579" spans="1:5">
      <c r="A1579"/>
      <c r="B1579"/>
      <c r="C1579"/>
      <c r="D1579"/>
      <c r="E1579"/>
    </row>
    <row r="1580" spans="1:5">
      <c r="A1580"/>
      <c r="B1580"/>
      <c r="C1580"/>
      <c r="D1580"/>
      <c r="E1580"/>
    </row>
    <row r="1581" spans="1:5">
      <c r="A1581"/>
      <c r="B1581"/>
      <c r="C1581"/>
      <c r="D1581"/>
      <c r="E1581"/>
    </row>
    <row r="1582" spans="1:5">
      <c r="A1582"/>
      <c r="B1582"/>
      <c r="C1582"/>
      <c r="D1582"/>
      <c r="E1582"/>
    </row>
    <row r="1583" spans="1:5">
      <c r="A1583"/>
      <c r="B1583"/>
      <c r="C1583"/>
      <c r="D1583"/>
      <c r="E1583"/>
    </row>
    <row r="1584" spans="1:5">
      <c r="A1584"/>
      <c r="B1584"/>
      <c r="C1584"/>
      <c r="D1584"/>
      <c r="E1584"/>
    </row>
    <row r="1585" spans="1:5">
      <c r="A1585"/>
      <c r="B1585"/>
      <c r="C1585"/>
      <c r="D1585"/>
      <c r="E1585"/>
    </row>
    <row r="1586" spans="1:5">
      <c r="A1586"/>
      <c r="B1586"/>
      <c r="C1586"/>
      <c r="D1586"/>
      <c r="E1586"/>
    </row>
    <row r="1587" spans="1:5">
      <c r="A1587"/>
      <c r="B1587"/>
      <c r="C1587"/>
      <c r="D1587"/>
      <c r="E1587"/>
    </row>
    <row r="1588" spans="1:5">
      <c r="A1588"/>
      <c r="B1588"/>
      <c r="C1588"/>
      <c r="D1588"/>
      <c r="E1588"/>
    </row>
    <row r="1589" spans="1:5">
      <c r="A1589"/>
      <c r="B1589"/>
      <c r="C1589"/>
      <c r="D1589"/>
      <c r="E1589"/>
    </row>
    <row r="1590" spans="1:5">
      <c r="A1590"/>
      <c r="B1590"/>
      <c r="C1590"/>
      <c r="D1590"/>
      <c r="E1590"/>
    </row>
    <row r="1591" spans="1:5">
      <c r="A1591"/>
      <c r="B1591"/>
      <c r="C1591"/>
      <c r="D1591"/>
      <c r="E1591"/>
    </row>
    <row r="1592" spans="1:5">
      <c r="A1592"/>
      <c r="B1592"/>
      <c r="C1592"/>
      <c r="D1592"/>
      <c r="E1592"/>
    </row>
    <row r="1593" spans="1:5">
      <c r="A1593"/>
      <c r="B1593"/>
      <c r="C1593"/>
      <c r="D1593"/>
      <c r="E1593"/>
    </row>
    <row r="1594" spans="1:5">
      <c r="A1594"/>
      <c r="B1594"/>
      <c r="C1594"/>
      <c r="D1594"/>
      <c r="E1594"/>
    </row>
    <row r="1595" spans="1:5">
      <c r="A1595"/>
      <c r="B1595"/>
      <c r="C1595"/>
      <c r="D1595"/>
      <c r="E1595"/>
    </row>
    <row r="1596" spans="1:5">
      <c r="A1596"/>
      <c r="B1596"/>
      <c r="C1596"/>
      <c r="D1596"/>
      <c r="E1596"/>
    </row>
    <row r="1597" spans="1:5">
      <c r="A1597"/>
      <c r="B1597"/>
      <c r="C1597"/>
      <c r="D1597"/>
      <c r="E1597"/>
    </row>
    <row r="1598" spans="1:5">
      <c r="A1598"/>
      <c r="B1598"/>
      <c r="C1598"/>
      <c r="D1598"/>
      <c r="E1598"/>
    </row>
    <row r="1599" spans="1:5">
      <c r="A1599"/>
      <c r="B1599"/>
      <c r="C1599"/>
      <c r="D1599"/>
      <c r="E1599"/>
    </row>
    <row r="1600" spans="1:5">
      <c r="A1600"/>
      <c r="B1600"/>
      <c r="C1600"/>
      <c r="D1600"/>
      <c r="E1600"/>
    </row>
    <row r="1601" spans="1:5">
      <c r="A1601"/>
      <c r="B1601"/>
      <c r="C1601"/>
      <c r="D1601"/>
      <c r="E1601"/>
    </row>
    <row r="1602" spans="1:5">
      <c r="A1602"/>
      <c r="B1602"/>
      <c r="C1602"/>
      <c r="D1602"/>
      <c r="E1602"/>
    </row>
    <row r="1603" spans="1:5">
      <c r="A1603"/>
      <c r="B1603"/>
      <c r="C1603"/>
      <c r="D1603"/>
      <c r="E1603"/>
    </row>
    <row r="1604" spans="1:5">
      <c r="A1604"/>
      <c r="B1604"/>
      <c r="C1604"/>
      <c r="D1604"/>
      <c r="E1604"/>
    </row>
    <row r="1605" spans="1:5">
      <c r="A1605"/>
      <c r="B1605"/>
      <c r="C1605"/>
      <c r="D1605"/>
      <c r="E1605"/>
    </row>
    <row r="1606" spans="1:5">
      <c r="A1606"/>
      <c r="B1606"/>
      <c r="C1606"/>
      <c r="D1606"/>
      <c r="E1606"/>
    </row>
    <row r="1607" spans="1:5">
      <c r="A1607"/>
      <c r="B1607"/>
      <c r="C1607"/>
      <c r="D1607"/>
      <c r="E1607"/>
    </row>
    <row r="1608" spans="1:5">
      <c r="A1608"/>
      <c r="B1608"/>
      <c r="C1608"/>
      <c r="D1608"/>
      <c r="E1608"/>
    </row>
    <row r="1609" spans="1:5">
      <c r="A1609"/>
      <c r="B1609"/>
      <c r="C1609"/>
      <c r="D1609"/>
      <c r="E1609"/>
    </row>
    <row r="1610" spans="1:5">
      <c r="A1610"/>
      <c r="B1610"/>
      <c r="C1610"/>
      <c r="D1610"/>
      <c r="E1610"/>
    </row>
    <row r="1611" spans="1:5">
      <c r="A1611"/>
      <c r="B1611"/>
      <c r="C1611"/>
      <c r="D1611"/>
      <c r="E1611"/>
    </row>
    <row r="1612" spans="1:5">
      <c r="A1612"/>
      <c r="B1612"/>
      <c r="C1612"/>
      <c r="D1612"/>
      <c r="E1612"/>
    </row>
    <row r="1613" spans="1:5">
      <c r="A1613"/>
      <c r="B1613"/>
      <c r="C1613"/>
      <c r="D1613"/>
      <c r="E1613"/>
    </row>
    <row r="1614" spans="1:5">
      <c r="A1614"/>
      <c r="B1614"/>
      <c r="C1614"/>
      <c r="D1614"/>
      <c r="E1614"/>
    </row>
    <row r="1615" spans="1:5">
      <c r="A1615"/>
      <c r="B1615"/>
      <c r="C1615"/>
      <c r="D1615"/>
      <c r="E1615"/>
    </row>
    <row r="1616" spans="1:5">
      <c r="A1616"/>
      <c r="B1616"/>
      <c r="C1616"/>
      <c r="D1616"/>
      <c r="E1616"/>
    </row>
    <row r="1617" spans="1:5">
      <c r="A1617"/>
      <c r="B1617"/>
      <c r="C1617"/>
      <c r="D1617"/>
      <c r="E1617"/>
    </row>
    <row r="1618" spans="1:5">
      <c r="A1618"/>
      <c r="B1618"/>
      <c r="C1618"/>
      <c r="D1618"/>
      <c r="E1618"/>
    </row>
    <row r="1619" spans="1:5">
      <c r="A1619"/>
      <c r="B1619"/>
      <c r="C1619"/>
      <c r="D1619"/>
      <c r="E1619"/>
    </row>
    <row r="1620" spans="1:5">
      <c r="A1620"/>
      <c r="B1620"/>
      <c r="C1620"/>
      <c r="D1620"/>
      <c r="E1620"/>
    </row>
    <row r="1621" spans="1:5">
      <c r="A1621"/>
      <c r="B1621"/>
      <c r="C1621"/>
      <c r="D1621"/>
      <c r="E1621"/>
    </row>
    <row r="1622" spans="1:5">
      <c r="A1622"/>
      <c r="B1622"/>
      <c r="C1622"/>
      <c r="D1622"/>
      <c r="E1622"/>
    </row>
    <row r="1623" spans="1:5">
      <c r="A1623"/>
      <c r="B1623"/>
      <c r="C1623"/>
      <c r="D1623"/>
      <c r="E1623"/>
    </row>
    <row r="1624" spans="1:5">
      <c r="A1624"/>
      <c r="B1624"/>
      <c r="C1624"/>
      <c r="D1624"/>
      <c r="E1624"/>
    </row>
    <row r="1625" spans="1:5">
      <c r="A1625"/>
      <c r="B1625"/>
      <c r="C1625"/>
      <c r="D1625"/>
      <c r="E1625"/>
    </row>
    <row r="1626" spans="1:5">
      <c r="A1626"/>
      <c r="B1626"/>
      <c r="C1626"/>
      <c r="D1626"/>
      <c r="E1626"/>
    </row>
    <row r="1627" spans="1:5">
      <c r="A1627"/>
      <c r="B1627"/>
      <c r="C1627"/>
      <c r="D1627"/>
      <c r="E1627"/>
    </row>
    <row r="1628" spans="1:5">
      <c r="A1628"/>
      <c r="B1628"/>
      <c r="C1628"/>
      <c r="D1628"/>
      <c r="E1628"/>
    </row>
    <row r="1629" spans="1:5">
      <c r="A1629"/>
      <c r="B1629"/>
      <c r="C1629"/>
      <c r="D1629"/>
      <c r="E1629"/>
    </row>
    <row r="1630" spans="1:5">
      <c r="A1630"/>
      <c r="B1630"/>
      <c r="C1630"/>
      <c r="D1630"/>
      <c r="E1630"/>
    </row>
    <row r="1631" spans="1:5">
      <c r="A1631"/>
      <c r="B1631"/>
      <c r="C1631"/>
      <c r="D1631"/>
      <c r="E1631"/>
    </row>
    <row r="1632" spans="1:5">
      <c r="A1632"/>
      <c r="B1632"/>
      <c r="C1632"/>
      <c r="D1632"/>
      <c r="E1632"/>
    </row>
    <row r="1633" spans="1:5">
      <c r="A1633"/>
      <c r="B1633"/>
      <c r="C1633"/>
      <c r="D1633"/>
      <c r="E1633"/>
    </row>
    <row r="1634" spans="1:5">
      <c r="A1634"/>
      <c r="B1634"/>
      <c r="C1634"/>
      <c r="D1634"/>
      <c r="E1634"/>
    </row>
    <row r="1635" spans="1:5">
      <c r="A1635"/>
      <c r="B1635"/>
      <c r="C1635"/>
      <c r="D1635"/>
      <c r="E1635"/>
    </row>
    <row r="1636" spans="1:5">
      <c r="A1636"/>
      <c r="B1636"/>
      <c r="C1636"/>
      <c r="D1636"/>
      <c r="E1636"/>
    </row>
    <row r="1637" spans="1:5">
      <c r="A1637"/>
      <c r="B1637"/>
      <c r="C1637"/>
      <c r="D1637"/>
      <c r="E1637"/>
    </row>
    <row r="1638" spans="1:5">
      <c r="A1638"/>
      <c r="B1638"/>
      <c r="C1638"/>
      <c r="D1638"/>
      <c r="E1638"/>
    </row>
    <row r="1639" spans="1:5">
      <c r="A1639"/>
      <c r="B1639"/>
      <c r="C1639"/>
      <c r="D1639"/>
      <c r="E1639"/>
    </row>
    <row r="1640" spans="1:5">
      <c r="A1640"/>
      <c r="B1640"/>
      <c r="C1640"/>
      <c r="D1640"/>
      <c r="E1640"/>
    </row>
    <row r="1641" spans="1:5">
      <c r="A1641"/>
      <c r="B1641"/>
      <c r="C1641"/>
      <c r="D1641"/>
      <c r="E1641"/>
    </row>
    <row r="1642" spans="1:5">
      <c r="A1642"/>
      <c r="B1642"/>
      <c r="C1642"/>
      <c r="D1642"/>
      <c r="E1642"/>
    </row>
    <row r="1643" spans="1:5">
      <c r="A1643"/>
      <c r="B1643"/>
      <c r="C1643"/>
      <c r="D1643"/>
      <c r="E1643"/>
    </row>
    <row r="1644" spans="1:5">
      <c r="A1644"/>
      <c r="B1644"/>
      <c r="C1644"/>
      <c r="D1644"/>
      <c r="E1644"/>
    </row>
    <row r="1645" spans="1:5">
      <c r="A1645"/>
      <c r="B1645"/>
      <c r="C1645"/>
      <c r="D1645"/>
      <c r="E1645"/>
    </row>
    <row r="1646" spans="1:5">
      <c r="A1646"/>
      <c r="B1646"/>
      <c r="C1646"/>
      <c r="D1646"/>
      <c r="E1646"/>
    </row>
    <row r="1647" spans="1:5">
      <c r="A1647"/>
      <c r="B1647"/>
      <c r="C1647"/>
      <c r="D1647"/>
      <c r="E1647"/>
    </row>
    <row r="1648" spans="1:5">
      <c r="A1648"/>
      <c r="B1648"/>
      <c r="C1648"/>
      <c r="D1648"/>
      <c r="E1648"/>
    </row>
    <row r="1649" spans="1:5">
      <c r="A1649"/>
      <c r="B1649"/>
      <c r="C1649"/>
      <c r="D1649"/>
      <c r="E1649"/>
    </row>
    <row r="1650" spans="1:5">
      <c r="A1650"/>
      <c r="B1650"/>
      <c r="C1650"/>
      <c r="D1650"/>
      <c r="E1650"/>
    </row>
    <row r="1651" spans="1:5">
      <c r="A1651"/>
      <c r="B1651"/>
      <c r="C1651"/>
      <c r="D1651"/>
      <c r="E1651"/>
    </row>
    <row r="1652" spans="1:5">
      <c r="A1652"/>
      <c r="B1652"/>
      <c r="C1652"/>
      <c r="D1652"/>
      <c r="E1652"/>
    </row>
    <row r="1653" spans="1:5">
      <c r="A1653"/>
      <c r="B1653"/>
      <c r="C1653"/>
      <c r="D1653"/>
      <c r="E1653"/>
    </row>
    <row r="1654" spans="1:5">
      <c r="A1654"/>
      <c r="B1654"/>
      <c r="C1654"/>
      <c r="D1654"/>
      <c r="E1654"/>
    </row>
    <row r="1655" spans="1:5">
      <c r="A1655"/>
      <c r="B1655"/>
      <c r="C1655"/>
      <c r="D1655"/>
      <c r="E1655"/>
    </row>
    <row r="1656" spans="1:5">
      <c r="A1656"/>
      <c r="B1656"/>
      <c r="C1656"/>
      <c r="D1656"/>
      <c r="E1656"/>
    </row>
    <row r="1657" spans="1:5">
      <c r="A1657"/>
      <c r="B1657"/>
      <c r="C1657"/>
      <c r="D1657"/>
      <c r="E1657"/>
    </row>
    <row r="1658" spans="1:5">
      <c r="A1658"/>
      <c r="B1658"/>
      <c r="C1658"/>
      <c r="D1658"/>
      <c r="E1658"/>
    </row>
    <row r="1659" spans="1:5">
      <c r="A1659"/>
      <c r="B1659"/>
      <c r="C1659"/>
      <c r="D1659"/>
      <c r="E1659"/>
    </row>
    <row r="1660" spans="1:5">
      <c r="A1660"/>
      <c r="B1660"/>
      <c r="C1660"/>
      <c r="D1660"/>
      <c r="E1660"/>
    </row>
    <row r="1661" spans="1:5">
      <c r="A1661"/>
      <c r="B1661"/>
      <c r="C1661"/>
      <c r="D1661"/>
      <c r="E1661"/>
    </row>
    <row r="1662" spans="1:5">
      <c r="A1662"/>
      <c r="B1662"/>
      <c r="C1662"/>
      <c r="D1662"/>
      <c r="E1662"/>
    </row>
    <row r="1663" spans="1:5">
      <c r="A1663"/>
      <c r="B1663"/>
      <c r="C1663"/>
      <c r="D1663"/>
      <c r="E1663"/>
    </row>
    <row r="1664" spans="1:5">
      <c r="A1664"/>
      <c r="B1664"/>
      <c r="C1664"/>
      <c r="D1664"/>
      <c r="E1664"/>
    </row>
    <row r="1665" spans="1:5">
      <c r="A1665"/>
      <c r="B1665"/>
      <c r="C1665"/>
      <c r="D1665"/>
      <c r="E1665"/>
    </row>
    <row r="1666" spans="1:5">
      <c r="A1666"/>
      <c r="B1666"/>
      <c r="C1666"/>
      <c r="D1666"/>
      <c r="E1666"/>
    </row>
    <row r="1667" spans="1:5">
      <c r="A1667"/>
      <c r="B1667"/>
      <c r="C1667"/>
      <c r="D1667"/>
      <c r="E1667"/>
    </row>
    <row r="1668" spans="1:5">
      <c r="A1668"/>
      <c r="B1668"/>
      <c r="C1668"/>
      <c r="D1668"/>
      <c r="E1668"/>
    </row>
    <row r="1669" spans="1:5">
      <c r="A1669"/>
      <c r="B1669"/>
      <c r="C1669"/>
      <c r="D1669"/>
      <c r="E1669"/>
    </row>
    <row r="1670" spans="1:5">
      <c r="A1670"/>
      <c r="B1670"/>
      <c r="C1670"/>
      <c r="D1670"/>
      <c r="E1670"/>
    </row>
    <row r="1671" spans="1:5">
      <c r="A1671"/>
      <c r="B1671"/>
      <c r="C1671"/>
      <c r="D1671"/>
      <c r="E1671"/>
    </row>
    <row r="1672" spans="1:5">
      <c r="A1672"/>
      <c r="B1672"/>
      <c r="C1672"/>
      <c r="D1672"/>
      <c r="E1672"/>
    </row>
    <row r="1673" spans="1:5">
      <c r="A1673"/>
      <c r="B1673"/>
      <c r="C1673"/>
      <c r="D1673"/>
      <c r="E1673"/>
    </row>
    <row r="1674" spans="1:5">
      <c r="A1674"/>
      <c r="B1674"/>
      <c r="C1674"/>
      <c r="D1674"/>
      <c r="E1674"/>
    </row>
    <row r="1675" spans="1:5">
      <c r="A1675"/>
      <c r="B1675"/>
      <c r="C1675"/>
      <c r="D1675"/>
      <c r="E1675"/>
    </row>
    <row r="1676" spans="1:5">
      <c r="A1676"/>
      <c r="B1676"/>
      <c r="C1676"/>
      <c r="D1676"/>
      <c r="E1676"/>
    </row>
    <row r="1677" spans="1:5">
      <c r="A1677"/>
      <c r="B1677"/>
      <c r="C1677"/>
      <c r="D1677"/>
      <c r="E1677"/>
    </row>
    <row r="1678" spans="1:5">
      <c r="A1678"/>
      <c r="B1678"/>
      <c r="C1678"/>
      <c r="D1678"/>
      <c r="E1678"/>
    </row>
    <row r="1679" spans="1:5">
      <c r="A1679"/>
      <c r="B1679"/>
      <c r="C1679"/>
      <c r="D1679"/>
      <c r="E1679"/>
    </row>
    <row r="1680" spans="1:5">
      <c r="A1680"/>
      <c r="B1680"/>
      <c r="C1680"/>
      <c r="D1680"/>
      <c r="E1680"/>
    </row>
    <row r="1681" spans="1:5">
      <c r="A1681"/>
      <c r="B1681"/>
      <c r="C1681"/>
      <c r="D1681"/>
      <c r="E1681"/>
    </row>
    <row r="1682" spans="1:5">
      <c r="A1682"/>
      <c r="B1682"/>
      <c r="C1682"/>
      <c r="D1682"/>
      <c r="E1682"/>
    </row>
    <row r="1683" spans="1:5">
      <c r="A1683"/>
      <c r="B1683"/>
      <c r="C1683"/>
      <c r="D1683"/>
      <c r="E1683"/>
    </row>
    <row r="1684" spans="1:5">
      <c r="A1684"/>
      <c r="B1684"/>
      <c r="C1684"/>
      <c r="D1684"/>
      <c r="E1684"/>
    </row>
    <row r="1685" spans="1:5">
      <c r="A1685"/>
      <c r="B1685"/>
      <c r="C1685"/>
      <c r="D1685"/>
      <c r="E1685"/>
    </row>
    <row r="1686" spans="1:5">
      <c r="A1686"/>
      <c r="B1686"/>
      <c r="C1686"/>
      <c r="D1686"/>
      <c r="E1686"/>
    </row>
    <row r="1687" spans="1:5">
      <c r="A1687"/>
      <c r="B1687"/>
      <c r="C1687"/>
      <c r="D1687"/>
      <c r="E1687"/>
    </row>
    <row r="1688" spans="1:5">
      <c r="A1688"/>
      <c r="B1688"/>
      <c r="C1688"/>
      <c r="D1688"/>
      <c r="E1688"/>
    </row>
    <row r="1689" spans="1:5">
      <c r="A1689"/>
      <c r="B1689"/>
      <c r="C1689"/>
      <c r="D1689"/>
      <c r="E1689"/>
    </row>
    <row r="1690" spans="1:5">
      <c r="A1690"/>
      <c r="B1690"/>
      <c r="C1690"/>
      <c r="D1690"/>
      <c r="E1690"/>
    </row>
    <row r="1691" spans="1:5">
      <c r="A1691"/>
      <c r="B1691"/>
      <c r="C1691"/>
      <c r="D1691"/>
      <c r="E1691"/>
    </row>
    <row r="1692" spans="1:5">
      <c r="A1692"/>
      <c r="B1692"/>
      <c r="C1692"/>
      <c r="D1692"/>
      <c r="E1692"/>
    </row>
    <row r="1693" spans="1:5">
      <c r="A1693"/>
      <c r="B1693"/>
      <c r="C1693"/>
      <c r="D1693"/>
      <c r="E1693"/>
    </row>
    <row r="1694" spans="1:5">
      <c r="A1694"/>
      <c r="B1694"/>
      <c r="C1694"/>
      <c r="D1694"/>
      <c r="E1694"/>
    </row>
    <row r="1695" spans="1:5">
      <c r="A1695"/>
      <c r="B1695"/>
      <c r="C1695"/>
      <c r="D1695"/>
      <c r="E1695"/>
    </row>
    <row r="1696" spans="1:5">
      <c r="A1696"/>
      <c r="B1696"/>
      <c r="C1696"/>
      <c r="D1696"/>
      <c r="E1696"/>
    </row>
    <row r="1697" spans="1:5">
      <c r="A1697"/>
      <c r="B1697"/>
      <c r="C1697"/>
      <c r="D1697"/>
      <c r="E1697"/>
    </row>
    <row r="1698" spans="1:5">
      <c r="A1698"/>
      <c r="B1698"/>
      <c r="C1698"/>
      <c r="D1698"/>
      <c r="E1698"/>
    </row>
    <row r="1699" spans="1:5">
      <c r="A1699"/>
      <c r="B1699"/>
      <c r="C1699"/>
      <c r="D1699"/>
      <c r="E1699"/>
    </row>
    <row r="1700" spans="1:5">
      <c r="A1700"/>
      <c r="B1700"/>
      <c r="C1700"/>
      <c r="D1700"/>
      <c r="E1700"/>
    </row>
    <row r="1701" spans="1:5">
      <c r="A1701"/>
      <c r="B1701"/>
      <c r="C1701"/>
      <c r="D1701"/>
      <c r="E1701"/>
    </row>
    <row r="1702" spans="1:5">
      <c r="A1702"/>
      <c r="B1702"/>
      <c r="C1702"/>
      <c r="D1702"/>
      <c r="E1702"/>
    </row>
    <row r="1703" spans="1:5">
      <c r="A1703"/>
      <c r="B1703"/>
      <c r="C1703"/>
      <c r="D1703"/>
      <c r="E1703"/>
    </row>
    <row r="1704" spans="1:5">
      <c r="A1704"/>
      <c r="B1704"/>
      <c r="C1704"/>
      <c r="D1704"/>
      <c r="E1704"/>
    </row>
    <row r="1705" spans="1:5">
      <c r="A1705"/>
      <c r="B1705"/>
      <c r="C1705"/>
      <c r="D1705"/>
      <c r="E1705"/>
    </row>
    <row r="1706" spans="1:5">
      <c r="A1706"/>
      <c r="B1706"/>
      <c r="C1706"/>
      <c r="D1706"/>
      <c r="E1706"/>
    </row>
    <row r="1707" spans="1:5">
      <c r="A1707"/>
      <c r="B1707"/>
      <c r="C1707"/>
      <c r="D1707"/>
      <c r="E1707"/>
    </row>
    <row r="1708" spans="1:5">
      <c r="A1708"/>
      <c r="B1708"/>
      <c r="C1708"/>
      <c r="D1708"/>
      <c r="E1708"/>
    </row>
    <row r="1709" spans="1:5">
      <c r="A1709"/>
      <c r="B1709"/>
      <c r="C1709"/>
      <c r="D1709"/>
      <c r="E1709"/>
    </row>
    <row r="1710" spans="1:5">
      <c r="A1710"/>
      <c r="B1710"/>
      <c r="C1710"/>
      <c r="D1710"/>
      <c r="E1710"/>
    </row>
    <row r="1711" spans="1:5">
      <c r="A1711"/>
      <c r="B1711"/>
      <c r="C1711"/>
      <c r="D1711"/>
      <c r="E1711"/>
    </row>
    <row r="1712" spans="1:5">
      <c r="A1712"/>
      <c r="B1712"/>
      <c r="C1712"/>
      <c r="D1712"/>
      <c r="E1712"/>
    </row>
    <row r="1713" spans="1:5">
      <c r="A1713"/>
      <c r="B1713"/>
      <c r="C1713"/>
      <c r="D1713"/>
      <c r="E1713"/>
    </row>
    <row r="1714" spans="1:5">
      <c r="A1714"/>
      <c r="B1714"/>
      <c r="C1714"/>
      <c r="D1714"/>
      <c r="E1714"/>
    </row>
    <row r="1715" spans="1:5">
      <c r="A1715"/>
      <c r="B1715"/>
      <c r="C1715"/>
      <c r="D1715"/>
      <c r="E1715"/>
    </row>
    <row r="1716" spans="1:5">
      <c r="A1716"/>
      <c r="B1716"/>
      <c r="C1716"/>
      <c r="D1716"/>
      <c r="E1716"/>
    </row>
    <row r="1717" spans="1:5">
      <c r="A1717"/>
      <c r="B1717"/>
      <c r="C1717"/>
      <c r="D1717"/>
      <c r="E1717"/>
    </row>
    <row r="1718" spans="1:5">
      <c r="A1718"/>
      <c r="B1718"/>
      <c r="C1718"/>
      <c r="D1718"/>
      <c r="E1718"/>
    </row>
    <row r="1719" spans="1:5">
      <c r="A1719"/>
      <c r="B1719"/>
      <c r="C1719"/>
      <c r="D1719"/>
      <c r="E1719"/>
    </row>
    <row r="1720" spans="1:5">
      <c r="A1720"/>
      <c r="B1720"/>
      <c r="C1720"/>
      <c r="D1720"/>
      <c r="E1720"/>
    </row>
    <row r="1721" spans="1:5">
      <c r="A1721"/>
      <c r="B1721"/>
      <c r="C1721"/>
      <c r="D1721"/>
      <c r="E1721"/>
    </row>
    <row r="1722" spans="1:5">
      <c r="A1722"/>
      <c r="B1722"/>
      <c r="C1722"/>
      <c r="D1722"/>
      <c r="E1722"/>
    </row>
    <row r="1723" spans="1:5">
      <c r="A1723"/>
      <c r="B1723"/>
      <c r="C1723"/>
      <c r="D1723"/>
      <c r="E1723"/>
    </row>
    <row r="1724" spans="1:5">
      <c r="A1724"/>
      <c r="B1724"/>
      <c r="C1724"/>
      <c r="D1724"/>
      <c r="E1724"/>
    </row>
    <row r="1725" spans="1:5">
      <c r="A1725"/>
      <c r="B1725"/>
      <c r="C1725"/>
      <c r="D1725"/>
      <c r="E1725"/>
    </row>
    <row r="1726" spans="1:5">
      <c r="A1726"/>
      <c r="B1726"/>
      <c r="C1726"/>
      <c r="D1726"/>
      <c r="E1726"/>
    </row>
    <row r="1727" spans="1:5">
      <c r="A1727"/>
      <c r="B1727"/>
      <c r="C1727"/>
      <c r="D1727"/>
      <c r="E1727"/>
    </row>
    <row r="1728" spans="1:5">
      <c r="A1728"/>
      <c r="B1728"/>
      <c r="C1728"/>
      <c r="D1728"/>
      <c r="E1728"/>
    </row>
    <row r="1729" spans="1:5">
      <c r="A1729"/>
      <c r="B1729"/>
      <c r="C1729"/>
      <c r="D1729"/>
      <c r="E1729"/>
    </row>
    <row r="1730" spans="1:5">
      <c r="A1730"/>
      <c r="B1730"/>
      <c r="C1730"/>
      <c r="D1730"/>
      <c r="E1730"/>
    </row>
    <row r="1731" spans="1:5">
      <c r="A1731"/>
      <c r="B1731"/>
      <c r="C1731"/>
      <c r="D1731"/>
      <c r="E1731"/>
    </row>
    <row r="1732" spans="1:5">
      <c r="A1732"/>
      <c r="B1732"/>
      <c r="C1732"/>
      <c r="D1732"/>
      <c r="E1732"/>
    </row>
    <row r="1733" spans="1:5">
      <c r="A1733"/>
      <c r="B1733"/>
      <c r="C1733"/>
      <c r="D1733"/>
      <c r="E1733"/>
    </row>
    <row r="1734" spans="1:5">
      <c r="A1734"/>
      <c r="B1734"/>
      <c r="C1734"/>
      <c r="D1734"/>
      <c r="E1734"/>
    </row>
    <row r="1735" spans="1:5">
      <c r="A1735"/>
      <c r="B1735"/>
      <c r="C1735"/>
      <c r="D1735"/>
      <c r="E1735"/>
    </row>
    <row r="1736" spans="1:5">
      <c r="A1736"/>
      <c r="B1736"/>
      <c r="C1736"/>
      <c r="D1736"/>
      <c r="E1736"/>
    </row>
    <row r="1737" spans="1:5">
      <c r="A1737"/>
      <c r="B1737"/>
      <c r="C1737"/>
      <c r="D1737"/>
      <c r="E1737"/>
    </row>
    <row r="1738" spans="1:5">
      <c r="A1738"/>
      <c r="B1738"/>
      <c r="C1738"/>
      <c r="D1738"/>
      <c r="E1738"/>
    </row>
    <row r="1739" spans="1:5">
      <c r="A1739"/>
      <c r="B1739"/>
      <c r="C1739"/>
      <c r="D1739"/>
      <c r="E1739"/>
    </row>
    <row r="1740" spans="1:5">
      <c r="A1740"/>
      <c r="B1740"/>
      <c r="C1740"/>
      <c r="D1740"/>
      <c r="E1740"/>
    </row>
    <row r="1741" spans="1:5">
      <c r="A1741"/>
      <c r="B1741"/>
      <c r="C1741"/>
      <c r="D1741"/>
      <c r="E1741"/>
    </row>
    <row r="1742" spans="1:5">
      <c r="A1742"/>
      <c r="B1742"/>
      <c r="C1742"/>
      <c r="D1742"/>
      <c r="E1742"/>
    </row>
    <row r="1743" spans="1:5">
      <c r="A1743"/>
      <c r="B1743"/>
      <c r="C1743"/>
      <c r="D1743"/>
      <c r="E1743"/>
    </row>
    <row r="1744" spans="1:5">
      <c r="A1744"/>
      <c r="B1744"/>
      <c r="C1744"/>
      <c r="D1744"/>
      <c r="E1744"/>
    </row>
    <row r="1745" spans="1:5">
      <c r="A1745"/>
      <c r="B1745"/>
      <c r="C1745"/>
      <c r="D1745"/>
      <c r="E1745"/>
    </row>
    <row r="1746" spans="1:5">
      <c r="A1746"/>
      <c r="B1746"/>
      <c r="C1746"/>
      <c r="D1746"/>
      <c r="E1746"/>
    </row>
    <row r="1747" spans="1:5">
      <c r="A1747"/>
      <c r="B1747"/>
      <c r="C1747"/>
      <c r="D1747"/>
      <c r="E1747"/>
    </row>
    <row r="1748" spans="1:5">
      <c r="A1748"/>
      <c r="B1748"/>
      <c r="C1748"/>
      <c r="D1748"/>
      <c r="E1748"/>
    </row>
    <row r="1749" spans="1:5">
      <c r="A1749"/>
      <c r="B1749"/>
      <c r="C1749"/>
      <c r="D1749"/>
      <c r="E1749"/>
    </row>
    <row r="1750" spans="1:5">
      <c r="A1750"/>
      <c r="B1750"/>
      <c r="C1750"/>
      <c r="D1750"/>
      <c r="E1750"/>
    </row>
    <row r="1751" spans="1:5">
      <c r="A1751"/>
      <c r="B1751"/>
      <c r="C1751"/>
      <c r="D1751"/>
      <c r="E1751"/>
    </row>
    <row r="1752" spans="1:5">
      <c r="A1752"/>
      <c r="B1752"/>
      <c r="C1752"/>
      <c r="D1752"/>
      <c r="E1752"/>
    </row>
    <row r="1753" spans="1:5">
      <c r="A1753"/>
      <c r="B1753"/>
      <c r="C1753"/>
      <c r="D1753"/>
      <c r="E1753"/>
    </row>
    <row r="1754" spans="1:5">
      <c r="A1754"/>
      <c r="B1754"/>
      <c r="C1754"/>
      <c r="D1754"/>
      <c r="E1754"/>
    </row>
    <row r="1755" spans="1:5">
      <c r="A1755"/>
      <c r="B1755"/>
      <c r="C1755"/>
      <c r="D1755"/>
      <c r="E1755"/>
    </row>
    <row r="1756" spans="1:5">
      <c r="A1756"/>
      <c r="B1756"/>
      <c r="C1756"/>
      <c r="D1756"/>
      <c r="E1756"/>
    </row>
    <row r="1757" spans="1:5">
      <c r="A1757"/>
      <c r="B1757"/>
      <c r="C1757"/>
      <c r="D1757"/>
      <c r="E1757"/>
    </row>
    <row r="1758" spans="1:5">
      <c r="A1758"/>
      <c r="B1758"/>
      <c r="C1758"/>
      <c r="D1758"/>
      <c r="E1758"/>
    </row>
    <row r="1759" spans="1:5">
      <c r="A1759"/>
      <c r="B1759"/>
      <c r="C1759"/>
      <c r="D1759"/>
      <c r="E1759"/>
    </row>
    <row r="1760" spans="1:5">
      <c r="A1760"/>
      <c r="B1760"/>
      <c r="C1760"/>
      <c r="D1760"/>
      <c r="E1760"/>
    </row>
    <row r="1761" spans="1:5">
      <c r="A1761"/>
      <c r="B1761"/>
      <c r="C1761"/>
      <c r="D1761"/>
      <c r="E1761"/>
    </row>
    <row r="1762" spans="1:5">
      <c r="A1762"/>
      <c r="B1762"/>
      <c r="C1762"/>
      <c r="D1762"/>
      <c r="E1762"/>
    </row>
    <row r="1763" spans="1:5">
      <c r="A1763"/>
      <c r="B1763"/>
      <c r="C1763"/>
      <c r="D1763"/>
      <c r="E1763"/>
    </row>
    <row r="1764" spans="1:5">
      <c r="A1764"/>
      <c r="B1764"/>
      <c r="C1764"/>
      <c r="D1764"/>
      <c r="E1764"/>
    </row>
    <row r="1765" spans="1:5">
      <c r="A1765"/>
      <c r="B1765"/>
      <c r="C1765"/>
      <c r="D1765"/>
      <c r="E1765"/>
    </row>
    <row r="1766" spans="1:5">
      <c r="A1766"/>
      <c r="B1766"/>
      <c r="C1766"/>
      <c r="D1766"/>
      <c r="E1766"/>
    </row>
    <row r="1767" spans="1:5">
      <c r="A1767"/>
      <c r="B1767"/>
      <c r="C1767"/>
      <c r="D1767"/>
      <c r="E1767"/>
    </row>
    <row r="1768" spans="1:5">
      <c r="A1768"/>
      <c r="B1768"/>
      <c r="C1768"/>
      <c r="D1768"/>
      <c r="E1768"/>
    </row>
    <row r="1769" spans="1:5">
      <c r="A1769"/>
      <c r="B1769"/>
      <c r="C1769"/>
      <c r="D1769"/>
      <c r="E1769"/>
    </row>
    <row r="1770" spans="1:5">
      <c r="A1770"/>
      <c r="B1770"/>
      <c r="C1770"/>
      <c r="D1770"/>
      <c r="E1770"/>
    </row>
    <row r="1771" spans="1:5">
      <c r="A1771"/>
      <c r="B1771"/>
      <c r="C1771"/>
      <c r="D1771"/>
      <c r="E1771"/>
    </row>
    <row r="1772" spans="1:5">
      <c r="A1772"/>
      <c r="B1772"/>
      <c r="C1772"/>
      <c r="D1772"/>
      <c r="E1772"/>
    </row>
    <row r="1773" spans="1:5">
      <c r="A1773"/>
      <c r="B1773"/>
      <c r="C1773"/>
      <c r="D1773"/>
      <c r="E1773"/>
    </row>
    <row r="1774" spans="1:5">
      <c r="A1774"/>
      <c r="B1774"/>
      <c r="C1774"/>
      <c r="D1774"/>
      <c r="E1774"/>
    </row>
    <row r="1775" spans="1:5">
      <c r="A1775"/>
      <c r="B1775"/>
      <c r="C1775"/>
      <c r="D1775"/>
      <c r="E1775"/>
    </row>
    <row r="1776" spans="1:5">
      <c r="A1776"/>
      <c r="B1776"/>
      <c r="C1776"/>
      <c r="D1776"/>
      <c r="E1776"/>
    </row>
    <row r="1777" spans="1:5">
      <c r="A1777"/>
      <c r="B1777"/>
      <c r="C1777"/>
      <c r="D1777"/>
      <c r="E1777"/>
    </row>
    <row r="1778" spans="1:5">
      <c r="A1778"/>
      <c r="B1778"/>
      <c r="C1778"/>
      <c r="D1778"/>
      <c r="E1778"/>
    </row>
    <row r="1779" spans="1:5">
      <c r="A1779"/>
      <c r="B1779"/>
      <c r="C1779"/>
      <c r="D1779"/>
      <c r="E1779"/>
    </row>
    <row r="1780" spans="1:5">
      <c r="A1780"/>
      <c r="B1780"/>
      <c r="C1780"/>
      <c r="D1780"/>
      <c r="E1780"/>
    </row>
    <row r="1781" spans="1:5">
      <c r="A1781"/>
      <c r="B1781"/>
      <c r="C1781"/>
      <c r="D1781"/>
      <c r="E1781"/>
    </row>
    <row r="1782" spans="1:5">
      <c r="A1782"/>
      <c r="B1782"/>
      <c r="C1782"/>
      <c r="D1782"/>
      <c r="E1782"/>
    </row>
    <row r="1783" spans="1:5">
      <c r="A1783"/>
      <c r="B1783"/>
      <c r="C1783"/>
      <c r="D1783"/>
      <c r="E1783"/>
    </row>
    <row r="1784" spans="1:5">
      <c r="A1784"/>
      <c r="B1784"/>
      <c r="C1784"/>
      <c r="D1784"/>
      <c r="E1784"/>
    </row>
    <row r="1785" spans="1:5">
      <c r="A1785"/>
      <c r="B1785"/>
      <c r="C1785"/>
      <c r="D1785"/>
      <c r="E1785"/>
    </row>
    <row r="1786" spans="1:5">
      <c r="A1786"/>
      <c r="B1786"/>
      <c r="C1786"/>
      <c r="D1786"/>
      <c r="E1786"/>
    </row>
    <row r="1787" spans="1:5">
      <c r="A1787"/>
      <c r="B1787"/>
      <c r="C1787"/>
      <c r="D1787"/>
      <c r="E1787"/>
    </row>
    <row r="1788" spans="1:5">
      <c r="A1788"/>
      <c r="B1788"/>
      <c r="C1788"/>
      <c r="D1788"/>
      <c r="E1788"/>
    </row>
    <row r="1789" spans="1:5">
      <c r="A1789"/>
      <c r="B1789"/>
      <c r="C1789"/>
      <c r="D1789"/>
      <c r="E1789"/>
    </row>
    <row r="1790" spans="1:5">
      <c r="A1790"/>
      <c r="B1790"/>
      <c r="C1790"/>
      <c r="D1790"/>
      <c r="E1790"/>
    </row>
    <row r="1791" spans="1:5">
      <c r="A1791"/>
      <c r="B1791"/>
      <c r="C1791"/>
      <c r="D1791"/>
      <c r="E1791"/>
    </row>
    <row r="1792" spans="1:5">
      <c r="A1792"/>
      <c r="B1792"/>
      <c r="C1792"/>
      <c r="D1792"/>
      <c r="E1792"/>
    </row>
    <row r="1793" spans="1:5">
      <c r="A1793"/>
      <c r="B1793"/>
      <c r="C1793"/>
      <c r="D1793"/>
      <c r="E1793"/>
    </row>
    <row r="1794" spans="1:5">
      <c r="A1794"/>
      <c r="B1794"/>
      <c r="C1794"/>
      <c r="D1794"/>
      <c r="E1794"/>
    </row>
    <row r="1795" spans="1:5">
      <c r="A1795"/>
      <c r="B1795"/>
      <c r="C1795"/>
      <c r="D1795"/>
      <c r="E1795"/>
    </row>
    <row r="1796" spans="1:5">
      <c r="A1796"/>
      <c r="B1796"/>
      <c r="C1796"/>
      <c r="D1796"/>
      <c r="E1796"/>
    </row>
    <row r="1797" spans="1:5">
      <c r="A1797"/>
      <c r="B1797"/>
      <c r="C1797"/>
      <c r="D1797"/>
      <c r="E1797"/>
    </row>
    <row r="1798" spans="1:5">
      <c r="A1798"/>
      <c r="B1798"/>
      <c r="C1798"/>
      <c r="D1798"/>
      <c r="E1798"/>
    </row>
    <row r="1799" spans="1:5">
      <c r="A1799"/>
      <c r="B1799"/>
      <c r="C1799"/>
      <c r="D1799"/>
      <c r="E1799"/>
    </row>
    <row r="1800" spans="1:5">
      <c r="A1800"/>
      <c r="B1800"/>
      <c r="C1800"/>
      <c r="D1800"/>
      <c r="E1800"/>
    </row>
    <row r="1801" spans="1:5">
      <c r="A1801"/>
      <c r="B1801"/>
      <c r="C1801"/>
      <c r="D1801"/>
      <c r="E1801"/>
    </row>
    <row r="1802" spans="1:5">
      <c r="A1802"/>
      <c r="B1802"/>
      <c r="C1802"/>
      <c r="D1802"/>
      <c r="E1802"/>
    </row>
    <row r="1803" spans="1:5">
      <c r="A1803"/>
      <c r="B1803"/>
      <c r="C1803"/>
      <c r="D1803"/>
      <c r="E1803"/>
    </row>
    <row r="1804" spans="1:5">
      <c r="A1804"/>
      <c r="B1804"/>
      <c r="C1804"/>
      <c r="D1804"/>
      <c r="E1804"/>
    </row>
    <row r="1805" spans="1:5">
      <c r="A1805"/>
      <c r="B1805"/>
      <c r="C1805"/>
      <c r="D1805"/>
      <c r="E1805"/>
    </row>
    <row r="1806" spans="1:5">
      <c r="A1806"/>
      <c r="B1806"/>
      <c r="C1806"/>
      <c r="D1806"/>
      <c r="E1806"/>
    </row>
    <row r="1807" spans="1:5">
      <c r="A1807"/>
      <c r="B1807"/>
      <c r="C1807"/>
      <c r="D1807"/>
      <c r="E1807"/>
    </row>
    <row r="1808" spans="1:5">
      <c r="A1808"/>
      <c r="B1808"/>
      <c r="C1808"/>
      <c r="D1808"/>
      <c r="E1808"/>
    </row>
    <row r="1809" spans="1:5">
      <c r="A1809"/>
      <c r="B1809"/>
      <c r="C1809"/>
      <c r="D1809"/>
      <c r="E1809"/>
    </row>
    <row r="1810" spans="1:5">
      <c r="A1810"/>
      <c r="B1810"/>
      <c r="C1810"/>
      <c r="D1810"/>
      <c r="E1810"/>
    </row>
    <row r="1811" spans="1:5">
      <c r="A1811"/>
      <c r="B1811"/>
      <c r="C1811"/>
      <c r="D1811"/>
      <c r="E1811"/>
    </row>
    <row r="1812" spans="1:5">
      <c r="A1812"/>
      <c r="B1812"/>
      <c r="C1812"/>
      <c r="D1812"/>
      <c r="E1812"/>
    </row>
    <row r="1813" spans="1:5">
      <c r="A1813"/>
      <c r="B1813"/>
      <c r="C1813"/>
      <c r="D1813"/>
      <c r="E1813"/>
    </row>
    <row r="1814" spans="1:5">
      <c r="A1814"/>
      <c r="B1814"/>
      <c r="C1814"/>
      <c r="D1814"/>
      <c r="E1814"/>
    </row>
    <row r="1815" spans="1:5">
      <c r="A1815"/>
      <c r="B1815"/>
      <c r="C1815"/>
      <c r="D1815"/>
      <c r="E1815"/>
    </row>
    <row r="1816" spans="1:5">
      <c r="A1816"/>
      <c r="B1816"/>
      <c r="C1816"/>
      <c r="D1816"/>
      <c r="E1816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6B30-FB48-4A89-A79A-3E5A42E9423C}">
  <dimension ref="C3:N23"/>
  <sheetViews>
    <sheetView topLeftCell="A13" workbookViewId="0">
      <selection activeCell="I6" sqref="I6"/>
    </sheetView>
  </sheetViews>
  <sheetFormatPr defaultRowHeight="15"/>
  <cols>
    <col min="3" max="3" width="18.140625" bestFit="1" customWidth="1"/>
    <col min="7" max="7" width="10.7109375" customWidth="1"/>
    <col min="8" max="8" width="13" customWidth="1"/>
    <col min="13" max="13" width="18.140625" bestFit="1" customWidth="1"/>
  </cols>
  <sheetData>
    <row r="3" spans="3:14">
      <c r="C3" s="4" t="s">
        <v>85</v>
      </c>
      <c r="D3" s="4" t="s">
        <v>86</v>
      </c>
      <c r="E3" s="4" t="s">
        <v>96</v>
      </c>
      <c r="F3" s="4" t="s">
        <v>97</v>
      </c>
      <c r="G3" s="4" t="s">
        <v>98</v>
      </c>
      <c r="H3" s="4" t="s">
        <v>87</v>
      </c>
    </row>
    <row r="4" spans="3:14">
      <c r="C4" s="4" t="s">
        <v>76</v>
      </c>
      <c r="D4">
        <v>1000</v>
      </c>
      <c r="E4" s="2">
        <v>14.36</v>
      </c>
      <c r="F4">
        <v>13.88</v>
      </c>
      <c r="G4">
        <v>14.13</v>
      </c>
      <c r="H4" s="8">
        <f>5000/AVERAGE(E4,F4,G4)*1000000*D4</f>
        <v>354024073637.00732</v>
      </c>
      <c r="M4" s="2"/>
    </row>
    <row r="5" spans="3:14">
      <c r="C5" s="4" t="s">
        <v>80</v>
      </c>
      <c r="D5" s="2">
        <v>1000</v>
      </c>
      <c r="E5">
        <v>20.52</v>
      </c>
      <c r="F5">
        <v>21.09</v>
      </c>
      <c r="G5">
        <v>20.68</v>
      </c>
      <c r="H5" s="8">
        <f>5000/AVERAGE(E5,F5,G5)*1000000*D5</f>
        <v>240809118638.62579</v>
      </c>
      <c r="I5" s="12">
        <f>H4/H5</f>
        <v>1.4701439697899457</v>
      </c>
      <c r="J5" s="2"/>
      <c r="K5" s="2"/>
      <c r="M5" s="2"/>
      <c r="N5" s="2"/>
    </row>
    <row r="6" spans="3:14">
      <c r="C6" s="4"/>
      <c r="H6" s="2"/>
      <c r="M6" s="2"/>
    </row>
    <row r="7" spans="3:14">
      <c r="C7" s="4"/>
      <c r="H7" s="2"/>
      <c r="M7" s="2"/>
    </row>
    <row r="8" spans="3:14">
      <c r="C8" s="4"/>
    </row>
    <row r="9" spans="3:14">
      <c r="C9" s="4"/>
    </row>
    <row r="10" spans="3:14">
      <c r="C10" s="4"/>
    </row>
    <row r="11" spans="3:14">
      <c r="C11" s="9" t="s">
        <v>88</v>
      </c>
      <c r="D11" s="11">
        <v>45412</v>
      </c>
      <c r="E11" s="11">
        <v>45412</v>
      </c>
      <c r="M11" s="9" t="s">
        <v>89</v>
      </c>
      <c r="N11" s="11">
        <v>45412</v>
      </c>
    </row>
    <row r="12" spans="3:14">
      <c r="C12" s="4" t="s">
        <v>76</v>
      </c>
      <c r="M12" s="4" t="s">
        <v>76</v>
      </c>
    </row>
    <row r="13" spans="3:14">
      <c r="C13" s="4" t="s">
        <v>90</v>
      </c>
      <c r="D13">
        <v>13.315989133012598</v>
      </c>
      <c r="E13">
        <v>12.053870043350553</v>
      </c>
      <c r="M13" s="4" t="s">
        <v>77</v>
      </c>
      <c r="N13">
        <v>7.0955607879923059</v>
      </c>
    </row>
    <row r="14" spans="3:14">
      <c r="C14" s="4" t="s">
        <v>91</v>
      </c>
      <c r="D14">
        <v>709.41832406276058</v>
      </c>
      <c r="E14">
        <v>601.84771162695654</v>
      </c>
      <c r="M14" s="4" t="s">
        <v>78</v>
      </c>
      <c r="N14">
        <v>318.16903137866825</v>
      </c>
    </row>
    <row r="15" spans="3:14">
      <c r="C15" s="4" t="s">
        <v>79</v>
      </c>
      <c r="D15">
        <v>635807.74440975185</v>
      </c>
      <c r="E15">
        <v>218276.64753332111</v>
      </c>
      <c r="M15" s="4" t="s">
        <v>79</v>
      </c>
      <c r="N15">
        <v>19096.219089249415</v>
      </c>
    </row>
    <row r="16" spans="3:14">
      <c r="C16" s="4" t="s">
        <v>103</v>
      </c>
      <c r="D16" s="10">
        <f>D14/$H$4*1000000000</f>
        <v>2.0038702927026111</v>
      </c>
      <c r="E16" s="10">
        <f>E14/$H$4*1000000000</f>
        <v>1.7000191694422764</v>
      </c>
      <c r="M16" s="4" t="s">
        <v>92</v>
      </c>
      <c r="N16" s="10">
        <f>N14/$H$4*1000000000</f>
        <v>0.89872145730094488</v>
      </c>
    </row>
    <row r="17" spans="3:14">
      <c r="C17" s="4"/>
      <c r="M17" s="4" t="s">
        <v>103</v>
      </c>
      <c r="N17">
        <f>N16*2</f>
        <v>1.7974429146018898</v>
      </c>
    </row>
    <row r="18" spans="3:14">
      <c r="C18" s="4" t="s">
        <v>80</v>
      </c>
      <c r="M18" s="4" t="s">
        <v>80</v>
      </c>
    </row>
    <row r="19" spans="3:14">
      <c r="C19" s="4" t="s">
        <v>77</v>
      </c>
      <c r="D19">
        <v>14.959208987998522</v>
      </c>
      <c r="E19">
        <v>12.729309156544499</v>
      </c>
      <c r="M19" s="4" t="s">
        <v>77</v>
      </c>
      <c r="N19">
        <v>8.1877142339992073</v>
      </c>
    </row>
    <row r="20" spans="3:14">
      <c r="C20" s="4" t="s">
        <v>78</v>
      </c>
      <c r="D20">
        <v>810.9133099854854</v>
      </c>
      <c r="E20">
        <v>681.48433392117533</v>
      </c>
      <c r="M20" s="4" t="s">
        <v>78</v>
      </c>
      <c r="N20">
        <v>354.83403891335803</v>
      </c>
    </row>
    <row r="21" spans="3:14">
      <c r="C21" s="4" t="s">
        <v>79</v>
      </c>
      <c r="D21">
        <v>611201.44548207184</v>
      </c>
      <c r="E21">
        <v>380504.00189501303</v>
      </c>
      <c r="M21" s="4" t="s">
        <v>79</v>
      </c>
      <c r="N21">
        <v>44300.271510977458</v>
      </c>
    </row>
    <row r="22" spans="3:14">
      <c r="C22" s="4" t="s">
        <v>103</v>
      </c>
      <c r="D22" s="10">
        <f>D20/$H$5*1000000000</f>
        <v>3.3674526719330586</v>
      </c>
      <c r="E22" s="10">
        <f>E20/$H$5*1000000000</f>
        <v>2.8299772773300007</v>
      </c>
      <c r="M22" s="4" t="s">
        <v>92</v>
      </c>
      <c r="N22" s="10">
        <f>N20/$H$5*1000000000</f>
        <v>1.4735074855942047</v>
      </c>
    </row>
    <row r="23" spans="3:14">
      <c r="M23" s="4" t="s">
        <v>103</v>
      </c>
      <c r="N23">
        <f>N22*2</f>
        <v>2.9470149711884095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C7349-3B95-4BA6-BCA9-55CB93BF3415}">
  <dimension ref="C9:T40"/>
  <sheetViews>
    <sheetView workbookViewId="0">
      <selection activeCell="E32" sqref="E32"/>
    </sheetView>
  </sheetViews>
  <sheetFormatPr defaultRowHeight="15"/>
  <cols>
    <col min="11" max="11" width="12" bestFit="1" customWidth="1"/>
  </cols>
  <sheetData>
    <row r="9" spans="3:20">
      <c r="C9" t="s">
        <v>88</v>
      </c>
      <c r="J9" s="2" t="s">
        <v>93</v>
      </c>
      <c r="K9" s="2" t="s">
        <v>94</v>
      </c>
      <c r="L9" s="2" t="s">
        <v>95</v>
      </c>
      <c r="N9" t="s">
        <v>89</v>
      </c>
      <c r="R9" s="2" t="s">
        <v>93</v>
      </c>
      <c r="S9" s="2" t="s">
        <v>94</v>
      </c>
      <c r="T9" s="2" t="s">
        <v>95</v>
      </c>
    </row>
    <row r="10" spans="3:20">
      <c r="C10" t="s">
        <v>76</v>
      </c>
      <c r="N10" t="s">
        <v>76</v>
      </c>
    </row>
    <row r="11" spans="3:20">
      <c r="C11" t="s">
        <v>90</v>
      </c>
      <c r="D11">
        <v>11.686345019968282</v>
      </c>
      <c r="E11">
        <v>12.395380412739208</v>
      </c>
      <c r="F11">
        <v>11.765307580880828</v>
      </c>
      <c r="G11">
        <v>18.169327288164936</v>
      </c>
      <c r="H11">
        <v>10.451542866037229</v>
      </c>
      <c r="I11">
        <v>11.09250113467712</v>
      </c>
      <c r="J11">
        <f>AVERAGE(D11:I11)</f>
        <v>12.593400717077934</v>
      </c>
      <c r="K11">
        <f>_xlfn.STDEV.S(D11:G11)</f>
        <v>3.1262990375861874</v>
      </c>
      <c r="L11">
        <f>K11/J11*100</f>
        <v>24.824899229535415</v>
      </c>
      <c r="N11" t="s">
        <v>77</v>
      </c>
      <c r="O11">
        <v>7.2974128609380111</v>
      </c>
      <c r="P11">
        <v>6.3957353124699994</v>
      </c>
      <c r="Q11">
        <v>8.0554420410480798</v>
      </c>
      <c r="R11">
        <f>AVERAGE(O11:Q11)</f>
        <v>7.2495300714853634</v>
      </c>
      <c r="S11">
        <f>_xlfn.STDEV.S(O11:Q11)</f>
        <v>0.83088878760407126</v>
      </c>
      <c r="T11">
        <f>S11/R11*100</f>
        <v>11.461277895407497</v>
      </c>
    </row>
    <row r="12" spans="3:20">
      <c r="C12" t="s">
        <v>91</v>
      </c>
      <c r="D12">
        <v>346.80035394415688</v>
      </c>
      <c r="E12">
        <v>299.29823035231385</v>
      </c>
      <c r="F12">
        <v>598.40328870148619</v>
      </c>
      <c r="G12">
        <v>534.91815972580707</v>
      </c>
      <c r="H12">
        <v>643.2616488574763</v>
      </c>
      <c r="I12">
        <v>572.09342622042743</v>
      </c>
      <c r="J12">
        <f t="shared" ref="J12:J20" si="0">AVERAGE(D12:I12)</f>
        <v>499.12918463361126</v>
      </c>
      <c r="K12">
        <f t="shared" ref="K12:K20" si="1">_xlfn.STDEV.S(D12:G12)</f>
        <v>144.32594650807729</v>
      </c>
      <c r="L12">
        <f t="shared" ref="L12:L20" si="2">K12/J12*100</f>
        <v>28.915549511299488</v>
      </c>
      <c r="N12" t="s">
        <v>78</v>
      </c>
      <c r="O12">
        <v>316.70570401822818</v>
      </c>
      <c r="P12">
        <v>486.29465105384918</v>
      </c>
      <c r="Q12">
        <v>602.137883522224</v>
      </c>
      <c r="R12">
        <f t="shared" ref="R12:R20" si="3">AVERAGE(O12:Q12)</f>
        <v>468.37941286476712</v>
      </c>
      <c r="S12">
        <f t="shared" ref="S12:S20" si="4">_xlfn.STDEV.S(O12:Q12)</f>
        <v>143.55695418066304</v>
      </c>
      <c r="T12">
        <f t="shared" ref="T12:T20" si="5">S12/R12*100</f>
        <v>30.649714790541303</v>
      </c>
    </row>
    <row r="13" spans="3:20">
      <c r="C13" t="s">
        <v>79</v>
      </c>
      <c r="D13">
        <v>220345.77425745284</v>
      </c>
      <c r="E13">
        <v>52777.191043152307</v>
      </c>
      <c r="F13">
        <v>224843.37150383627</v>
      </c>
      <c r="G13">
        <v>134954.79929550504</v>
      </c>
      <c r="H13">
        <v>768693.38883641432</v>
      </c>
      <c r="I13">
        <v>203471.84003038288</v>
      </c>
      <c r="N13" t="s">
        <v>79</v>
      </c>
      <c r="O13">
        <v>25874.414224294025</v>
      </c>
      <c r="P13">
        <v>16135.99853077986</v>
      </c>
      <c r="Q13">
        <v>329982.25676280999</v>
      </c>
    </row>
    <row r="14" spans="3:20">
      <c r="C14" t="s">
        <v>92</v>
      </c>
      <c r="D14">
        <v>0.9795953997742618</v>
      </c>
      <c r="E14">
        <v>0.84541773466850256</v>
      </c>
      <c r="F14">
        <v>1.148694952991373</v>
      </c>
      <c r="G14">
        <v>1.0268288994096593</v>
      </c>
      <c r="H14">
        <v>0.42455268824593428</v>
      </c>
      <c r="I14">
        <v>0.37758166130548204</v>
      </c>
      <c r="J14">
        <f t="shared" si="0"/>
        <v>0.80044522273253538</v>
      </c>
      <c r="K14">
        <f t="shared" si="1"/>
        <v>0.12535540310827403</v>
      </c>
      <c r="L14">
        <f t="shared" si="2"/>
        <v>15.660709758544074</v>
      </c>
      <c r="N14" t="s">
        <v>92</v>
      </c>
      <c r="O14">
        <v>0.89458804528348856</v>
      </c>
      <c r="P14">
        <v>0.93349121216296904</v>
      </c>
      <c r="Q14">
        <v>0.39741100312466776</v>
      </c>
      <c r="R14">
        <f t="shared" si="3"/>
        <v>0.74183008685704177</v>
      </c>
      <c r="S14">
        <f t="shared" si="4"/>
        <v>0.29890925550674952</v>
      </c>
      <c r="T14">
        <f t="shared" si="5"/>
        <v>40.293493186985337</v>
      </c>
    </row>
    <row r="16" spans="3:20">
      <c r="C16" t="s">
        <v>80</v>
      </c>
      <c r="N16" t="s">
        <v>80</v>
      </c>
    </row>
    <row r="17" spans="3:20">
      <c r="C17" t="s">
        <v>77</v>
      </c>
      <c r="D17">
        <v>13.966364084262333</v>
      </c>
      <c r="E17">
        <v>14.777236009149515</v>
      </c>
      <c r="F17">
        <v>11.361456539592417</v>
      </c>
      <c r="G17">
        <v>14.661637115983694</v>
      </c>
      <c r="H17">
        <v>13.319500236032626</v>
      </c>
      <c r="I17">
        <v>19.68690167009207</v>
      </c>
      <c r="J17">
        <f t="shared" si="0"/>
        <v>14.62884927585211</v>
      </c>
      <c r="K17">
        <f t="shared" si="1"/>
        <v>1.5942230476794115</v>
      </c>
      <c r="L17">
        <f t="shared" si="2"/>
        <v>10.897802127956851</v>
      </c>
      <c r="N17" t="s">
        <v>77</v>
      </c>
      <c r="O17">
        <v>9.1102677520197588</v>
      </c>
      <c r="P17">
        <v>5.8186153796014013</v>
      </c>
      <c r="Q17">
        <v>6.9213224780142317</v>
      </c>
      <c r="R17">
        <f t="shared" si="3"/>
        <v>7.2834018698784639</v>
      </c>
      <c r="S17">
        <f t="shared" si="4"/>
        <v>1.6754312727538017</v>
      </c>
      <c r="T17">
        <f t="shared" si="5"/>
        <v>23.003416572176032</v>
      </c>
    </row>
    <row r="18" spans="3:20">
      <c r="C18" t="s">
        <v>78</v>
      </c>
      <c r="D18">
        <v>388.31464593653243</v>
      </c>
      <c r="E18">
        <v>335.73413832397796</v>
      </c>
      <c r="F18">
        <v>582.32341643594373</v>
      </c>
      <c r="G18">
        <v>519.89602140856846</v>
      </c>
      <c r="H18">
        <v>863.11998963932729</v>
      </c>
      <c r="I18">
        <v>852.01068149290438</v>
      </c>
      <c r="J18">
        <f t="shared" si="0"/>
        <v>590.23314887287574</v>
      </c>
      <c r="K18">
        <f t="shared" si="1"/>
        <v>114.1405646901907</v>
      </c>
      <c r="L18">
        <f t="shared" si="2"/>
        <v>19.338216585794349</v>
      </c>
      <c r="N18" t="s">
        <v>78</v>
      </c>
      <c r="O18">
        <v>346.7287187349429</v>
      </c>
      <c r="P18">
        <v>512.96815791258496</v>
      </c>
      <c r="Q18">
        <v>818.28959858136147</v>
      </c>
      <c r="R18">
        <f t="shared" si="3"/>
        <v>559.32882507629654</v>
      </c>
      <c r="S18">
        <f t="shared" si="4"/>
        <v>239.17441218759222</v>
      </c>
      <c r="T18">
        <f t="shared" si="5"/>
        <v>42.760966620121373</v>
      </c>
    </row>
    <row r="19" spans="3:20">
      <c r="C19" t="s">
        <v>79</v>
      </c>
      <c r="D19">
        <v>144518.49268515158</v>
      </c>
      <c r="E19">
        <v>177646.01180649537</v>
      </c>
      <c r="F19">
        <v>161214.1423201529</v>
      </c>
      <c r="G19">
        <v>73844.799801262838</v>
      </c>
      <c r="H19">
        <v>907705.81383155042</v>
      </c>
      <c r="I19">
        <v>1670951.4508639679</v>
      </c>
      <c r="N19" t="s">
        <v>79</v>
      </c>
      <c r="O19">
        <v>32398.446804543917</v>
      </c>
      <c r="P19">
        <v>47441.260729864967</v>
      </c>
      <c r="Q19">
        <v>1039589.1567286918</v>
      </c>
    </row>
    <row r="20" spans="3:20">
      <c r="C20" t="s">
        <v>92</v>
      </c>
      <c r="D20">
        <v>1.6125412863591069</v>
      </c>
      <c r="E20">
        <v>1.3941919650800392</v>
      </c>
      <c r="F20">
        <v>1.5221934105635566</v>
      </c>
      <c r="G20">
        <v>1.3590081999619978</v>
      </c>
      <c r="H20">
        <v>1.8476521911545867</v>
      </c>
      <c r="I20">
        <v>1.8238708655158107</v>
      </c>
      <c r="J20">
        <f t="shared" si="0"/>
        <v>1.5932429864391828</v>
      </c>
      <c r="K20">
        <f t="shared" si="1"/>
        <v>0.11703627322140636</v>
      </c>
      <c r="L20">
        <f t="shared" si="2"/>
        <v>7.3457893251409505</v>
      </c>
      <c r="N20" t="s">
        <v>92</v>
      </c>
      <c r="O20">
        <v>1.5256063624337486</v>
      </c>
      <c r="P20">
        <v>1.3408987647834969</v>
      </c>
      <c r="Q20">
        <v>1.7516852673631678</v>
      </c>
      <c r="R20">
        <f t="shared" si="3"/>
        <v>1.5393967981934711</v>
      </c>
      <c r="S20">
        <f t="shared" si="4"/>
        <v>0.20574017537720313</v>
      </c>
      <c r="T20">
        <f t="shared" si="5"/>
        <v>13.364986572574756</v>
      </c>
    </row>
    <row r="23" spans="3:20">
      <c r="F23" t="s">
        <v>77</v>
      </c>
      <c r="G23">
        <f t="shared" ref="G23:G25" si="6">_xlfn.T.TEST(D11:G11,D17:G17,2,2)</f>
        <v>0.91834855623531275</v>
      </c>
    </row>
    <row r="24" spans="3:20">
      <c r="F24" t="s">
        <v>78</v>
      </c>
      <c r="G24">
        <f t="shared" si="6"/>
        <v>0.90286140019306171</v>
      </c>
    </row>
    <row r="25" spans="3:20">
      <c r="F25" t="s">
        <v>79</v>
      </c>
      <c r="G25">
        <f t="shared" si="6"/>
        <v>0.69962436835667852</v>
      </c>
    </row>
    <row r="26" spans="3:20">
      <c r="F26" t="s">
        <v>92</v>
      </c>
      <c r="G26">
        <f>_xlfn.T.TEST(D14:G14,D20:G20,2,2)</f>
        <v>1.5110734588111613E-3</v>
      </c>
    </row>
    <row r="30" spans="3:20">
      <c r="I30" t="s">
        <v>76</v>
      </c>
      <c r="J30">
        <v>0.9795953997742618</v>
      </c>
      <c r="K30">
        <v>0.84541773466850256</v>
      </c>
      <c r="L30">
        <v>1.148694952991373</v>
      </c>
      <c r="M30">
        <v>1.0268288994096593</v>
      </c>
      <c r="N30">
        <v>0.89458804528348856</v>
      </c>
      <c r="O30">
        <v>0.93349121216296904</v>
      </c>
      <c r="P30">
        <v>0.42455268824593428</v>
      </c>
      <c r="Q30">
        <v>0.37758166130548204</v>
      </c>
      <c r="R30">
        <v>0.39741100312466776</v>
      </c>
    </row>
    <row r="31" spans="3:20">
      <c r="I31" t="s">
        <v>80</v>
      </c>
      <c r="J31">
        <v>1.6125412863591069</v>
      </c>
      <c r="K31">
        <v>1.3941919650800392</v>
      </c>
      <c r="L31">
        <v>1.5221934105635566</v>
      </c>
      <c r="M31">
        <v>1.3590081999619978</v>
      </c>
      <c r="N31">
        <v>1.5256063624337486</v>
      </c>
      <c r="O31">
        <v>1.3408987647834969</v>
      </c>
      <c r="P31">
        <v>1.8476521911545867</v>
      </c>
      <c r="Q31">
        <v>1.8238708655158107</v>
      </c>
      <c r="R31">
        <v>1.7516852673631678</v>
      </c>
    </row>
    <row r="35" spans="8:14">
      <c r="H35" t="s">
        <v>90</v>
      </c>
      <c r="I35">
        <v>11.686345019968282</v>
      </c>
      <c r="J35">
        <v>12.395380412739208</v>
      </c>
      <c r="K35">
        <v>11.765307580880828</v>
      </c>
      <c r="L35">
        <v>18.169327288164936</v>
      </c>
      <c r="M35">
        <v>10.451542866037229</v>
      </c>
      <c r="N35">
        <v>11.09250113467712</v>
      </c>
    </row>
    <row r="36" spans="8:14">
      <c r="H36" t="s">
        <v>77</v>
      </c>
      <c r="I36">
        <v>13.966364084262333</v>
      </c>
      <c r="J36">
        <v>14.777236009149515</v>
      </c>
      <c r="K36">
        <v>11.361456539592417</v>
      </c>
      <c r="L36">
        <v>14.661637115983694</v>
      </c>
      <c r="M36">
        <v>13.319500236032626</v>
      </c>
      <c r="N36">
        <v>19.68690167009207</v>
      </c>
    </row>
    <row r="39" spans="8:14">
      <c r="H39" t="s">
        <v>77</v>
      </c>
      <c r="I39">
        <v>7.2974128609380111</v>
      </c>
      <c r="J39">
        <v>6.3957353124699994</v>
      </c>
      <c r="K39">
        <v>8.0554420410480798</v>
      </c>
    </row>
    <row r="40" spans="8:14">
      <c r="H40" t="s">
        <v>77</v>
      </c>
      <c r="I40">
        <v>9.1102677520197588</v>
      </c>
      <c r="J40">
        <v>5.8186153796014013</v>
      </c>
      <c r="K40">
        <v>6.921322478014231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3"/>
  <sheetViews>
    <sheetView workbookViewId="0"/>
  </sheetViews>
  <sheetFormatPr defaultRowHeight="15"/>
  <cols>
    <col min="1" max="1" width="16"/>
    <col min="2" max="2" width="8"/>
    <col min="3" max="3" width="5"/>
    <col min="4" max="4" width="4"/>
    <col min="5" max="5" width="6"/>
    <col min="6" max="6" width="12"/>
    <col min="7" max="7" width="9"/>
  </cols>
  <sheetData>
    <row r="1" spans="1:7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>
      <c r="A2" t="s">
        <v>17</v>
      </c>
      <c r="B2" t="s">
        <v>18</v>
      </c>
      <c r="C2" t="s">
        <v>19</v>
      </c>
      <c r="D2" t="s">
        <v>20</v>
      </c>
      <c r="E2" t="s">
        <v>21</v>
      </c>
      <c r="F2" t="s">
        <v>22</v>
      </c>
      <c r="G2" t="s">
        <v>23</v>
      </c>
    </row>
    <row r="3" spans="1:7">
      <c r="A3" t="s">
        <v>17</v>
      </c>
      <c r="B3" t="s">
        <v>24</v>
      </c>
      <c r="C3" t="s">
        <v>19</v>
      </c>
      <c r="D3" t="s">
        <v>20</v>
      </c>
      <c r="E3" t="s">
        <v>21</v>
      </c>
      <c r="F3" t="s">
        <v>25</v>
      </c>
      <c r="G3" t="s">
        <v>2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85"/>
  <sheetViews>
    <sheetView workbookViewId="0"/>
  </sheetViews>
  <sheetFormatPr defaultRowHeight="15"/>
  <cols>
    <col min="1" max="1" width="13"/>
    <col min="2" max="2" width="27"/>
    <col min="3" max="3" width="7"/>
    <col min="4" max="4" width="15"/>
    <col min="5" max="5" width="13"/>
    <col min="6" max="7" width="6"/>
    <col min="8" max="8" width="3"/>
    <col min="9" max="9" width="9"/>
    <col min="10" max="10" width="14"/>
    <col min="11" max="11" width="11"/>
    <col min="12" max="12" width="9"/>
    <col min="13" max="13" width="26"/>
    <col min="14" max="14" width="24"/>
    <col min="15" max="15" width="10"/>
    <col min="16" max="16" width="8"/>
    <col min="17" max="17" width="9"/>
  </cols>
  <sheetData>
    <row r="1" spans="1:17">
      <c r="A1" t="s">
        <v>26</v>
      </c>
      <c r="B1" t="s">
        <v>0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35</v>
      </c>
      <c r="L1" t="s">
        <v>36</v>
      </c>
      <c r="M1" t="s">
        <v>37</v>
      </c>
      <c r="N1" t="s">
        <v>38</v>
      </c>
      <c r="O1" t="s">
        <v>39</v>
      </c>
      <c r="P1" t="s">
        <v>40</v>
      </c>
      <c r="Q1" t="s">
        <v>16</v>
      </c>
    </row>
    <row r="2" spans="1:17">
      <c r="A2">
        <v>1</v>
      </c>
      <c r="B2" s="1">
        <v>45411.530688090301</v>
      </c>
      <c r="C2" t="s">
        <v>22</v>
      </c>
      <c r="D2">
        <v>1</v>
      </c>
      <c r="E2">
        <v>0</v>
      </c>
      <c r="F2">
        <v>0.62042236328108102</v>
      </c>
      <c r="G2">
        <v>0.58675948470637396</v>
      </c>
      <c r="H2">
        <v>0.99999859403992297</v>
      </c>
      <c r="I2">
        <v>0.66238403320319605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t="s">
        <v>23</v>
      </c>
      <c r="P2" t="s">
        <v>23</v>
      </c>
      <c r="Q2" t="s">
        <v>23</v>
      </c>
    </row>
    <row r="3" spans="1:17">
      <c r="A3">
        <v>1</v>
      </c>
      <c r="B3" s="1">
        <v>45411.530783472197</v>
      </c>
      <c r="C3" t="s">
        <v>22</v>
      </c>
      <c r="D3">
        <v>2</v>
      </c>
      <c r="E3">
        <v>0</v>
      </c>
      <c r="F3">
        <v>0.65383911132865802</v>
      </c>
      <c r="G3">
        <v>0.58675948470637396</v>
      </c>
      <c r="H3">
        <v>0.99999859403992297</v>
      </c>
      <c r="I3">
        <v>0.66238403320319605</v>
      </c>
      <c r="J3" t="s">
        <v>23</v>
      </c>
      <c r="K3" t="s">
        <v>23</v>
      </c>
      <c r="L3" t="s">
        <v>23</v>
      </c>
      <c r="M3" t="s">
        <v>23</v>
      </c>
      <c r="N3" t="s">
        <v>23</v>
      </c>
      <c r="O3" t="s">
        <v>23</v>
      </c>
      <c r="P3" t="s">
        <v>23</v>
      </c>
      <c r="Q3" t="s">
        <v>23</v>
      </c>
    </row>
    <row r="4" spans="1:17">
      <c r="A4">
        <v>1</v>
      </c>
      <c r="B4" s="1">
        <v>45411.531025821801</v>
      </c>
      <c r="C4" t="s">
        <v>22</v>
      </c>
      <c r="D4">
        <v>3</v>
      </c>
      <c r="E4">
        <v>0</v>
      </c>
      <c r="F4">
        <v>0.71289062499979605</v>
      </c>
      <c r="G4">
        <v>0.58675948470637396</v>
      </c>
      <c r="H4">
        <v>0.99999859403992297</v>
      </c>
      <c r="I4">
        <v>0.66238403320319605</v>
      </c>
      <c r="J4" t="s">
        <v>23</v>
      </c>
      <c r="K4" t="s">
        <v>23</v>
      </c>
      <c r="L4" t="s">
        <v>23</v>
      </c>
      <c r="M4" t="s">
        <v>23</v>
      </c>
      <c r="N4" t="s">
        <v>23</v>
      </c>
      <c r="O4" t="s">
        <v>23</v>
      </c>
      <c r="P4" t="s">
        <v>23</v>
      </c>
      <c r="Q4" t="s">
        <v>23</v>
      </c>
    </row>
    <row r="5" spans="1:17">
      <c r="A5">
        <v>1</v>
      </c>
      <c r="B5" s="1">
        <v>45411.545508796298</v>
      </c>
      <c r="C5" t="s">
        <v>22</v>
      </c>
      <c r="D5">
        <v>4</v>
      </c>
      <c r="E5">
        <v>244.31100000000001</v>
      </c>
      <c r="F5">
        <v>143.853912353515</v>
      </c>
      <c r="G5">
        <v>0.58675948470637396</v>
      </c>
      <c r="H5">
        <v>0.99999859403992297</v>
      </c>
      <c r="I5">
        <v>0.66238403320319605</v>
      </c>
      <c r="J5" t="s">
        <v>23</v>
      </c>
      <c r="K5" t="s">
        <v>23</v>
      </c>
      <c r="L5" t="s">
        <v>23</v>
      </c>
      <c r="M5" t="s">
        <v>23</v>
      </c>
      <c r="N5" t="s">
        <v>23</v>
      </c>
      <c r="O5" t="s">
        <v>23</v>
      </c>
      <c r="P5" t="s">
        <v>23</v>
      </c>
      <c r="Q5" t="s">
        <v>23</v>
      </c>
    </row>
    <row r="6" spans="1:17">
      <c r="A6">
        <v>1</v>
      </c>
      <c r="B6" s="1">
        <v>45411.545929294</v>
      </c>
      <c r="C6" t="s">
        <v>22</v>
      </c>
      <c r="D6">
        <v>5</v>
      </c>
      <c r="E6">
        <v>244.31100000000001</v>
      </c>
      <c r="F6">
        <v>144.10888671875</v>
      </c>
      <c r="G6">
        <v>0.58675948470637396</v>
      </c>
      <c r="H6">
        <v>0.99999859403992297</v>
      </c>
      <c r="I6">
        <v>0.66238403320319605</v>
      </c>
      <c r="J6" t="s">
        <v>23</v>
      </c>
      <c r="K6" t="s">
        <v>23</v>
      </c>
      <c r="L6" t="s">
        <v>23</v>
      </c>
      <c r="M6" t="s">
        <v>23</v>
      </c>
      <c r="N6" t="s">
        <v>23</v>
      </c>
      <c r="O6" t="s">
        <v>23</v>
      </c>
      <c r="P6" t="s">
        <v>23</v>
      </c>
      <c r="Q6" t="s">
        <v>23</v>
      </c>
    </row>
    <row r="7" spans="1:17">
      <c r="A7">
        <v>1</v>
      </c>
      <c r="B7" s="1">
        <v>45411.546117361097</v>
      </c>
      <c r="C7" t="s">
        <v>22</v>
      </c>
      <c r="D7">
        <v>6</v>
      </c>
      <c r="E7">
        <v>244.31100000000001</v>
      </c>
      <c r="F7">
        <v>144.07974243164099</v>
      </c>
      <c r="G7">
        <v>0.58675948470637396</v>
      </c>
      <c r="H7">
        <v>0.99999859403992297</v>
      </c>
      <c r="I7">
        <v>0.66238403320319605</v>
      </c>
      <c r="J7" t="s">
        <v>23</v>
      </c>
      <c r="K7" t="s">
        <v>23</v>
      </c>
      <c r="L7" t="s">
        <v>23</v>
      </c>
      <c r="M7" t="s">
        <v>23</v>
      </c>
      <c r="N7" t="s">
        <v>23</v>
      </c>
      <c r="O7" t="s">
        <v>23</v>
      </c>
      <c r="P7" t="s">
        <v>23</v>
      </c>
      <c r="Q7" t="s">
        <v>23</v>
      </c>
    </row>
    <row r="8" spans="1:17">
      <c r="A8">
        <v>1</v>
      </c>
      <c r="B8" s="1">
        <v>45411.530688090301</v>
      </c>
      <c r="C8" t="s">
        <v>22</v>
      </c>
      <c r="D8">
        <v>1</v>
      </c>
      <c r="E8">
        <v>0</v>
      </c>
      <c r="F8">
        <v>0.62042236328108102</v>
      </c>
      <c r="G8">
        <v>0.58675948470637396</v>
      </c>
      <c r="H8">
        <v>0.99999859403992297</v>
      </c>
      <c r="I8">
        <v>0.66238403320322403</v>
      </c>
      <c r="J8" t="s">
        <v>23</v>
      </c>
      <c r="K8" t="s">
        <v>23</v>
      </c>
      <c r="L8" t="s">
        <v>23</v>
      </c>
      <c r="M8" t="s">
        <v>23</v>
      </c>
      <c r="N8" t="s">
        <v>23</v>
      </c>
      <c r="O8" t="s">
        <v>23</v>
      </c>
      <c r="P8" t="s">
        <v>23</v>
      </c>
      <c r="Q8" t="s">
        <v>23</v>
      </c>
    </row>
    <row r="9" spans="1:17">
      <c r="A9">
        <v>1</v>
      </c>
      <c r="B9" s="1">
        <v>45411.530783472197</v>
      </c>
      <c r="C9" t="s">
        <v>22</v>
      </c>
      <c r="D9">
        <v>2</v>
      </c>
      <c r="E9">
        <v>0</v>
      </c>
      <c r="F9">
        <v>0.65383911132865802</v>
      </c>
      <c r="G9">
        <v>0.58675948470637396</v>
      </c>
      <c r="H9">
        <v>0.99999859403992297</v>
      </c>
      <c r="I9">
        <v>0.66238403320322403</v>
      </c>
      <c r="J9" t="s">
        <v>23</v>
      </c>
      <c r="K9" t="s">
        <v>23</v>
      </c>
      <c r="L9" t="s">
        <v>23</v>
      </c>
      <c r="M9" t="s">
        <v>23</v>
      </c>
      <c r="N9" t="s">
        <v>23</v>
      </c>
      <c r="O9" t="s">
        <v>23</v>
      </c>
      <c r="P9" t="s">
        <v>23</v>
      </c>
      <c r="Q9" t="s">
        <v>23</v>
      </c>
    </row>
    <row r="10" spans="1:17">
      <c r="A10">
        <v>1</v>
      </c>
      <c r="B10" s="1">
        <v>45411.531025821801</v>
      </c>
      <c r="C10" t="s">
        <v>22</v>
      </c>
      <c r="D10">
        <v>3</v>
      </c>
      <c r="E10">
        <v>0</v>
      </c>
      <c r="F10">
        <v>0.71289062499979605</v>
      </c>
      <c r="G10">
        <v>0.58675948470637396</v>
      </c>
      <c r="H10">
        <v>0.99999859403992297</v>
      </c>
      <c r="I10">
        <v>0.66238403320322403</v>
      </c>
      <c r="J10" t="s">
        <v>23</v>
      </c>
      <c r="K10" t="s">
        <v>23</v>
      </c>
      <c r="L10" t="s">
        <v>23</v>
      </c>
      <c r="M10" t="s">
        <v>23</v>
      </c>
      <c r="N10" t="s">
        <v>23</v>
      </c>
      <c r="O10" t="s">
        <v>23</v>
      </c>
      <c r="P10" t="s">
        <v>23</v>
      </c>
      <c r="Q10" t="s">
        <v>23</v>
      </c>
    </row>
    <row r="11" spans="1:17">
      <c r="A11">
        <v>1</v>
      </c>
      <c r="B11" s="1">
        <v>45411.545508796298</v>
      </c>
      <c r="C11" t="s">
        <v>22</v>
      </c>
      <c r="D11">
        <v>4</v>
      </c>
      <c r="E11">
        <v>244.31100000000001</v>
      </c>
      <c r="F11">
        <v>143.853912353515</v>
      </c>
      <c r="G11">
        <v>0.58675948470637396</v>
      </c>
      <c r="H11">
        <v>0.99999859403992297</v>
      </c>
      <c r="I11">
        <v>0.66238403320322403</v>
      </c>
      <c r="J11" t="s">
        <v>23</v>
      </c>
      <c r="K11" t="s">
        <v>23</v>
      </c>
      <c r="L11" t="s">
        <v>23</v>
      </c>
      <c r="M11" t="s">
        <v>23</v>
      </c>
      <c r="N11" t="s">
        <v>23</v>
      </c>
      <c r="O11" t="s">
        <v>23</v>
      </c>
      <c r="P11" t="s">
        <v>23</v>
      </c>
      <c r="Q11" t="s">
        <v>23</v>
      </c>
    </row>
    <row r="12" spans="1:17">
      <c r="A12">
        <v>1</v>
      </c>
      <c r="B12" s="1">
        <v>45411.545929294</v>
      </c>
      <c r="C12" t="s">
        <v>22</v>
      </c>
      <c r="D12">
        <v>5</v>
      </c>
      <c r="E12">
        <v>244.31100000000001</v>
      </c>
      <c r="F12">
        <v>144.10888671875</v>
      </c>
      <c r="G12">
        <v>0.58675948470637396</v>
      </c>
      <c r="H12">
        <v>0.99999859403992297</v>
      </c>
      <c r="I12">
        <v>0.66238403320322403</v>
      </c>
      <c r="J12" t="s">
        <v>23</v>
      </c>
      <c r="K12" t="s">
        <v>23</v>
      </c>
      <c r="L12" t="s">
        <v>23</v>
      </c>
      <c r="M12" t="s">
        <v>23</v>
      </c>
      <c r="N12" t="s">
        <v>23</v>
      </c>
      <c r="O12" t="s">
        <v>23</v>
      </c>
      <c r="P12" t="s">
        <v>23</v>
      </c>
      <c r="Q12" t="s">
        <v>23</v>
      </c>
    </row>
    <row r="13" spans="1:17">
      <c r="A13">
        <v>1</v>
      </c>
      <c r="B13" s="1">
        <v>45411.546117361097</v>
      </c>
      <c r="C13" t="s">
        <v>22</v>
      </c>
      <c r="D13">
        <v>6</v>
      </c>
      <c r="E13">
        <v>244.31100000000001</v>
      </c>
      <c r="F13">
        <v>144.07974243164099</v>
      </c>
      <c r="G13">
        <v>0.58675948470637396</v>
      </c>
      <c r="H13">
        <v>0.99999859403992297</v>
      </c>
      <c r="I13">
        <v>0.66238403320322403</v>
      </c>
      <c r="J13" t="s">
        <v>23</v>
      </c>
      <c r="K13" t="s">
        <v>23</v>
      </c>
      <c r="L13" t="s">
        <v>23</v>
      </c>
      <c r="M13" t="s">
        <v>23</v>
      </c>
      <c r="N13" t="s">
        <v>23</v>
      </c>
      <c r="O13" t="s">
        <v>23</v>
      </c>
      <c r="P13" t="s">
        <v>23</v>
      </c>
      <c r="Q13" t="s">
        <v>23</v>
      </c>
    </row>
    <row r="14" spans="1:17">
      <c r="A14">
        <v>1</v>
      </c>
      <c r="B14" s="1">
        <v>45411.530688090301</v>
      </c>
      <c r="C14" t="s">
        <v>22</v>
      </c>
      <c r="D14">
        <v>7</v>
      </c>
      <c r="E14">
        <v>0</v>
      </c>
      <c r="F14">
        <v>0.62042236328108102</v>
      </c>
      <c r="G14">
        <v>0.58675948470637396</v>
      </c>
      <c r="H14">
        <v>0.99999859403992297</v>
      </c>
      <c r="I14">
        <v>0.66238403320322403</v>
      </c>
      <c r="J14" t="s">
        <v>23</v>
      </c>
      <c r="K14" t="s">
        <v>23</v>
      </c>
      <c r="L14" t="s">
        <v>23</v>
      </c>
      <c r="M14" t="s">
        <v>23</v>
      </c>
      <c r="N14" t="s">
        <v>23</v>
      </c>
      <c r="O14" t="s">
        <v>23</v>
      </c>
      <c r="P14" t="s">
        <v>23</v>
      </c>
      <c r="Q14" t="s">
        <v>23</v>
      </c>
    </row>
    <row r="15" spans="1:17">
      <c r="A15">
        <v>1</v>
      </c>
      <c r="B15" s="1">
        <v>45411.530783472197</v>
      </c>
      <c r="C15" t="s">
        <v>22</v>
      </c>
      <c r="D15">
        <v>8</v>
      </c>
      <c r="E15">
        <v>0</v>
      </c>
      <c r="F15">
        <v>0.65383911132865802</v>
      </c>
      <c r="G15">
        <v>0.58675948470637396</v>
      </c>
      <c r="H15">
        <v>0.99999859403992297</v>
      </c>
      <c r="I15">
        <v>0.66238403320322403</v>
      </c>
      <c r="J15" t="s">
        <v>23</v>
      </c>
      <c r="K15" t="s">
        <v>23</v>
      </c>
      <c r="L15" t="s">
        <v>23</v>
      </c>
      <c r="M15" t="s">
        <v>23</v>
      </c>
      <c r="N15" t="s">
        <v>23</v>
      </c>
      <c r="O15" t="s">
        <v>23</v>
      </c>
      <c r="P15" t="s">
        <v>23</v>
      </c>
      <c r="Q15" t="s">
        <v>23</v>
      </c>
    </row>
    <row r="16" spans="1:17">
      <c r="A16">
        <v>1</v>
      </c>
      <c r="B16" s="1">
        <v>45411.531025821801</v>
      </c>
      <c r="C16" t="s">
        <v>22</v>
      </c>
      <c r="D16">
        <v>9</v>
      </c>
      <c r="E16">
        <v>0</v>
      </c>
      <c r="F16">
        <v>0.71289062499979605</v>
      </c>
      <c r="G16">
        <v>0.58675948470637396</v>
      </c>
      <c r="H16">
        <v>0.99999859403992297</v>
      </c>
      <c r="I16">
        <v>0.66238403320322403</v>
      </c>
      <c r="J16" t="s">
        <v>23</v>
      </c>
      <c r="K16" t="s">
        <v>23</v>
      </c>
      <c r="L16" t="s">
        <v>23</v>
      </c>
      <c r="M16" t="s">
        <v>23</v>
      </c>
      <c r="N16" t="s">
        <v>23</v>
      </c>
      <c r="O16" t="s">
        <v>23</v>
      </c>
      <c r="P16" t="s">
        <v>23</v>
      </c>
      <c r="Q16" t="s">
        <v>23</v>
      </c>
    </row>
    <row r="17" spans="1:17">
      <c r="A17">
        <v>1</v>
      </c>
      <c r="B17" s="1">
        <v>45411.545508796298</v>
      </c>
      <c r="C17" t="s">
        <v>22</v>
      </c>
      <c r="D17">
        <v>10</v>
      </c>
      <c r="E17">
        <v>244.31100000000001</v>
      </c>
      <c r="F17">
        <v>143.853912353515</v>
      </c>
      <c r="G17">
        <v>0.58675948470637396</v>
      </c>
      <c r="H17">
        <v>0.99999859403992297</v>
      </c>
      <c r="I17">
        <v>0.66238403320322403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t="s">
        <v>23</v>
      </c>
      <c r="Q17" t="s">
        <v>23</v>
      </c>
    </row>
    <row r="18" spans="1:17">
      <c r="A18">
        <v>1</v>
      </c>
      <c r="B18" s="1">
        <v>45411.545929294</v>
      </c>
      <c r="C18" t="s">
        <v>22</v>
      </c>
      <c r="D18">
        <v>11</v>
      </c>
      <c r="E18">
        <v>244.31100000000001</v>
      </c>
      <c r="F18">
        <v>144.10888671875</v>
      </c>
      <c r="G18">
        <v>0.58675948470637396</v>
      </c>
      <c r="H18">
        <v>0.99999859403992297</v>
      </c>
      <c r="I18">
        <v>0.66238403320322403</v>
      </c>
      <c r="J18" t="s">
        <v>23</v>
      </c>
      <c r="K18" t="s">
        <v>23</v>
      </c>
      <c r="L18" t="s">
        <v>23</v>
      </c>
      <c r="M18" t="s">
        <v>23</v>
      </c>
      <c r="N18" t="s">
        <v>23</v>
      </c>
      <c r="O18" t="s">
        <v>23</v>
      </c>
      <c r="P18" t="s">
        <v>23</v>
      </c>
      <c r="Q18" t="s">
        <v>23</v>
      </c>
    </row>
    <row r="19" spans="1:17">
      <c r="A19">
        <v>1</v>
      </c>
      <c r="B19" s="1">
        <v>45411.546117361097</v>
      </c>
      <c r="C19" t="s">
        <v>22</v>
      </c>
      <c r="D19">
        <v>12</v>
      </c>
      <c r="E19">
        <v>244.31100000000001</v>
      </c>
      <c r="F19">
        <v>144.07974243164099</v>
      </c>
      <c r="G19">
        <v>0.58675948470637396</v>
      </c>
      <c r="H19">
        <v>0.99999859403992297</v>
      </c>
      <c r="I19">
        <v>0.66238403320322403</v>
      </c>
      <c r="J19" t="s">
        <v>23</v>
      </c>
      <c r="K19" t="s">
        <v>23</v>
      </c>
      <c r="L19" t="s">
        <v>23</v>
      </c>
      <c r="M19" t="s">
        <v>23</v>
      </c>
      <c r="N19" t="s">
        <v>23</v>
      </c>
      <c r="O19" t="s">
        <v>23</v>
      </c>
      <c r="P19" t="s">
        <v>23</v>
      </c>
      <c r="Q19" t="s">
        <v>23</v>
      </c>
    </row>
    <row r="20" spans="1:17">
      <c r="A20">
        <v>4</v>
      </c>
      <c r="B20" s="1">
        <v>45411.530688090301</v>
      </c>
      <c r="C20" t="s">
        <v>22</v>
      </c>
      <c r="D20">
        <v>1</v>
      </c>
      <c r="E20">
        <v>0</v>
      </c>
      <c r="F20">
        <v>0.62042236328108102</v>
      </c>
      <c r="G20">
        <v>0.59268076916915002</v>
      </c>
      <c r="H20">
        <v>0.99999140102481698</v>
      </c>
      <c r="I20">
        <v>0.66238403320316797</v>
      </c>
      <c r="J20" t="s">
        <v>23</v>
      </c>
      <c r="K20" t="s">
        <v>23</v>
      </c>
      <c r="L20" t="s">
        <v>23</v>
      </c>
      <c r="M20" t="s">
        <v>23</v>
      </c>
      <c r="N20" t="s">
        <v>23</v>
      </c>
      <c r="O20" t="s">
        <v>23</v>
      </c>
      <c r="P20" t="s">
        <v>23</v>
      </c>
      <c r="Q20" t="s">
        <v>23</v>
      </c>
    </row>
    <row r="21" spans="1:17">
      <c r="A21">
        <v>4</v>
      </c>
      <c r="B21" s="1">
        <v>45411.530783472197</v>
      </c>
      <c r="C21" t="s">
        <v>22</v>
      </c>
      <c r="D21">
        <v>2</v>
      </c>
      <c r="E21">
        <v>0</v>
      </c>
      <c r="F21">
        <v>0.65383911132865802</v>
      </c>
      <c r="G21">
        <v>0.59268076916915002</v>
      </c>
      <c r="H21">
        <v>0.99999140102481698</v>
      </c>
      <c r="I21">
        <v>0.66238403320316797</v>
      </c>
      <c r="J21" t="s">
        <v>23</v>
      </c>
      <c r="K21" t="s">
        <v>23</v>
      </c>
      <c r="L21" t="s">
        <v>23</v>
      </c>
      <c r="M21" t="s">
        <v>23</v>
      </c>
      <c r="N21" t="s">
        <v>23</v>
      </c>
      <c r="O21" t="s">
        <v>23</v>
      </c>
      <c r="P21" t="s">
        <v>23</v>
      </c>
      <c r="Q21" t="s">
        <v>23</v>
      </c>
    </row>
    <row r="22" spans="1:17">
      <c r="A22">
        <v>4</v>
      </c>
      <c r="B22" s="1">
        <v>45411.531025821801</v>
      </c>
      <c r="C22" t="s">
        <v>22</v>
      </c>
      <c r="D22">
        <v>3</v>
      </c>
      <c r="E22">
        <v>0</v>
      </c>
      <c r="F22">
        <v>0.71289062499979605</v>
      </c>
      <c r="G22">
        <v>0.59268076916915002</v>
      </c>
      <c r="H22">
        <v>0.99999140102481698</v>
      </c>
      <c r="I22">
        <v>0.66238403320316797</v>
      </c>
      <c r="J22" t="s">
        <v>23</v>
      </c>
      <c r="K22" t="s">
        <v>23</v>
      </c>
      <c r="L22" t="s">
        <v>23</v>
      </c>
      <c r="M22" t="s">
        <v>23</v>
      </c>
      <c r="N22" t="s">
        <v>23</v>
      </c>
      <c r="O22" t="s">
        <v>23</v>
      </c>
      <c r="P22" t="s">
        <v>23</v>
      </c>
      <c r="Q22" t="s">
        <v>23</v>
      </c>
    </row>
    <row r="23" spans="1:17">
      <c r="A23">
        <v>4</v>
      </c>
      <c r="B23" s="1">
        <v>45412.538017986102</v>
      </c>
      <c r="C23" t="s">
        <v>22</v>
      </c>
      <c r="D23">
        <v>4</v>
      </c>
      <c r="E23">
        <v>244.31100000000001</v>
      </c>
      <c r="F23">
        <v>145.60501098632801</v>
      </c>
      <c r="G23">
        <v>0.59268076916915002</v>
      </c>
      <c r="H23">
        <v>0.99999140102481698</v>
      </c>
      <c r="I23">
        <v>0.66238403320316797</v>
      </c>
      <c r="J23" t="s">
        <v>23</v>
      </c>
      <c r="K23" t="s">
        <v>23</v>
      </c>
      <c r="L23" t="s">
        <v>23</v>
      </c>
      <c r="M23" t="s">
        <v>23</v>
      </c>
      <c r="N23" t="s">
        <v>23</v>
      </c>
      <c r="O23" t="s">
        <v>23</v>
      </c>
      <c r="P23" t="s">
        <v>23</v>
      </c>
      <c r="Q23" t="s">
        <v>23</v>
      </c>
    </row>
    <row r="24" spans="1:17">
      <c r="A24">
        <v>4</v>
      </c>
      <c r="B24" s="1">
        <v>45412.538062951397</v>
      </c>
      <c r="C24" t="s">
        <v>22</v>
      </c>
      <c r="D24">
        <v>5</v>
      </c>
      <c r="E24">
        <v>244.31100000000001</v>
      </c>
      <c r="F24">
        <v>145.65414428711</v>
      </c>
      <c r="G24">
        <v>0.59268076916915002</v>
      </c>
      <c r="H24">
        <v>0.99999140102481698</v>
      </c>
      <c r="I24">
        <v>0.66238403320316797</v>
      </c>
      <c r="J24" t="s">
        <v>23</v>
      </c>
      <c r="K24" t="s">
        <v>23</v>
      </c>
      <c r="L24" t="s">
        <v>23</v>
      </c>
      <c r="M24" t="s">
        <v>23</v>
      </c>
      <c r="N24" t="s">
        <v>23</v>
      </c>
      <c r="O24" t="s">
        <v>23</v>
      </c>
      <c r="P24" t="s">
        <v>23</v>
      </c>
      <c r="Q24" t="s">
        <v>23</v>
      </c>
    </row>
    <row r="25" spans="1:17">
      <c r="A25">
        <v>4</v>
      </c>
      <c r="B25" s="1">
        <v>45412.538074317097</v>
      </c>
      <c r="C25" t="s">
        <v>22</v>
      </c>
      <c r="D25">
        <v>6</v>
      </c>
      <c r="E25">
        <v>244.31100000000001</v>
      </c>
      <c r="F25">
        <v>145.673828125</v>
      </c>
      <c r="G25">
        <v>0.59268076916915002</v>
      </c>
      <c r="H25">
        <v>0.99999140102481698</v>
      </c>
      <c r="I25">
        <v>0.66238403320316797</v>
      </c>
      <c r="J25" t="s">
        <v>23</v>
      </c>
      <c r="K25" t="s">
        <v>23</v>
      </c>
      <c r="L25" t="s">
        <v>23</v>
      </c>
      <c r="M25" t="s">
        <v>23</v>
      </c>
      <c r="N25" t="s">
        <v>23</v>
      </c>
      <c r="O25" t="s">
        <v>23</v>
      </c>
      <c r="P25" t="s">
        <v>23</v>
      </c>
      <c r="Q25" t="s">
        <v>23</v>
      </c>
    </row>
    <row r="26" spans="1:17">
      <c r="A26">
        <v>4</v>
      </c>
      <c r="B26" s="1">
        <v>45412.538680983802</v>
      </c>
      <c r="C26" t="s">
        <v>22</v>
      </c>
      <c r="D26">
        <v>7</v>
      </c>
      <c r="E26">
        <v>244.31100000000001</v>
      </c>
      <c r="F26">
        <v>144.98733520507801</v>
      </c>
      <c r="G26">
        <v>0.59268076916915002</v>
      </c>
      <c r="H26">
        <v>0.99999140102481698</v>
      </c>
      <c r="I26">
        <v>0.66238403320316797</v>
      </c>
      <c r="J26" t="s">
        <v>23</v>
      </c>
      <c r="K26" t="s">
        <v>23</v>
      </c>
      <c r="L26" t="s">
        <v>23</v>
      </c>
      <c r="M26" t="s">
        <v>23</v>
      </c>
      <c r="N26" t="s">
        <v>23</v>
      </c>
      <c r="O26" t="s">
        <v>23</v>
      </c>
      <c r="P26" t="s">
        <v>23</v>
      </c>
      <c r="Q26" t="s">
        <v>23</v>
      </c>
    </row>
    <row r="27" spans="1:17">
      <c r="A27">
        <v>4</v>
      </c>
      <c r="B27" s="1">
        <v>45412.539111516198</v>
      </c>
      <c r="C27" t="s">
        <v>22</v>
      </c>
      <c r="D27">
        <v>8</v>
      </c>
      <c r="E27">
        <v>244.31100000000001</v>
      </c>
      <c r="F27">
        <v>145.38375854492099</v>
      </c>
      <c r="G27">
        <v>0.59268076916915002</v>
      </c>
      <c r="H27">
        <v>0.99999140102481698</v>
      </c>
      <c r="I27">
        <v>0.66238403320316797</v>
      </c>
      <c r="J27" t="s">
        <v>23</v>
      </c>
      <c r="K27" t="s">
        <v>23</v>
      </c>
      <c r="L27" t="s">
        <v>23</v>
      </c>
      <c r="M27" t="s">
        <v>23</v>
      </c>
      <c r="N27" t="s">
        <v>23</v>
      </c>
      <c r="O27" t="s">
        <v>23</v>
      </c>
      <c r="P27" t="s">
        <v>23</v>
      </c>
      <c r="Q27" t="s">
        <v>23</v>
      </c>
    </row>
    <row r="28" spans="1:17">
      <c r="A28">
        <v>4</v>
      </c>
      <c r="B28" s="1">
        <v>45411.530688090301</v>
      </c>
      <c r="C28" t="s">
        <v>22</v>
      </c>
      <c r="D28">
        <v>1</v>
      </c>
      <c r="E28">
        <v>0</v>
      </c>
      <c r="F28">
        <v>0.62042236328108102</v>
      </c>
      <c r="G28">
        <v>0.59268076916915002</v>
      </c>
      <c r="H28">
        <v>0.99999140102481698</v>
      </c>
      <c r="I28">
        <v>0.66238403320316797</v>
      </c>
      <c r="J28" t="s">
        <v>23</v>
      </c>
      <c r="K28" t="s">
        <v>23</v>
      </c>
      <c r="L28" t="s">
        <v>23</v>
      </c>
      <c r="M28" t="s">
        <v>23</v>
      </c>
      <c r="N28" t="s">
        <v>23</v>
      </c>
      <c r="O28" t="s">
        <v>23</v>
      </c>
      <c r="P28" t="s">
        <v>23</v>
      </c>
      <c r="Q28" t="s">
        <v>23</v>
      </c>
    </row>
    <row r="29" spans="1:17">
      <c r="A29">
        <v>4</v>
      </c>
      <c r="B29" s="1">
        <v>45411.530783472197</v>
      </c>
      <c r="C29" t="s">
        <v>22</v>
      </c>
      <c r="D29">
        <v>2</v>
      </c>
      <c r="E29">
        <v>0</v>
      </c>
      <c r="F29">
        <v>0.65383911132865802</v>
      </c>
      <c r="G29">
        <v>0.59268076916915002</v>
      </c>
      <c r="H29">
        <v>0.99999140102481698</v>
      </c>
      <c r="I29">
        <v>0.66238403320316797</v>
      </c>
      <c r="J29" t="s">
        <v>23</v>
      </c>
      <c r="K29" t="s">
        <v>23</v>
      </c>
      <c r="L29" t="s">
        <v>23</v>
      </c>
      <c r="M29" t="s">
        <v>23</v>
      </c>
      <c r="N29" t="s">
        <v>23</v>
      </c>
      <c r="O29" t="s">
        <v>23</v>
      </c>
      <c r="P29" t="s">
        <v>23</v>
      </c>
      <c r="Q29" t="s">
        <v>23</v>
      </c>
    </row>
    <row r="30" spans="1:17">
      <c r="A30">
        <v>4</v>
      </c>
      <c r="B30" s="1">
        <v>45411.531025821801</v>
      </c>
      <c r="C30" t="s">
        <v>22</v>
      </c>
      <c r="D30">
        <v>3</v>
      </c>
      <c r="E30">
        <v>0</v>
      </c>
      <c r="F30">
        <v>0.71289062499979605</v>
      </c>
      <c r="G30">
        <v>0.59268076916915002</v>
      </c>
      <c r="H30">
        <v>0.99999140102481698</v>
      </c>
      <c r="I30">
        <v>0.66238403320316797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t="s">
        <v>23</v>
      </c>
      <c r="Q30" t="s">
        <v>23</v>
      </c>
    </row>
    <row r="31" spans="1:17">
      <c r="A31">
        <v>4</v>
      </c>
      <c r="B31" s="1">
        <v>45412.538017986102</v>
      </c>
      <c r="C31" t="s">
        <v>22</v>
      </c>
      <c r="D31">
        <v>4</v>
      </c>
      <c r="E31">
        <v>244.31100000000001</v>
      </c>
      <c r="F31">
        <v>145.60501098632801</v>
      </c>
      <c r="G31">
        <v>0.59268076916915002</v>
      </c>
      <c r="H31">
        <v>0.99999140102481698</v>
      </c>
      <c r="I31">
        <v>0.66238403320316797</v>
      </c>
      <c r="J31" t="s">
        <v>23</v>
      </c>
      <c r="K31" t="s">
        <v>23</v>
      </c>
      <c r="L31" t="s">
        <v>23</v>
      </c>
      <c r="M31" t="s">
        <v>23</v>
      </c>
      <c r="N31" t="s">
        <v>23</v>
      </c>
      <c r="O31" t="s">
        <v>23</v>
      </c>
      <c r="P31" t="s">
        <v>23</v>
      </c>
      <c r="Q31" t="s">
        <v>23</v>
      </c>
    </row>
    <row r="32" spans="1:17">
      <c r="A32">
        <v>4</v>
      </c>
      <c r="B32" s="1">
        <v>45412.538062951397</v>
      </c>
      <c r="C32" t="s">
        <v>22</v>
      </c>
      <c r="D32">
        <v>5</v>
      </c>
      <c r="E32">
        <v>244.31100000000001</v>
      </c>
      <c r="F32">
        <v>145.65414428711</v>
      </c>
      <c r="G32">
        <v>0.59268076916915002</v>
      </c>
      <c r="H32">
        <v>0.99999140102481698</v>
      </c>
      <c r="I32">
        <v>0.66238403320316797</v>
      </c>
      <c r="J32" t="s">
        <v>23</v>
      </c>
      <c r="K32" t="s">
        <v>23</v>
      </c>
      <c r="L32" t="s">
        <v>23</v>
      </c>
      <c r="M32" t="s">
        <v>23</v>
      </c>
      <c r="N32" t="s">
        <v>23</v>
      </c>
      <c r="O32" t="s">
        <v>23</v>
      </c>
      <c r="P32" t="s">
        <v>23</v>
      </c>
      <c r="Q32" t="s">
        <v>23</v>
      </c>
    </row>
    <row r="33" spans="1:17">
      <c r="A33">
        <v>4</v>
      </c>
      <c r="B33" s="1">
        <v>45412.538074317097</v>
      </c>
      <c r="C33" t="s">
        <v>22</v>
      </c>
      <c r="D33">
        <v>6</v>
      </c>
      <c r="E33">
        <v>244.31100000000001</v>
      </c>
      <c r="F33">
        <v>145.673828125</v>
      </c>
      <c r="G33">
        <v>0.59268076916915002</v>
      </c>
      <c r="H33">
        <v>0.99999140102481698</v>
      </c>
      <c r="I33">
        <v>0.66238403320316797</v>
      </c>
      <c r="J33" t="s">
        <v>23</v>
      </c>
      <c r="K33" t="s">
        <v>23</v>
      </c>
      <c r="L33" t="s">
        <v>23</v>
      </c>
      <c r="M33" t="s">
        <v>23</v>
      </c>
      <c r="N33" t="s">
        <v>23</v>
      </c>
      <c r="O33" t="s">
        <v>23</v>
      </c>
      <c r="P33" t="s">
        <v>23</v>
      </c>
      <c r="Q33" t="s">
        <v>23</v>
      </c>
    </row>
    <row r="34" spans="1:17">
      <c r="A34">
        <v>4</v>
      </c>
      <c r="B34" s="1">
        <v>45412.538680983802</v>
      </c>
      <c r="C34" t="s">
        <v>22</v>
      </c>
      <c r="D34">
        <v>7</v>
      </c>
      <c r="E34">
        <v>244.31100000000001</v>
      </c>
      <c r="F34">
        <v>144.98733520507801</v>
      </c>
      <c r="G34">
        <v>0.59268076916915002</v>
      </c>
      <c r="H34">
        <v>0.99999140102481698</v>
      </c>
      <c r="I34">
        <v>0.66238403320316797</v>
      </c>
      <c r="J34" t="s">
        <v>23</v>
      </c>
      <c r="K34" t="s">
        <v>23</v>
      </c>
      <c r="L34" t="s">
        <v>23</v>
      </c>
      <c r="M34" t="s">
        <v>23</v>
      </c>
      <c r="N34" t="s">
        <v>23</v>
      </c>
      <c r="O34" t="s">
        <v>23</v>
      </c>
      <c r="P34" t="s">
        <v>23</v>
      </c>
      <c r="Q34" t="s">
        <v>23</v>
      </c>
    </row>
    <row r="35" spans="1:17">
      <c r="A35">
        <v>4</v>
      </c>
      <c r="B35" s="1">
        <v>45412.539111516198</v>
      </c>
      <c r="C35" t="s">
        <v>22</v>
      </c>
      <c r="D35">
        <v>8</v>
      </c>
      <c r="E35">
        <v>244.31100000000001</v>
      </c>
      <c r="F35">
        <v>145.38375854492099</v>
      </c>
      <c r="G35">
        <v>0.59268076916915002</v>
      </c>
      <c r="H35">
        <v>0.99999140102481698</v>
      </c>
      <c r="I35">
        <v>0.66238403320316797</v>
      </c>
      <c r="J35" t="s">
        <v>23</v>
      </c>
      <c r="K35" t="s">
        <v>23</v>
      </c>
      <c r="L35" t="s">
        <v>23</v>
      </c>
      <c r="M35" t="s">
        <v>23</v>
      </c>
      <c r="N35" t="s">
        <v>23</v>
      </c>
      <c r="O35" t="s">
        <v>23</v>
      </c>
      <c r="P35" t="s">
        <v>23</v>
      </c>
      <c r="Q35" t="s">
        <v>23</v>
      </c>
    </row>
    <row r="36" spans="1:17">
      <c r="A36">
        <v>4</v>
      </c>
      <c r="B36" s="1">
        <v>45411.530688090301</v>
      </c>
      <c r="C36" t="s">
        <v>22</v>
      </c>
      <c r="D36">
        <v>9</v>
      </c>
      <c r="E36">
        <v>0</v>
      </c>
      <c r="F36">
        <v>0.62042236328108102</v>
      </c>
      <c r="G36">
        <v>0.59268076916915002</v>
      </c>
      <c r="H36">
        <v>0.99999140102481698</v>
      </c>
      <c r="I36">
        <v>0.66238403320316797</v>
      </c>
      <c r="J36" t="s">
        <v>23</v>
      </c>
      <c r="K36" t="s">
        <v>23</v>
      </c>
      <c r="L36" t="s">
        <v>23</v>
      </c>
      <c r="M36" t="s">
        <v>23</v>
      </c>
      <c r="N36" t="s">
        <v>23</v>
      </c>
      <c r="O36" t="s">
        <v>23</v>
      </c>
      <c r="P36" t="s">
        <v>23</v>
      </c>
      <c r="Q36" t="s">
        <v>23</v>
      </c>
    </row>
    <row r="37" spans="1:17">
      <c r="A37">
        <v>4</v>
      </c>
      <c r="B37" s="1">
        <v>45411.530783472197</v>
      </c>
      <c r="C37" t="s">
        <v>22</v>
      </c>
      <c r="D37">
        <v>10</v>
      </c>
      <c r="E37">
        <v>0</v>
      </c>
      <c r="F37">
        <v>0.65383911132865802</v>
      </c>
      <c r="G37">
        <v>0.59268076916915002</v>
      </c>
      <c r="H37">
        <v>0.99999140102481698</v>
      </c>
      <c r="I37">
        <v>0.66238403320316797</v>
      </c>
      <c r="J37" t="s">
        <v>23</v>
      </c>
      <c r="K37" t="s">
        <v>23</v>
      </c>
      <c r="L37" t="s">
        <v>23</v>
      </c>
      <c r="M37" t="s">
        <v>23</v>
      </c>
      <c r="N37" t="s">
        <v>23</v>
      </c>
      <c r="O37" t="s">
        <v>23</v>
      </c>
      <c r="P37" t="s">
        <v>23</v>
      </c>
      <c r="Q37" t="s">
        <v>23</v>
      </c>
    </row>
    <row r="38" spans="1:17">
      <c r="A38">
        <v>4</v>
      </c>
      <c r="B38" s="1">
        <v>45411.531025821801</v>
      </c>
      <c r="C38" t="s">
        <v>22</v>
      </c>
      <c r="D38">
        <v>11</v>
      </c>
      <c r="E38">
        <v>0</v>
      </c>
      <c r="F38">
        <v>0.71289062499979605</v>
      </c>
      <c r="G38">
        <v>0.59268076916915002</v>
      </c>
      <c r="H38">
        <v>0.99999140102481698</v>
      </c>
      <c r="I38">
        <v>0.66238403320316797</v>
      </c>
      <c r="J38" t="s">
        <v>23</v>
      </c>
      <c r="K38" t="s">
        <v>23</v>
      </c>
      <c r="L38" t="s">
        <v>23</v>
      </c>
      <c r="M38" t="s">
        <v>23</v>
      </c>
      <c r="N38" t="s">
        <v>23</v>
      </c>
      <c r="O38" t="s">
        <v>23</v>
      </c>
      <c r="P38" t="s">
        <v>23</v>
      </c>
      <c r="Q38" t="s">
        <v>23</v>
      </c>
    </row>
    <row r="39" spans="1:17">
      <c r="A39">
        <v>4</v>
      </c>
      <c r="B39" s="1">
        <v>45412.538017986102</v>
      </c>
      <c r="C39" t="s">
        <v>22</v>
      </c>
      <c r="D39">
        <v>12</v>
      </c>
      <c r="E39">
        <v>244.31100000000001</v>
      </c>
      <c r="F39">
        <v>145.60501098632801</v>
      </c>
      <c r="G39">
        <v>0.59268076916915002</v>
      </c>
      <c r="H39">
        <v>0.99999140102481698</v>
      </c>
      <c r="I39">
        <v>0.66238403320316797</v>
      </c>
      <c r="J39" t="s">
        <v>23</v>
      </c>
      <c r="K39" t="s">
        <v>23</v>
      </c>
      <c r="L39" t="s">
        <v>23</v>
      </c>
      <c r="M39" t="s">
        <v>23</v>
      </c>
      <c r="N39" t="s">
        <v>23</v>
      </c>
      <c r="O39" t="s">
        <v>23</v>
      </c>
      <c r="P39" t="s">
        <v>23</v>
      </c>
      <c r="Q39" t="s">
        <v>23</v>
      </c>
    </row>
    <row r="40" spans="1:17">
      <c r="A40">
        <v>4</v>
      </c>
      <c r="B40" s="1">
        <v>45412.538062951397</v>
      </c>
      <c r="C40" t="s">
        <v>22</v>
      </c>
      <c r="D40">
        <v>13</v>
      </c>
      <c r="E40">
        <v>244.31100000000001</v>
      </c>
      <c r="F40">
        <v>145.65414428711</v>
      </c>
      <c r="G40">
        <v>0.59268076916915002</v>
      </c>
      <c r="H40">
        <v>0.99999140102481698</v>
      </c>
      <c r="I40">
        <v>0.66238403320316797</v>
      </c>
      <c r="J40" t="s">
        <v>23</v>
      </c>
      <c r="K40" t="s">
        <v>23</v>
      </c>
      <c r="L40" t="s">
        <v>23</v>
      </c>
      <c r="M40" t="s">
        <v>23</v>
      </c>
      <c r="N40" t="s">
        <v>23</v>
      </c>
      <c r="O40" t="s">
        <v>23</v>
      </c>
      <c r="P40" t="s">
        <v>23</v>
      </c>
      <c r="Q40" t="s">
        <v>23</v>
      </c>
    </row>
    <row r="41" spans="1:17">
      <c r="A41">
        <v>4</v>
      </c>
      <c r="B41" s="1">
        <v>45412.538074317097</v>
      </c>
      <c r="C41" t="s">
        <v>22</v>
      </c>
      <c r="D41">
        <v>14</v>
      </c>
      <c r="E41">
        <v>244.31100000000001</v>
      </c>
      <c r="F41">
        <v>145.673828125</v>
      </c>
      <c r="G41">
        <v>0.59268076916915002</v>
      </c>
      <c r="H41">
        <v>0.99999140102481698</v>
      </c>
      <c r="I41">
        <v>0.66238403320316797</v>
      </c>
      <c r="J41" t="s">
        <v>23</v>
      </c>
      <c r="K41" t="s">
        <v>23</v>
      </c>
      <c r="L41" t="s">
        <v>23</v>
      </c>
      <c r="M41" t="s">
        <v>23</v>
      </c>
      <c r="N41" t="s">
        <v>23</v>
      </c>
      <c r="O41" t="s">
        <v>23</v>
      </c>
      <c r="P41" t="s">
        <v>23</v>
      </c>
      <c r="Q41" t="s">
        <v>23</v>
      </c>
    </row>
    <row r="42" spans="1:17">
      <c r="A42">
        <v>4</v>
      </c>
      <c r="B42" s="1">
        <v>45412.538680983802</v>
      </c>
      <c r="C42" t="s">
        <v>22</v>
      </c>
      <c r="D42">
        <v>15</v>
      </c>
      <c r="E42">
        <v>244.31100000000001</v>
      </c>
      <c r="F42">
        <v>144.98733520507801</v>
      </c>
      <c r="G42">
        <v>0.59268076916915002</v>
      </c>
      <c r="H42">
        <v>0.99999140102481698</v>
      </c>
      <c r="I42">
        <v>0.66238403320316797</v>
      </c>
      <c r="J42" t="s">
        <v>23</v>
      </c>
      <c r="K42" t="s">
        <v>23</v>
      </c>
      <c r="L42" t="s">
        <v>23</v>
      </c>
      <c r="M42" t="s">
        <v>23</v>
      </c>
      <c r="N42" t="s">
        <v>23</v>
      </c>
      <c r="O42" t="s">
        <v>23</v>
      </c>
      <c r="P42" t="s">
        <v>23</v>
      </c>
      <c r="Q42" t="s">
        <v>23</v>
      </c>
    </row>
    <row r="43" spans="1:17">
      <c r="A43">
        <v>4</v>
      </c>
      <c r="B43" s="1">
        <v>45412.539111516198</v>
      </c>
      <c r="C43" t="s">
        <v>22</v>
      </c>
      <c r="D43">
        <v>16</v>
      </c>
      <c r="E43">
        <v>244.31100000000001</v>
      </c>
      <c r="F43">
        <v>145.38375854492099</v>
      </c>
      <c r="G43">
        <v>0.59268076916915002</v>
      </c>
      <c r="H43">
        <v>0.99999140102481698</v>
      </c>
      <c r="I43">
        <v>0.66238403320316797</v>
      </c>
      <c r="J43" t="s">
        <v>23</v>
      </c>
      <c r="K43" t="s">
        <v>23</v>
      </c>
      <c r="L43" t="s">
        <v>23</v>
      </c>
      <c r="M43" t="s">
        <v>23</v>
      </c>
      <c r="N43" t="s">
        <v>23</v>
      </c>
      <c r="O43" t="s">
        <v>23</v>
      </c>
      <c r="P43" t="s">
        <v>23</v>
      </c>
      <c r="Q43" t="s">
        <v>23</v>
      </c>
    </row>
    <row r="44" spans="1:17">
      <c r="A44">
        <v>2</v>
      </c>
      <c r="B44" s="1">
        <v>45411.530731851897</v>
      </c>
      <c r="C44" t="s">
        <v>25</v>
      </c>
      <c r="D44">
        <v>1</v>
      </c>
      <c r="E44">
        <v>0</v>
      </c>
      <c r="F44">
        <v>1.9493103027345999</v>
      </c>
      <c r="G44">
        <v>1.02407804932215</v>
      </c>
      <c r="H44">
        <v>0.99999896171068203</v>
      </c>
      <c r="I44">
        <v>1.9990539550780999</v>
      </c>
      <c r="J44" t="s">
        <v>23</v>
      </c>
      <c r="K44" t="s">
        <v>23</v>
      </c>
      <c r="L44" t="s">
        <v>23</v>
      </c>
      <c r="M44" t="s">
        <v>23</v>
      </c>
      <c r="N44" t="s">
        <v>23</v>
      </c>
      <c r="O44" t="s">
        <v>23</v>
      </c>
      <c r="P44" t="s">
        <v>23</v>
      </c>
      <c r="Q44" t="s">
        <v>23</v>
      </c>
    </row>
    <row r="45" spans="1:17">
      <c r="A45">
        <v>2</v>
      </c>
      <c r="B45" s="1">
        <v>45411.530826215298</v>
      </c>
      <c r="C45" t="s">
        <v>25</v>
      </c>
      <c r="D45">
        <v>2</v>
      </c>
      <c r="E45">
        <v>0</v>
      </c>
      <c r="F45">
        <v>2.0523071289058099</v>
      </c>
      <c r="G45">
        <v>1.02407804932215</v>
      </c>
      <c r="H45">
        <v>0.99999896171068203</v>
      </c>
      <c r="I45">
        <v>1.9990539550780999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3</v>
      </c>
      <c r="P45" t="s">
        <v>23</v>
      </c>
      <c r="Q45" t="s">
        <v>23</v>
      </c>
    </row>
    <row r="46" spans="1:17">
      <c r="A46">
        <v>2</v>
      </c>
      <c r="B46" s="1">
        <v>45411.531072430596</v>
      </c>
      <c r="C46" t="s">
        <v>25</v>
      </c>
      <c r="D46">
        <v>3</v>
      </c>
      <c r="E46">
        <v>0</v>
      </c>
      <c r="F46">
        <v>1.9955444335939501</v>
      </c>
      <c r="G46">
        <v>1.02407804932215</v>
      </c>
      <c r="H46">
        <v>0.99999896171068203</v>
      </c>
      <c r="I46">
        <v>1.9990539550780999</v>
      </c>
      <c r="J46" t="s">
        <v>23</v>
      </c>
      <c r="K46" t="s">
        <v>23</v>
      </c>
      <c r="L46" t="s">
        <v>23</v>
      </c>
      <c r="M46" t="s">
        <v>23</v>
      </c>
      <c r="N46" t="s">
        <v>23</v>
      </c>
      <c r="O46" t="s">
        <v>23</v>
      </c>
      <c r="P46" t="s">
        <v>23</v>
      </c>
      <c r="Q46" t="s">
        <v>23</v>
      </c>
    </row>
    <row r="47" spans="1:17">
      <c r="A47">
        <v>2</v>
      </c>
      <c r="B47" s="1">
        <v>45411.545463009301</v>
      </c>
      <c r="C47" t="s">
        <v>25</v>
      </c>
      <c r="D47">
        <v>4</v>
      </c>
      <c r="E47">
        <v>244.31100000000001</v>
      </c>
      <c r="F47">
        <v>251.99890136718801</v>
      </c>
      <c r="G47">
        <v>1.02407804932215</v>
      </c>
      <c r="H47">
        <v>0.99999896171068203</v>
      </c>
      <c r="I47">
        <v>1.9990539550780999</v>
      </c>
      <c r="J47" t="s">
        <v>23</v>
      </c>
      <c r="K47" t="s">
        <v>23</v>
      </c>
      <c r="L47" t="s">
        <v>23</v>
      </c>
      <c r="M47" t="s">
        <v>23</v>
      </c>
      <c r="N47" t="s">
        <v>23</v>
      </c>
      <c r="O47" t="s">
        <v>23</v>
      </c>
      <c r="P47" t="s">
        <v>23</v>
      </c>
      <c r="Q47" t="s">
        <v>23</v>
      </c>
    </row>
    <row r="48" spans="1:17">
      <c r="A48">
        <v>2</v>
      </c>
      <c r="B48" s="1">
        <v>45411.545731273101</v>
      </c>
      <c r="C48" t="s">
        <v>25</v>
      </c>
      <c r="D48">
        <v>5</v>
      </c>
      <c r="E48">
        <v>244.31100000000001</v>
      </c>
      <c r="F48">
        <v>252.15545654296801</v>
      </c>
      <c r="G48">
        <v>1.02407804932215</v>
      </c>
      <c r="H48">
        <v>0.99999896171068203</v>
      </c>
      <c r="I48">
        <v>1.9990539550780999</v>
      </c>
      <c r="J48" t="s">
        <v>23</v>
      </c>
      <c r="K48" t="s">
        <v>23</v>
      </c>
      <c r="L48" t="s">
        <v>23</v>
      </c>
      <c r="M48" t="s">
        <v>23</v>
      </c>
      <c r="N48" t="s">
        <v>23</v>
      </c>
      <c r="O48" t="s">
        <v>23</v>
      </c>
      <c r="P48" t="s">
        <v>23</v>
      </c>
      <c r="Q48" t="s">
        <v>23</v>
      </c>
    </row>
    <row r="49" spans="1:17">
      <c r="A49">
        <v>2</v>
      </c>
      <c r="B49" s="1">
        <v>45411.546063263901</v>
      </c>
      <c r="C49" t="s">
        <v>25</v>
      </c>
      <c r="D49">
        <v>6</v>
      </c>
      <c r="E49">
        <v>244.31100000000001</v>
      </c>
      <c r="F49">
        <v>252.42340087890599</v>
      </c>
      <c r="G49">
        <v>1.02407804932215</v>
      </c>
      <c r="H49">
        <v>0.99999896171068203</v>
      </c>
      <c r="I49">
        <v>1.9990539550780999</v>
      </c>
      <c r="J49" t="s">
        <v>23</v>
      </c>
      <c r="K49" t="s">
        <v>23</v>
      </c>
      <c r="L49" t="s">
        <v>23</v>
      </c>
      <c r="M49" t="s">
        <v>23</v>
      </c>
      <c r="N49" t="s">
        <v>23</v>
      </c>
      <c r="O49" t="s">
        <v>23</v>
      </c>
      <c r="P49" t="s">
        <v>23</v>
      </c>
      <c r="Q49" t="s">
        <v>23</v>
      </c>
    </row>
    <row r="50" spans="1:17">
      <c r="A50">
        <v>2</v>
      </c>
      <c r="B50" s="1">
        <v>45411.530731851897</v>
      </c>
      <c r="C50" t="s">
        <v>25</v>
      </c>
      <c r="D50">
        <v>1</v>
      </c>
      <c r="E50">
        <v>0</v>
      </c>
      <c r="F50">
        <v>1.9493103027345999</v>
      </c>
      <c r="G50">
        <v>1.02407804932214</v>
      </c>
      <c r="H50">
        <v>0.99999896171068103</v>
      </c>
      <c r="I50">
        <v>1.9990539550781301</v>
      </c>
      <c r="J50" t="s">
        <v>23</v>
      </c>
      <c r="K50" t="s">
        <v>23</v>
      </c>
      <c r="L50" t="s">
        <v>23</v>
      </c>
      <c r="M50" t="s">
        <v>23</v>
      </c>
      <c r="N50" t="s">
        <v>23</v>
      </c>
      <c r="O50" t="s">
        <v>23</v>
      </c>
      <c r="P50" t="s">
        <v>23</v>
      </c>
      <c r="Q50" t="s">
        <v>23</v>
      </c>
    </row>
    <row r="51" spans="1:17">
      <c r="A51">
        <v>2</v>
      </c>
      <c r="B51" s="1">
        <v>45411.530826215298</v>
      </c>
      <c r="C51" t="s">
        <v>25</v>
      </c>
      <c r="D51">
        <v>2</v>
      </c>
      <c r="E51">
        <v>0</v>
      </c>
      <c r="F51">
        <v>2.0523071289058099</v>
      </c>
      <c r="G51">
        <v>1.02407804932214</v>
      </c>
      <c r="H51">
        <v>0.99999896171068103</v>
      </c>
      <c r="I51">
        <v>1.9990539550781301</v>
      </c>
      <c r="J51" t="s">
        <v>23</v>
      </c>
      <c r="K51" t="s">
        <v>23</v>
      </c>
      <c r="L51" t="s">
        <v>23</v>
      </c>
      <c r="M51" t="s">
        <v>23</v>
      </c>
      <c r="N51" t="s">
        <v>23</v>
      </c>
      <c r="O51" t="s">
        <v>23</v>
      </c>
      <c r="P51" t="s">
        <v>23</v>
      </c>
      <c r="Q51" t="s">
        <v>23</v>
      </c>
    </row>
    <row r="52" spans="1:17">
      <c r="A52">
        <v>2</v>
      </c>
      <c r="B52" s="1">
        <v>45411.531072430596</v>
      </c>
      <c r="C52" t="s">
        <v>25</v>
      </c>
      <c r="D52">
        <v>3</v>
      </c>
      <c r="E52">
        <v>0</v>
      </c>
      <c r="F52">
        <v>1.9955444335939501</v>
      </c>
      <c r="G52">
        <v>1.02407804932214</v>
      </c>
      <c r="H52">
        <v>0.99999896171068103</v>
      </c>
      <c r="I52">
        <v>1.9990539550781301</v>
      </c>
      <c r="J52" t="s">
        <v>23</v>
      </c>
      <c r="K52" t="s">
        <v>23</v>
      </c>
      <c r="L52" t="s">
        <v>23</v>
      </c>
      <c r="M52" t="s">
        <v>23</v>
      </c>
      <c r="N52" t="s">
        <v>23</v>
      </c>
      <c r="O52" t="s">
        <v>23</v>
      </c>
      <c r="P52" t="s">
        <v>23</v>
      </c>
      <c r="Q52" t="s">
        <v>23</v>
      </c>
    </row>
    <row r="53" spans="1:17">
      <c r="A53">
        <v>2</v>
      </c>
      <c r="B53" s="1">
        <v>45411.545463009301</v>
      </c>
      <c r="C53" t="s">
        <v>25</v>
      </c>
      <c r="D53">
        <v>4</v>
      </c>
      <c r="E53">
        <v>244.31100000000001</v>
      </c>
      <c r="F53">
        <v>251.99890136718801</v>
      </c>
      <c r="G53">
        <v>1.02407804932214</v>
      </c>
      <c r="H53">
        <v>0.99999896171068103</v>
      </c>
      <c r="I53">
        <v>1.9990539550781301</v>
      </c>
      <c r="J53" t="s">
        <v>23</v>
      </c>
      <c r="K53" t="s">
        <v>23</v>
      </c>
      <c r="L53" t="s">
        <v>23</v>
      </c>
      <c r="M53" t="s">
        <v>23</v>
      </c>
      <c r="N53" t="s">
        <v>23</v>
      </c>
      <c r="O53" t="s">
        <v>23</v>
      </c>
      <c r="P53" t="s">
        <v>23</v>
      </c>
      <c r="Q53" t="s">
        <v>23</v>
      </c>
    </row>
    <row r="54" spans="1:17">
      <c r="A54">
        <v>2</v>
      </c>
      <c r="B54" s="1">
        <v>45411.545731273101</v>
      </c>
      <c r="C54" t="s">
        <v>25</v>
      </c>
      <c r="D54">
        <v>5</v>
      </c>
      <c r="E54">
        <v>244.31100000000001</v>
      </c>
      <c r="F54">
        <v>252.15545654296801</v>
      </c>
      <c r="G54">
        <v>1.02407804932214</v>
      </c>
      <c r="H54">
        <v>0.99999896171068103</v>
      </c>
      <c r="I54">
        <v>1.9990539550781301</v>
      </c>
      <c r="J54" t="s">
        <v>23</v>
      </c>
      <c r="K54" t="s">
        <v>23</v>
      </c>
      <c r="L54" t="s">
        <v>23</v>
      </c>
      <c r="M54" t="s">
        <v>23</v>
      </c>
      <c r="N54" t="s">
        <v>23</v>
      </c>
      <c r="O54" t="s">
        <v>23</v>
      </c>
      <c r="P54" t="s">
        <v>23</v>
      </c>
      <c r="Q54" t="s">
        <v>23</v>
      </c>
    </row>
    <row r="55" spans="1:17">
      <c r="A55">
        <v>2</v>
      </c>
      <c r="B55" s="1">
        <v>45411.546063263901</v>
      </c>
      <c r="C55" t="s">
        <v>25</v>
      </c>
      <c r="D55">
        <v>6</v>
      </c>
      <c r="E55">
        <v>244.31100000000001</v>
      </c>
      <c r="F55">
        <v>252.42340087890599</v>
      </c>
      <c r="G55">
        <v>1.02407804932214</v>
      </c>
      <c r="H55">
        <v>0.99999896171068103</v>
      </c>
      <c r="I55">
        <v>1.9990539550781301</v>
      </c>
      <c r="J55" t="s">
        <v>23</v>
      </c>
      <c r="K55" t="s">
        <v>23</v>
      </c>
      <c r="L55" t="s">
        <v>23</v>
      </c>
      <c r="M55" t="s">
        <v>23</v>
      </c>
      <c r="N55" t="s">
        <v>23</v>
      </c>
      <c r="O55" t="s">
        <v>23</v>
      </c>
      <c r="P55" t="s">
        <v>23</v>
      </c>
      <c r="Q55" t="s">
        <v>23</v>
      </c>
    </row>
    <row r="56" spans="1:17">
      <c r="A56">
        <v>2</v>
      </c>
      <c r="B56" s="1">
        <v>45411.530731851897</v>
      </c>
      <c r="C56" t="s">
        <v>25</v>
      </c>
      <c r="D56">
        <v>7</v>
      </c>
      <c r="E56">
        <v>0</v>
      </c>
      <c r="F56">
        <v>1.9493103027345999</v>
      </c>
      <c r="G56">
        <v>1.02407804932214</v>
      </c>
      <c r="H56">
        <v>0.99999896171068103</v>
      </c>
      <c r="I56">
        <v>1.9990539550781301</v>
      </c>
      <c r="J56" t="s">
        <v>23</v>
      </c>
      <c r="K56" t="s">
        <v>23</v>
      </c>
      <c r="L56" t="s">
        <v>23</v>
      </c>
      <c r="M56" t="s">
        <v>23</v>
      </c>
      <c r="N56" t="s">
        <v>23</v>
      </c>
      <c r="O56" t="s">
        <v>23</v>
      </c>
      <c r="P56" t="s">
        <v>23</v>
      </c>
      <c r="Q56" t="s">
        <v>23</v>
      </c>
    </row>
    <row r="57" spans="1:17">
      <c r="A57">
        <v>2</v>
      </c>
      <c r="B57" s="1">
        <v>45411.530826215298</v>
      </c>
      <c r="C57" t="s">
        <v>25</v>
      </c>
      <c r="D57">
        <v>8</v>
      </c>
      <c r="E57">
        <v>0</v>
      </c>
      <c r="F57">
        <v>2.0523071289058099</v>
      </c>
      <c r="G57">
        <v>1.02407804932214</v>
      </c>
      <c r="H57">
        <v>0.99999896171068103</v>
      </c>
      <c r="I57">
        <v>1.9990539550781301</v>
      </c>
      <c r="J57" t="s">
        <v>23</v>
      </c>
      <c r="K57" t="s">
        <v>23</v>
      </c>
      <c r="L57" t="s">
        <v>23</v>
      </c>
      <c r="M57" t="s">
        <v>23</v>
      </c>
      <c r="N57" t="s">
        <v>23</v>
      </c>
      <c r="O57" t="s">
        <v>23</v>
      </c>
      <c r="P57" t="s">
        <v>23</v>
      </c>
      <c r="Q57" t="s">
        <v>23</v>
      </c>
    </row>
    <row r="58" spans="1:17">
      <c r="A58">
        <v>2</v>
      </c>
      <c r="B58" s="1">
        <v>45411.531072430596</v>
      </c>
      <c r="C58" t="s">
        <v>25</v>
      </c>
      <c r="D58">
        <v>9</v>
      </c>
      <c r="E58">
        <v>0</v>
      </c>
      <c r="F58">
        <v>1.9955444335939501</v>
      </c>
      <c r="G58">
        <v>1.02407804932214</v>
      </c>
      <c r="H58">
        <v>0.99999896171068103</v>
      </c>
      <c r="I58">
        <v>1.9990539550781301</v>
      </c>
      <c r="J58" t="s">
        <v>23</v>
      </c>
      <c r="K58" t="s">
        <v>23</v>
      </c>
      <c r="L58" t="s">
        <v>23</v>
      </c>
      <c r="M58" t="s">
        <v>23</v>
      </c>
      <c r="N58" t="s">
        <v>23</v>
      </c>
      <c r="O58" t="s">
        <v>23</v>
      </c>
      <c r="P58" t="s">
        <v>23</v>
      </c>
      <c r="Q58" t="s">
        <v>23</v>
      </c>
    </row>
    <row r="59" spans="1:17">
      <c r="A59">
        <v>2</v>
      </c>
      <c r="B59" s="1">
        <v>45411.545463009301</v>
      </c>
      <c r="C59" t="s">
        <v>25</v>
      </c>
      <c r="D59">
        <v>10</v>
      </c>
      <c r="E59">
        <v>244.31100000000001</v>
      </c>
      <c r="F59">
        <v>251.99890136718801</v>
      </c>
      <c r="G59">
        <v>1.02407804932214</v>
      </c>
      <c r="H59">
        <v>0.99999896171068103</v>
      </c>
      <c r="I59">
        <v>1.9990539550781301</v>
      </c>
      <c r="J59" t="s">
        <v>23</v>
      </c>
      <c r="K59" t="s">
        <v>23</v>
      </c>
      <c r="L59" t="s">
        <v>23</v>
      </c>
      <c r="M59" t="s">
        <v>23</v>
      </c>
      <c r="N59" t="s">
        <v>23</v>
      </c>
      <c r="O59" t="s">
        <v>23</v>
      </c>
      <c r="P59" t="s">
        <v>23</v>
      </c>
      <c r="Q59" t="s">
        <v>23</v>
      </c>
    </row>
    <row r="60" spans="1:17">
      <c r="A60">
        <v>2</v>
      </c>
      <c r="B60" s="1">
        <v>45411.545731273101</v>
      </c>
      <c r="C60" t="s">
        <v>25</v>
      </c>
      <c r="D60">
        <v>11</v>
      </c>
      <c r="E60">
        <v>244.31100000000001</v>
      </c>
      <c r="F60">
        <v>252.15545654296801</v>
      </c>
      <c r="G60">
        <v>1.02407804932214</v>
      </c>
      <c r="H60">
        <v>0.99999896171068103</v>
      </c>
      <c r="I60">
        <v>1.9990539550781301</v>
      </c>
      <c r="J60" t="s">
        <v>23</v>
      </c>
      <c r="K60" t="s">
        <v>23</v>
      </c>
      <c r="L60" t="s">
        <v>23</v>
      </c>
      <c r="M60" t="s">
        <v>23</v>
      </c>
      <c r="N60" t="s">
        <v>23</v>
      </c>
      <c r="O60" t="s">
        <v>23</v>
      </c>
      <c r="P60" t="s">
        <v>23</v>
      </c>
      <c r="Q60" t="s">
        <v>23</v>
      </c>
    </row>
    <row r="61" spans="1:17">
      <c r="A61">
        <v>2</v>
      </c>
      <c r="B61" s="1">
        <v>45411.546063263901</v>
      </c>
      <c r="C61" t="s">
        <v>25</v>
      </c>
      <c r="D61">
        <v>12</v>
      </c>
      <c r="E61">
        <v>244.31100000000001</v>
      </c>
      <c r="F61">
        <v>252.42340087890599</v>
      </c>
      <c r="G61">
        <v>1.02407804932214</v>
      </c>
      <c r="H61">
        <v>0.99999896171068103</v>
      </c>
      <c r="I61">
        <v>1.9990539550781301</v>
      </c>
      <c r="J61" t="s">
        <v>23</v>
      </c>
      <c r="K61" t="s">
        <v>23</v>
      </c>
      <c r="L61" t="s">
        <v>23</v>
      </c>
      <c r="M61" t="s">
        <v>23</v>
      </c>
      <c r="N61" t="s">
        <v>23</v>
      </c>
      <c r="O61" t="s">
        <v>23</v>
      </c>
      <c r="P61" t="s">
        <v>23</v>
      </c>
      <c r="Q61" t="s">
        <v>23</v>
      </c>
    </row>
    <row r="62" spans="1:17">
      <c r="A62">
        <v>3</v>
      </c>
      <c r="B62" s="1">
        <v>45411.530731851897</v>
      </c>
      <c r="C62" t="s">
        <v>25</v>
      </c>
      <c r="D62">
        <v>1</v>
      </c>
      <c r="E62">
        <v>0</v>
      </c>
      <c r="F62">
        <v>1.9493103027345999</v>
      </c>
      <c r="G62">
        <v>0.99760031863204102</v>
      </c>
      <c r="H62">
        <v>0.99999915118100502</v>
      </c>
      <c r="I62">
        <v>1.9990539550780999</v>
      </c>
      <c r="J62" t="s">
        <v>23</v>
      </c>
      <c r="K62" t="s">
        <v>23</v>
      </c>
      <c r="L62" t="s">
        <v>23</v>
      </c>
      <c r="M62" t="s">
        <v>23</v>
      </c>
      <c r="N62" t="s">
        <v>23</v>
      </c>
      <c r="O62" t="s">
        <v>23</v>
      </c>
      <c r="P62" t="s">
        <v>23</v>
      </c>
      <c r="Q62" t="s">
        <v>23</v>
      </c>
    </row>
    <row r="63" spans="1:17">
      <c r="A63">
        <v>3</v>
      </c>
      <c r="B63" s="1">
        <v>45411.530826215298</v>
      </c>
      <c r="C63" t="s">
        <v>25</v>
      </c>
      <c r="D63">
        <v>2</v>
      </c>
      <c r="E63">
        <v>0</v>
      </c>
      <c r="F63">
        <v>2.0523071289058099</v>
      </c>
      <c r="G63">
        <v>0.99760031863204102</v>
      </c>
      <c r="H63">
        <v>0.99999915118100502</v>
      </c>
      <c r="I63">
        <v>1.9990539550780999</v>
      </c>
      <c r="J63" t="s">
        <v>23</v>
      </c>
      <c r="K63" t="s">
        <v>23</v>
      </c>
      <c r="L63" t="s">
        <v>23</v>
      </c>
      <c r="M63" t="s">
        <v>23</v>
      </c>
      <c r="N63" t="s">
        <v>23</v>
      </c>
      <c r="O63" t="s">
        <v>23</v>
      </c>
      <c r="P63" t="s">
        <v>23</v>
      </c>
      <c r="Q63" t="s">
        <v>23</v>
      </c>
    </row>
    <row r="64" spans="1:17">
      <c r="A64">
        <v>3</v>
      </c>
      <c r="B64" s="1">
        <v>45411.531072430596</v>
      </c>
      <c r="C64" t="s">
        <v>25</v>
      </c>
      <c r="D64">
        <v>3</v>
      </c>
      <c r="E64">
        <v>0</v>
      </c>
      <c r="F64">
        <v>1.9955444335939501</v>
      </c>
      <c r="G64">
        <v>0.99760031863204102</v>
      </c>
      <c r="H64">
        <v>0.99999915118100502</v>
      </c>
      <c r="I64">
        <v>1.9990539550780999</v>
      </c>
      <c r="J64" t="s">
        <v>23</v>
      </c>
      <c r="K64" t="s">
        <v>23</v>
      </c>
      <c r="L64" t="s">
        <v>23</v>
      </c>
      <c r="M64" t="s">
        <v>23</v>
      </c>
      <c r="N64" t="s">
        <v>23</v>
      </c>
      <c r="O64" t="s">
        <v>23</v>
      </c>
      <c r="P64" t="s">
        <v>23</v>
      </c>
      <c r="Q64" t="s">
        <v>23</v>
      </c>
    </row>
    <row r="65" spans="1:17">
      <c r="A65">
        <v>3</v>
      </c>
      <c r="B65" s="1">
        <v>45412.538122395803</v>
      </c>
      <c r="C65" t="s">
        <v>25</v>
      </c>
      <c r="D65">
        <v>4</v>
      </c>
      <c r="E65">
        <v>244.31100000000001</v>
      </c>
      <c r="F65">
        <v>245.86364746093801</v>
      </c>
      <c r="G65">
        <v>0.99760031863204102</v>
      </c>
      <c r="H65">
        <v>0.99999915118100502</v>
      </c>
      <c r="I65">
        <v>1.9990539550780999</v>
      </c>
      <c r="J65" t="s">
        <v>23</v>
      </c>
      <c r="K65" t="s">
        <v>23</v>
      </c>
      <c r="L65" t="s">
        <v>23</v>
      </c>
      <c r="M65" t="s">
        <v>23</v>
      </c>
      <c r="N65" t="s">
        <v>23</v>
      </c>
      <c r="O65" t="s">
        <v>23</v>
      </c>
      <c r="P65" t="s">
        <v>23</v>
      </c>
      <c r="Q65" t="s">
        <v>23</v>
      </c>
    </row>
    <row r="66" spans="1:17">
      <c r="A66">
        <v>3</v>
      </c>
      <c r="B66" s="1">
        <v>45412.538134224502</v>
      </c>
      <c r="C66" t="s">
        <v>25</v>
      </c>
      <c r="D66">
        <v>5</v>
      </c>
      <c r="E66">
        <v>244.31100000000001</v>
      </c>
      <c r="F66">
        <v>245.82565307617199</v>
      </c>
      <c r="G66">
        <v>0.99760031863204102</v>
      </c>
      <c r="H66">
        <v>0.99999915118100502</v>
      </c>
      <c r="I66">
        <v>1.9990539550780999</v>
      </c>
      <c r="J66" t="s">
        <v>23</v>
      </c>
      <c r="K66" t="s">
        <v>23</v>
      </c>
      <c r="L66" t="s">
        <v>23</v>
      </c>
      <c r="M66" t="s">
        <v>23</v>
      </c>
      <c r="N66" t="s">
        <v>23</v>
      </c>
      <c r="O66" t="s">
        <v>23</v>
      </c>
      <c r="P66" t="s">
        <v>23</v>
      </c>
      <c r="Q66" t="s">
        <v>23</v>
      </c>
    </row>
    <row r="67" spans="1:17">
      <c r="A67">
        <v>3</v>
      </c>
      <c r="B67" s="1">
        <v>45412.538156053197</v>
      </c>
      <c r="C67" t="s">
        <v>25</v>
      </c>
      <c r="D67">
        <v>6</v>
      </c>
      <c r="E67">
        <v>244.31100000000001</v>
      </c>
      <c r="F67">
        <v>245.77789306640699</v>
      </c>
      <c r="G67">
        <v>0.99760031863204102</v>
      </c>
      <c r="H67">
        <v>0.99999915118100502</v>
      </c>
      <c r="I67">
        <v>1.9990539550780999</v>
      </c>
      <c r="J67" t="s">
        <v>23</v>
      </c>
      <c r="K67" t="s">
        <v>23</v>
      </c>
      <c r="L67" t="s">
        <v>23</v>
      </c>
      <c r="M67" t="s">
        <v>23</v>
      </c>
      <c r="N67" t="s">
        <v>23</v>
      </c>
      <c r="O67" t="s">
        <v>23</v>
      </c>
      <c r="P67" t="s">
        <v>23</v>
      </c>
      <c r="Q67" t="s">
        <v>23</v>
      </c>
    </row>
    <row r="68" spans="1:17">
      <c r="A68">
        <v>3</v>
      </c>
      <c r="B68" s="1">
        <v>45412.538298043997</v>
      </c>
      <c r="C68" t="s">
        <v>25</v>
      </c>
      <c r="D68">
        <v>7</v>
      </c>
      <c r="E68">
        <v>244.31100000000001</v>
      </c>
      <c r="F68">
        <v>245.65521240234401</v>
      </c>
      <c r="G68">
        <v>0.99760031863204102</v>
      </c>
      <c r="H68">
        <v>0.99999915118100502</v>
      </c>
      <c r="I68">
        <v>1.9990539550780999</v>
      </c>
      <c r="J68" t="s">
        <v>23</v>
      </c>
      <c r="K68" t="s">
        <v>23</v>
      </c>
      <c r="L68" t="s">
        <v>23</v>
      </c>
      <c r="M68" t="s">
        <v>23</v>
      </c>
      <c r="N68" t="s">
        <v>23</v>
      </c>
      <c r="O68" t="s">
        <v>23</v>
      </c>
      <c r="P68" t="s">
        <v>23</v>
      </c>
      <c r="Q68" t="s">
        <v>23</v>
      </c>
    </row>
    <row r="69" spans="1:17">
      <c r="A69">
        <v>3</v>
      </c>
      <c r="B69" s="1">
        <v>45412.5391704051</v>
      </c>
      <c r="C69" t="s">
        <v>25</v>
      </c>
      <c r="D69">
        <v>8</v>
      </c>
      <c r="E69">
        <v>244.31100000000001</v>
      </c>
      <c r="F69">
        <v>245.49652099609401</v>
      </c>
      <c r="G69">
        <v>0.99760031863204102</v>
      </c>
      <c r="H69">
        <v>0.99999915118100502</v>
      </c>
      <c r="I69">
        <v>1.9990539550780999</v>
      </c>
      <c r="J69" t="s">
        <v>23</v>
      </c>
      <c r="K69" t="s">
        <v>23</v>
      </c>
      <c r="L69" t="s">
        <v>23</v>
      </c>
      <c r="M69" t="s">
        <v>23</v>
      </c>
      <c r="N69" t="s">
        <v>23</v>
      </c>
      <c r="O69" t="s">
        <v>23</v>
      </c>
      <c r="P69" t="s">
        <v>23</v>
      </c>
      <c r="Q69" t="s">
        <v>23</v>
      </c>
    </row>
    <row r="70" spans="1:17">
      <c r="A70">
        <v>3</v>
      </c>
      <c r="B70" s="1">
        <v>45411.530731851897</v>
      </c>
      <c r="C70" t="s">
        <v>25</v>
      </c>
      <c r="D70">
        <v>1</v>
      </c>
      <c r="E70">
        <v>0</v>
      </c>
      <c r="F70">
        <v>1.9493103027345999</v>
      </c>
      <c r="G70">
        <v>0.99760031863204102</v>
      </c>
      <c r="H70">
        <v>0.99999915118100502</v>
      </c>
      <c r="I70">
        <v>1.9990539550780999</v>
      </c>
      <c r="J70" t="s">
        <v>23</v>
      </c>
      <c r="K70" t="s">
        <v>23</v>
      </c>
      <c r="L70" t="s">
        <v>23</v>
      </c>
      <c r="M70" t="s">
        <v>23</v>
      </c>
      <c r="N70" t="s">
        <v>23</v>
      </c>
      <c r="O70" t="s">
        <v>23</v>
      </c>
      <c r="P70" t="s">
        <v>23</v>
      </c>
      <c r="Q70" t="s">
        <v>23</v>
      </c>
    </row>
    <row r="71" spans="1:17">
      <c r="A71">
        <v>3</v>
      </c>
      <c r="B71" s="1">
        <v>45411.530826215298</v>
      </c>
      <c r="C71" t="s">
        <v>25</v>
      </c>
      <c r="D71">
        <v>2</v>
      </c>
      <c r="E71">
        <v>0</v>
      </c>
      <c r="F71">
        <v>2.0523071289058099</v>
      </c>
      <c r="G71">
        <v>0.99760031863204102</v>
      </c>
      <c r="H71">
        <v>0.99999915118100502</v>
      </c>
      <c r="I71">
        <v>1.9990539550780999</v>
      </c>
      <c r="J71" t="s">
        <v>23</v>
      </c>
      <c r="K71" t="s">
        <v>23</v>
      </c>
      <c r="L71" t="s">
        <v>23</v>
      </c>
      <c r="M71" t="s">
        <v>23</v>
      </c>
      <c r="N71" t="s">
        <v>23</v>
      </c>
      <c r="O71" t="s">
        <v>23</v>
      </c>
      <c r="P71" t="s">
        <v>23</v>
      </c>
      <c r="Q71" t="s">
        <v>23</v>
      </c>
    </row>
    <row r="72" spans="1:17">
      <c r="A72">
        <v>3</v>
      </c>
      <c r="B72" s="1">
        <v>45411.531072430596</v>
      </c>
      <c r="C72" t="s">
        <v>25</v>
      </c>
      <c r="D72">
        <v>3</v>
      </c>
      <c r="E72">
        <v>0</v>
      </c>
      <c r="F72">
        <v>1.9955444335939501</v>
      </c>
      <c r="G72">
        <v>0.99760031863204102</v>
      </c>
      <c r="H72">
        <v>0.99999915118100502</v>
      </c>
      <c r="I72">
        <v>1.9990539550780999</v>
      </c>
      <c r="J72" t="s">
        <v>23</v>
      </c>
      <c r="K72" t="s">
        <v>23</v>
      </c>
      <c r="L72" t="s">
        <v>23</v>
      </c>
      <c r="M72" t="s">
        <v>23</v>
      </c>
      <c r="N72" t="s">
        <v>23</v>
      </c>
      <c r="O72" t="s">
        <v>23</v>
      </c>
      <c r="P72" t="s">
        <v>23</v>
      </c>
      <c r="Q72" t="s">
        <v>23</v>
      </c>
    </row>
    <row r="73" spans="1:17">
      <c r="A73">
        <v>3</v>
      </c>
      <c r="B73" s="1">
        <v>45412.538122395803</v>
      </c>
      <c r="C73" t="s">
        <v>25</v>
      </c>
      <c r="D73">
        <v>4</v>
      </c>
      <c r="E73">
        <v>244.31100000000001</v>
      </c>
      <c r="F73">
        <v>245.86364746093801</v>
      </c>
      <c r="G73">
        <v>0.99760031863204102</v>
      </c>
      <c r="H73">
        <v>0.99999915118100502</v>
      </c>
      <c r="I73">
        <v>1.9990539550780999</v>
      </c>
      <c r="J73" t="s">
        <v>23</v>
      </c>
      <c r="K73" t="s">
        <v>23</v>
      </c>
      <c r="L73" t="s">
        <v>23</v>
      </c>
      <c r="M73" t="s">
        <v>23</v>
      </c>
      <c r="N73" t="s">
        <v>23</v>
      </c>
      <c r="O73" t="s">
        <v>23</v>
      </c>
      <c r="P73" t="s">
        <v>23</v>
      </c>
      <c r="Q73" t="s">
        <v>23</v>
      </c>
    </row>
    <row r="74" spans="1:17">
      <c r="A74">
        <v>3</v>
      </c>
      <c r="B74" s="1">
        <v>45412.538134224502</v>
      </c>
      <c r="C74" t="s">
        <v>25</v>
      </c>
      <c r="D74">
        <v>5</v>
      </c>
      <c r="E74">
        <v>244.31100000000001</v>
      </c>
      <c r="F74">
        <v>245.82565307617199</v>
      </c>
      <c r="G74">
        <v>0.99760031863204102</v>
      </c>
      <c r="H74">
        <v>0.99999915118100502</v>
      </c>
      <c r="I74">
        <v>1.9990539550780999</v>
      </c>
      <c r="J74" t="s">
        <v>23</v>
      </c>
      <c r="K74" t="s">
        <v>23</v>
      </c>
      <c r="L74" t="s">
        <v>23</v>
      </c>
      <c r="M74" t="s">
        <v>23</v>
      </c>
      <c r="N74" t="s">
        <v>23</v>
      </c>
      <c r="O74" t="s">
        <v>23</v>
      </c>
      <c r="P74" t="s">
        <v>23</v>
      </c>
      <c r="Q74" t="s">
        <v>23</v>
      </c>
    </row>
    <row r="75" spans="1:17">
      <c r="A75">
        <v>3</v>
      </c>
      <c r="B75" s="1">
        <v>45412.538156053197</v>
      </c>
      <c r="C75" t="s">
        <v>25</v>
      </c>
      <c r="D75">
        <v>6</v>
      </c>
      <c r="E75">
        <v>244.31100000000001</v>
      </c>
      <c r="F75">
        <v>245.77789306640699</v>
      </c>
      <c r="G75">
        <v>0.99760031863204102</v>
      </c>
      <c r="H75">
        <v>0.99999915118100502</v>
      </c>
      <c r="I75">
        <v>1.9990539550780999</v>
      </c>
      <c r="J75" t="s">
        <v>23</v>
      </c>
      <c r="K75" t="s">
        <v>23</v>
      </c>
      <c r="L75" t="s">
        <v>23</v>
      </c>
      <c r="M75" t="s">
        <v>23</v>
      </c>
      <c r="N75" t="s">
        <v>23</v>
      </c>
      <c r="O75" t="s">
        <v>23</v>
      </c>
      <c r="P75" t="s">
        <v>23</v>
      </c>
      <c r="Q75" t="s">
        <v>23</v>
      </c>
    </row>
    <row r="76" spans="1:17">
      <c r="A76">
        <v>3</v>
      </c>
      <c r="B76" s="1">
        <v>45412.538298043997</v>
      </c>
      <c r="C76" t="s">
        <v>25</v>
      </c>
      <c r="D76">
        <v>7</v>
      </c>
      <c r="E76">
        <v>244.31100000000001</v>
      </c>
      <c r="F76">
        <v>245.65521240234401</v>
      </c>
      <c r="G76">
        <v>0.99760031863204102</v>
      </c>
      <c r="H76">
        <v>0.99999915118100502</v>
      </c>
      <c r="I76">
        <v>1.9990539550780999</v>
      </c>
      <c r="J76" t="s">
        <v>23</v>
      </c>
      <c r="K76" t="s">
        <v>23</v>
      </c>
      <c r="L76" t="s">
        <v>23</v>
      </c>
      <c r="M76" t="s">
        <v>23</v>
      </c>
      <c r="N76" t="s">
        <v>23</v>
      </c>
      <c r="O76" t="s">
        <v>23</v>
      </c>
      <c r="P76" t="s">
        <v>23</v>
      </c>
      <c r="Q76" t="s">
        <v>23</v>
      </c>
    </row>
    <row r="77" spans="1:17">
      <c r="A77">
        <v>3</v>
      </c>
      <c r="B77" s="1">
        <v>45412.5391704051</v>
      </c>
      <c r="C77" t="s">
        <v>25</v>
      </c>
      <c r="D77">
        <v>8</v>
      </c>
      <c r="E77">
        <v>244.31100000000001</v>
      </c>
      <c r="F77">
        <v>245.49652099609401</v>
      </c>
      <c r="G77">
        <v>0.99760031863204102</v>
      </c>
      <c r="H77">
        <v>0.99999915118100502</v>
      </c>
      <c r="I77">
        <v>1.9990539550780999</v>
      </c>
      <c r="J77" t="s">
        <v>23</v>
      </c>
      <c r="K77" t="s">
        <v>23</v>
      </c>
      <c r="L77" t="s">
        <v>23</v>
      </c>
      <c r="M77" t="s">
        <v>23</v>
      </c>
      <c r="N77" t="s">
        <v>23</v>
      </c>
      <c r="O77" t="s">
        <v>23</v>
      </c>
      <c r="P77" t="s">
        <v>23</v>
      </c>
      <c r="Q77" t="s">
        <v>23</v>
      </c>
    </row>
    <row r="78" spans="1:17">
      <c r="A78">
        <v>3</v>
      </c>
      <c r="B78" s="1">
        <v>45411.530731851897</v>
      </c>
      <c r="C78" t="s">
        <v>25</v>
      </c>
      <c r="D78">
        <v>9</v>
      </c>
      <c r="E78">
        <v>0</v>
      </c>
      <c r="F78">
        <v>1.9493103027345999</v>
      </c>
      <c r="G78">
        <v>0.99760031863204102</v>
      </c>
      <c r="H78">
        <v>0.99999915118100502</v>
      </c>
      <c r="I78">
        <v>1.9990539550780999</v>
      </c>
      <c r="J78" t="s">
        <v>23</v>
      </c>
      <c r="K78" t="s">
        <v>23</v>
      </c>
      <c r="L78" t="s">
        <v>23</v>
      </c>
      <c r="M78" t="s">
        <v>23</v>
      </c>
      <c r="N78" t="s">
        <v>23</v>
      </c>
      <c r="O78" t="s">
        <v>23</v>
      </c>
      <c r="P78" t="s">
        <v>23</v>
      </c>
      <c r="Q78" t="s">
        <v>23</v>
      </c>
    </row>
    <row r="79" spans="1:17">
      <c r="A79">
        <v>3</v>
      </c>
      <c r="B79" s="1">
        <v>45411.530826215298</v>
      </c>
      <c r="C79" t="s">
        <v>25</v>
      </c>
      <c r="D79">
        <v>10</v>
      </c>
      <c r="E79">
        <v>0</v>
      </c>
      <c r="F79">
        <v>2.0523071289058099</v>
      </c>
      <c r="G79">
        <v>0.99760031863204102</v>
      </c>
      <c r="H79">
        <v>0.99999915118100502</v>
      </c>
      <c r="I79">
        <v>1.9990539550780999</v>
      </c>
      <c r="J79" t="s">
        <v>23</v>
      </c>
      <c r="K79" t="s">
        <v>23</v>
      </c>
      <c r="L79" t="s">
        <v>23</v>
      </c>
      <c r="M79" t="s">
        <v>23</v>
      </c>
      <c r="N79" t="s">
        <v>23</v>
      </c>
      <c r="O79" t="s">
        <v>23</v>
      </c>
      <c r="P79" t="s">
        <v>23</v>
      </c>
      <c r="Q79" t="s">
        <v>23</v>
      </c>
    </row>
    <row r="80" spans="1:17">
      <c r="A80">
        <v>3</v>
      </c>
      <c r="B80" s="1">
        <v>45411.531072430596</v>
      </c>
      <c r="C80" t="s">
        <v>25</v>
      </c>
      <c r="D80">
        <v>11</v>
      </c>
      <c r="E80">
        <v>0</v>
      </c>
      <c r="F80">
        <v>1.9955444335939501</v>
      </c>
      <c r="G80">
        <v>0.99760031863204102</v>
      </c>
      <c r="H80">
        <v>0.99999915118100502</v>
      </c>
      <c r="I80">
        <v>1.9990539550780999</v>
      </c>
      <c r="J80" t="s">
        <v>23</v>
      </c>
      <c r="K80" t="s">
        <v>23</v>
      </c>
      <c r="L80" t="s">
        <v>23</v>
      </c>
      <c r="M80" t="s">
        <v>23</v>
      </c>
      <c r="N80" t="s">
        <v>23</v>
      </c>
      <c r="O80" t="s">
        <v>23</v>
      </c>
      <c r="P80" t="s">
        <v>23</v>
      </c>
      <c r="Q80" t="s">
        <v>23</v>
      </c>
    </row>
    <row r="81" spans="1:17">
      <c r="A81">
        <v>3</v>
      </c>
      <c r="B81" s="1">
        <v>45412.538122395803</v>
      </c>
      <c r="C81" t="s">
        <v>25</v>
      </c>
      <c r="D81">
        <v>12</v>
      </c>
      <c r="E81">
        <v>244.31100000000001</v>
      </c>
      <c r="F81">
        <v>245.86364746093801</v>
      </c>
      <c r="G81">
        <v>0.99760031863204102</v>
      </c>
      <c r="H81">
        <v>0.99999915118100502</v>
      </c>
      <c r="I81">
        <v>1.9990539550780999</v>
      </c>
      <c r="J81" t="s">
        <v>23</v>
      </c>
      <c r="K81" t="s">
        <v>23</v>
      </c>
      <c r="L81" t="s">
        <v>23</v>
      </c>
      <c r="M81" t="s">
        <v>23</v>
      </c>
      <c r="N81" t="s">
        <v>23</v>
      </c>
      <c r="O81" t="s">
        <v>23</v>
      </c>
      <c r="P81" t="s">
        <v>23</v>
      </c>
      <c r="Q81" t="s">
        <v>23</v>
      </c>
    </row>
    <row r="82" spans="1:17">
      <c r="A82">
        <v>3</v>
      </c>
      <c r="B82" s="1">
        <v>45412.538134224502</v>
      </c>
      <c r="C82" t="s">
        <v>25</v>
      </c>
      <c r="D82">
        <v>13</v>
      </c>
      <c r="E82">
        <v>244.31100000000001</v>
      </c>
      <c r="F82">
        <v>245.82565307617199</v>
      </c>
      <c r="G82">
        <v>0.99760031863204102</v>
      </c>
      <c r="H82">
        <v>0.99999915118100502</v>
      </c>
      <c r="I82">
        <v>1.9990539550780999</v>
      </c>
      <c r="J82" t="s">
        <v>23</v>
      </c>
      <c r="K82" t="s">
        <v>23</v>
      </c>
      <c r="L82" t="s">
        <v>23</v>
      </c>
      <c r="M82" t="s">
        <v>23</v>
      </c>
      <c r="N82" t="s">
        <v>23</v>
      </c>
      <c r="O82" t="s">
        <v>23</v>
      </c>
      <c r="P82" t="s">
        <v>23</v>
      </c>
      <c r="Q82" t="s">
        <v>23</v>
      </c>
    </row>
    <row r="83" spans="1:17">
      <c r="A83">
        <v>3</v>
      </c>
      <c r="B83" s="1">
        <v>45412.538156053197</v>
      </c>
      <c r="C83" t="s">
        <v>25</v>
      </c>
      <c r="D83">
        <v>14</v>
      </c>
      <c r="E83">
        <v>244.31100000000001</v>
      </c>
      <c r="F83">
        <v>245.77789306640699</v>
      </c>
      <c r="G83">
        <v>0.99760031863204102</v>
      </c>
      <c r="H83">
        <v>0.99999915118100502</v>
      </c>
      <c r="I83">
        <v>1.9990539550780999</v>
      </c>
      <c r="J83" t="s">
        <v>23</v>
      </c>
      <c r="K83" t="s">
        <v>23</v>
      </c>
      <c r="L83" t="s">
        <v>23</v>
      </c>
      <c r="M83" t="s">
        <v>23</v>
      </c>
      <c r="N83" t="s">
        <v>23</v>
      </c>
      <c r="O83" t="s">
        <v>23</v>
      </c>
      <c r="P83" t="s">
        <v>23</v>
      </c>
      <c r="Q83" t="s">
        <v>23</v>
      </c>
    </row>
    <row r="84" spans="1:17">
      <c r="A84">
        <v>3</v>
      </c>
      <c r="B84" s="1">
        <v>45412.538298043997</v>
      </c>
      <c r="C84" t="s">
        <v>25</v>
      </c>
      <c r="D84">
        <v>15</v>
      </c>
      <c r="E84">
        <v>244.31100000000001</v>
      </c>
      <c r="F84">
        <v>245.65521240234401</v>
      </c>
      <c r="G84">
        <v>0.99760031863204102</v>
      </c>
      <c r="H84">
        <v>0.99999915118100502</v>
      </c>
      <c r="I84">
        <v>1.9990539550780999</v>
      </c>
      <c r="J84" t="s">
        <v>23</v>
      </c>
      <c r="K84" t="s">
        <v>23</v>
      </c>
      <c r="L84" t="s">
        <v>23</v>
      </c>
      <c r="M84" t="s">
        <v>23</v>
      </c>
      <c r="N84" t="s">
        <v>23</v>
      </c>
      <c r="O84" t="s">
        <v>23</v>
      </c>
      <c r="P84" t="s">
        <v>23</v>
      </c>
      <c r="Q84" t="s">
        <v>23</v>
      </c>
    </row>
    <row r="85" spans="1:17">
      <c r="A85">
        <v>3</v>
      </c>
      <c r="B85" s="1">
        <v>45412.5391704051</v>
      </c>
      <c r="C85" t="s">
        <v>25</v>
      </c>
      <c r="D85">
        <v>16</v>
      </c>
      <c r="E85">
        <v>244.31100000000001</v>
      </c>
      <c r="F85">
        <v>245.49652099609401</v>
      </c>
      <c r="G85">
        <v>0.99760031863204102</v>
      </c>
      <c r="H85">
        <v>0.99999915118100502</v>
      </c>
      <c r="I85">
        <v>1.9990539550780999</v>
      </c>
      <c r="J85" t="s">
        <v>23</v>
      </c>
      <c r="K85" t="s">
        <v>23</v>
      </c>
      <c r="L85" t="s">
        <v>23</v>
      </c>
      <c r="M85" t="s">
        <v>23</v>
      </c>
      <c r="N85" t="s">
        <v>23</v>
      </c>
      <c r="O85" t="s">
        <v>23</v>
      </c>
      <c r="P85" t="s">
        <v>23</v>
      </c>
      <c r="Q85" t="s">
        <v>2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41"/>
  <sheetViews>
    <sheetView topLeftCell="A10" workbookViewId="0">
      <selection activeCell="H21" sqref="H21"/>
    </sheetView>
  </sheetViews>
  <sheetFormatPr defaultRowHeight="15"/>
  <cols>
    <col min="1" max="1" width="27"/>
    <col min="2" max="2" width="14"/>
    <col min="3" max="3" width="9"/>
  </cols>
  <sheetData>
    <row r="1" spans="1:3">
      <c r="A1" t="s">
        <v>0</v>
      </c>
      <c r="B1" t="s">
        <v>41</v>
      </c>
      <c r="C1" t="s">
        <v>16</v>
      </c>
    </row>
    <row r="2" spans="1:3">
      <c r="A2" s="1"/>
    </row>
    <row r="3" spans="1:3">
      <c r="A3" s="1"/>
    </row>
    <row r="4" spans="1:3">
      <c r="A4" s="1"/>
    </row>
    <row r="5" spans="1:3">
      <c r="A5" s="1"/>
    </row>
    <row r="6" spans="1:3">
      <c r="A6" s="1"/>
    </row>
    <row r="7" spans="1:3">
      <c r="A7" s="1"/>
    </row>
    <row r="8" spans="1:3">
      <c r="A8" s="1"/>
    </row>
    <row r="9" spans="1:3">
      <c r="A9" s="1"/>
    </row>
    <row r="10" spans="1:3">
      <c r="A10" s="1"/>
    </row>
    <row r="11" spans="1:3">
      <c r="A11" s="1"/>
    </row>
    <row r="12" spans="1:3">
      <c r="A12" s="1"/>
    </row>
    <row r="13" spans="1:3">
      <c r="A13" s="1"/>
    </row>
    <row r="14" spans="1:3">
      <c r="A14" s="1"/>
    </row>
    <row r="15" spans="1:3">
      <c r="A15" s="1"/>
    </row>
    <row r="16" spans="1:3">
      <c r="A16" s="1"/>
    </row>
    <row r="17" spans="1:3">
      <c r="A17" s="1"/>
    </row>
    <row r="18" spans="1:3">
      <c r="A18" s="1"/>
    </row>
    <row r="19" spans="1:3">
      <c r="A19" s="1"/>
    </row>
    <row r="20" spans="1:3">
      <c r="A20" s="1"/>
    </row>
    <row r="21" spans="1:3">
      <c r="A21" s="1"/>
    </row>
    <row r="22" spans="1:3">
      <c r="A22" s="1"/>
    </row>
    <row r="23" spans="1:3">
      <c r="A23" s="1"/>
    </row>
    <row r="24" spans="1:3">
      <c r="A24" s="1"/>
      <c r="C24" s="2"/>
    </row>
    <row r="25" spans="1:3">
      <c r="A25" s="1">
        <v>45412.530729166698</v>
      </c>
      <c r="B25" t="s">
        <v>45</v>
      </c>
      <c r="C25" t="s">
        <v>46</v>
      </c>
    </row>
    <row r="26" spans="1:3">
      <c r="A26" s="1">
        <v>45412.531979166699</v>
      </c>
      <c r="B26" t="s">
        <v>45</v>
      </c>
      <c r="C26" t="s">
        <v>50</v>
      </c>
    </row>
    <row r="27" spans="1:3">
      <c r="A27" s="1">
        <v>45412.534351851798</v>
      </c>
      <c r="B27" t="s">
        <v>45</v>
      </c>
      <c r="C27" t="s">
        <v>49</v>
      </c>
    </row>
    <row r="28" spans="1:3">
      <c r="A28" s="1">
        <v>45412.539189814801</v>
      </c>
      <c r="B28" t="s">
        <v>42</v>
      </c>
      <c r="C28" t="s">
        <v>44</v>
      </c>
    </row>
    <row r="29" spans="1:3">
      <c r="A29" s="1">
        <v>45412.5392013889</v>
      </c>
      <c r="B29" t="s">
        <v>42</v>
      </c>
      <c r="C29" t="s">
        <v>44</v>
      </c>
    </row>
    <row r="30" spans="1:3">
      <c r="A30" s="1">
        <v>45412.5392013889</v>
      </c>
      <c r="B30" t="s">
        <v>42</v>
      </c>
      <c r="C30" t="s">
        <v>44</v>
      </c>
    </row>
    <row r="31" spans="1:3">
      <c r="A31" s="1">
        <v>45412.5392013889</v>
      </c>
      <c r="B31" t="s">
        <v>42</v>
      </c>
      <c r="C31" t="s">
        <v>51</v>
      </c>
    </row>
    <row r="32" spans="1:3">
      <c r="A32" s="1">
        <v>45412.539259259298</v>
      </c>
      <c r="B32" t="s">
        <v>42</v>
      </c>
      <c r="C32" t="s">
        <v>43</v>
      </c>
    </row>
    <row r="33" spans="1:3">
      <c r="A33" s="1">
        <v>45412.539270833302</v>
      </c>
      <c r="B33" t="s">
        <v>42</v>
      </c>
      <c r="C33" t="s">
        <v>43</v>
      </c>
    </row>
    <row r="34" spans="1:3">
      <c r="A34" s="1">
        <v>45412.539270833302</v>
      </c>
      <c r="B34" t="s">
        <v>42</v>
      </c>
      <c r="C34" t="s">
        <v>43</v>
      </c>
    </row>
    <row r="35" spans="1:3">
      <c r="A35" s="1">
        <v>45412.539270833302</v>
      </c>
      <c r="B35" t="s">
        <v>42</v>
      </c>
      <c r="C35" t="s">
        <v>52</v>
      </c>
    </row>
    <row r="36" spans="1:3">
      <c r="A36" s="1">
        <v>45412.540879629603</v>
      </c>
      <c r="B36" t="s">
        <v>45</v>
      </c>
      <c r="C36" t="s">
        <v>46</v>
      </c>
    </row>
    <row r="37" spans="1:3">
      <c r="A37" s="1">
        <v>45412.541886574101</v>
      </c>
      <c r="B37" t="s">
        <v>45</v>
      </c>
      <c r="C37" t="s">
        <v>50</v>
      </c>
    </row>
    <row r="38" spans="1:3">
      <c r="A38" s="1">
        <v>45412.572662036997</v>
      </c>
      <c r="B38" t="s">
        <v>45</v>
      </c>
      <c r="C38" t="s">
        <v>47</v>
      </c>
    </row>
    <row r="39" spans="1:3">
      <c r="A39" s="1">
        <v>45412.598240740699</v>
      </c>
      <c r="B39" t="s">
        <v>45</v>
      </c>
      <c r="C39" t="s">
        <v>53</v>
      </c>
    </row>
    <row r="40" spans="1:3">
      <c r="A40" s="1">
        <v>45412.629768518498</v>
      </c>
      <c r="B40" t="s">
        <v>45</v>
      </c>
      <c r="C40" t="s">
        <v>48</v>
      </c>
    </row>
    <row r="41" spans="1:3">
      <c r="A41" s="1">
        <v>45412.6729976852</v>
      </c>
      <c r="B41" t="s">
        <v>45</v>
      </c>
      <c r="C4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"/>
  <sheetViews>
    <sheetView workbookViewId="0"/>
  </sheetViews>
  <sheetFormatPr defaultRowHeight="15"/>
  <cols>
    <col min="1" max="1" width="15"/>
    <col min="2" max="2" width="16"/>
    <col min="3" max="3" width="9"/>
    <col min="4" max="4" width="33"/>
  </cols>
  <sheetData>
    <row r="1" spans="1:4">
      <c r="A1" t="s">
        <v>54</v>
      </c>
      <c r="B1" t="s">
        <v>55</v>
      </c>
      <c r="C1" t="s">
        <v>56</v>
      </c>
      <c r="D1" t="s">
        <v>57</v>
      </c>
    </row>
    <row r="2" spans="1:4">
      <c r="A2" t="s">
        <v>58</v>
      </c>
      <c r="B2" t="s">
        <v>59</v>
      </c>
      <c r="C2" t="s">
        <v>60</v>
      </c>
      <c r="D2" s="1">
        <v>45411.5183566435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C532B-AC15-4F17-BA46-FED678F3C6BA}">
  <dimension ref="A1:G11342"/>
  <sheetViews>
    <sheetView workbookViewId="0">
      <selection activeCell="E2506" sqref="E2506"/>
    </sheetView>
  </sheetViews>
  <sheetFormatPr defaultRowHeight="15"/>
  <cols>
    <col min="1" max="1" width="17.85546875" bestFit="1" customWidth="1"/>
    <col min="2" max="2" width="20.28515625" bestFit="1" customWidth="1"/>
    <col min="3" max="3" width="22.140625" bestFit="1" customWidth="1"/>
    <col min="4" max="4" width="24.7109375" customWidth="1"/>
    <col min="5" max="5" width="25.7109375" customWidth="1"/>
    <col min="6" max="6" width="30.7109375" customWidth="1"/>
    <col min="7" max="7" width="28.5703125" customWidth="1"/>
  </cols>
  <sheetData>
    <row r="1" spans="1:7" ht="30">
      <c r="A1" t="s">
        <v>2</v>
      </c>
      <c r="B1" s="2" t="s">
        <v>62</v>
      </c>
      <c r="C1" s="2" t="s">
        <v>61</v>
      </c>
      <c r="D1" s="3" t="s">
        <v>63</v>
      </c>
      <c r="E1" s="3" t="s">
        <v>64</v>
      </c>
      <c r="F1" s="3" t="s">
        <v>65</v>
      </c>
      <c r="G1" s="3" t="s">
        <v>66</v>
      </c>
    </row>
    <row r="2" spans="1:7">
      <c r="A2">
        <v>0</v>
      </c>
      <c r="B2">
        <v>275.00656127929699</v>
      </c>
      <c r="C2">
        <v>272.60876464843801</v>
      </c>
    </row>
    <row r="3" spans="1:7">
      <c r="A3">
        <v>0.86099999999999999</v>
      </c>
      <c r="B3">
        <v>274.96188354492199</v>
      </c>
      <c r="C3">
        <v>272.53384399414102</v>
      </c>
    </row>
    <row r="4" spans="1:7">
      <c r="A4">
        <v>1.867</v>
      </c>
      <c r="B4">
        <v>275.07843017578102</v>
      </c>
      <c r="C4">
        <v>272.68084716796898</v>
      </c>
    </row>
    <row r="5" spans="1:7">
      <c r="A5">
        <v>2.867</v>
      </c>
      <c r="B5">
        <v>275.08975219726602</v>
      </c>
      <c r="C5">
        <v>272.73260498046898</v>
      </c>
    </row>
    <row r="6" spans="1:7">
      <c r="A6">
        <v>3.8740000000000001</v>
      </c>
      <c r="B6">
        <v>274.97915649414102</v>
      </c>
      <c r="C6">
        <v>272.865966796875</v>
      </c>
    </row>
    <row r="7" spans="1:7">
      <c r="A7">
        <v>4.9880000000000004</v>
      </c>
      <c r="B7">
        <v>275.053955078125</v>
      </c>
      <c r="C7">
        <v>272.77404785156301</v>
      </c>
    </row>
    <row r="8" spans="1:7">
      <c r="A8">
        <v>5.8849999999999998</v>
      </c>
      <c r="B8">
        <v>275.06008911132801</v>
      </c>
      <c r="C8">
        <v>272.79544067382801</v>
      </c>
    </row>
    <row r="9" spans="1:7">
      <c r="A9">
        <v>6.899</v>
      </c>
      <c r="B9">
        <v>275.10903930664102</v>
      </c>
      <c r="C9">
        <v>272.700439453125</v>
      </c>
    </row>
    <row r="10" spans="1:7">
      <c r="A10">
        <v>7.899</v>
      </c>
      <c r="B10">
        <v>275.157958984375</v>
      </c>
      <c r="C10">
        <v>272.61727905273398</v>
      </c>
    </row>
    <row r="11" spans="1:7">
      <c r="A11">
        <v>8.9</v>
      </c>
      <c r="B11">
        <v>275.19744873046898</v>
      </c>
      <c r="C11">
        <v>272.662841796875</v>
      </c>
    </row>
    <row r="12" spans="1:7">
      <c r="A12">
        <v>10.006</v>
      </c>
      <c r="B12">
        <v>275.15936279296898</v>
      </c>
      <c r="C12">
        <v>272.66156005859398</v>
      </c>
    </row>
    <row r="13" spans="1:7">
      <c r="A13">
        <v>10.906000000000001</v>
      </c>
      <c r="B13">
        <v>275.11804199218801</v>
      </c>
      <c r="C13">
        <v>272.68832397460898</v>
      </c>
    </row>
    <row r="14" spans="1:7">
      <c r="A14">
        <v>11.917999999999999</v>
      </c>
      <c r="B14">
        <v>275.10549926757801</v>
      </c>
      <c r="C14">
        <v>272.700439453125</v>
      </c>
    </row>
    <row r="15" spans="1:7">
      <c r="A15">
        <v>12.930999999999999</v>
      </c>
      <c r="B15">
        <v>275.09848022460898</v>
      </c>
      <c r="C15">
        <v>272.691162109375</v>
      </c>
    </row>
    <row r="16" spans="1:7">
      <c r="A16">
        <v>13.936</v>
      </c>
      <c r="B16">
        <v>275.17343139648398</v>
      </c>
      <c r="C16">
        <v>272.64404296875</v>
      </c>
    </row>
    <row r="17" spans="1:7">
      <c r="A17">
        <v>15.013999999999999</v>
      </c>
      <c r="B17">
        <v>275.14849853515602</v>
      </c>
      <c r="C17">
        <v>272.64816284179699</v>
      </c>
      <c r="D17">
        <f>-SLOPE(B2:B32,A2:A32)*3600</f>
        <v>-0.7823379716885468</v>
      </c>
      <c r="E17">
        <f>-SLOPE(C2:C32,A2:A32)*3600</f>
        <v>1632.4103210068456</v>
      </c>
    </row>
    <row r="18" spans="1:7">
      <c r="A18">
        <v>15.946</v>
      </c>
      <c r="B18">
        <v>275.12722778320301</v>
      </c>
      <c r="C18">
        <v>272.67520141601602</v>
      </c>
      <c r="D18">
        <f t="shared" ref="D18:D81" si="0">-SLOPE(B3:B33,A3:A33)*3600</f>
        <v>2.138761802558983</v>
      </c>
      <c r="E18">
        <f t="shared" ref="E18:E81" si="1">-SLOPE(C3:C33,A3:A33)*3600</f>
        <v>2324.4321044291173</v>
      </c>
    </row>
    <row r="19" spans="1:7">
      <c r="A19">
        <v>16.954000000000001</v>
      </c>
      <c r="B19">
        <v>275.12905883789102</v>
      </c>
      <c r="C19">
        <v>272.64068603515602</v>
      </c>
      <c r="D19">
        <f t="shared" si="0"/>
        <v>6.6768674056281929</v>
      </c>
      <c r="E19">
        <f t="shared" si="1"/>
        <v>2993.2660840133658</v>
      </c>
    </row>
    <row r="20" spans="1:7">
      <c r="A20">
        <v>17.960999999999999</v>
      </c>
      <c r="B20">
        <v>275.07644653320301</v>
      </c>
      <c r="C20">
        <v>272.61727905273398</v>
      </c>
      <c r="D20">
        <f t="shared" si="0"/>
        <v>9.3237340479862016</v>
      </c>
      <c r="E20">
        <f t="shared" si="1"/>
        <v>3611.4378840706559</v>
      </c>
    </row>
    <row r="21" spans="1:7">
      <c r="A21">
        <v>18.962</v>
      </c>
      <c r="B21">
        <v>275.03958129882801</v>
      </c>
      <c r="C21">
        <v>272.65924072265602</v>
      </c>
      <c r="D21">
        <f t="shared" si="0"/>
        <v>10.83533326192514</v>
      </c>
      <c r="E21">
        <f t="shared" si="1"/>
        <v>4176.3287019306827</v>
      </c>
    </row>
    <row r="22" spans="1:7">
      <c r="A22">
        <v>20.013999999999999</v>
      </c>
      <c r="B22">
        <v>275.13641357421898</v>
      </c>
      <c r="C22">
        <v>272.62832641601602</v>
      </c>
      <c r="D22">
        <f t="shared" si="0"/>
        <v>13.465688332069071</v>
      </c>
      <c r="E22">
        <f t="shared" si="1"/>
        <v>4680.3237397511939</v>
      </c>
    </row>
    <row r="23" spans="1:7">
      <c r="A23">
        <v>20.966000000000001</v>
      </c>
      <c r="B23">
        <v>275.09939575195301</v>
      </c>
      <c r="C23">
        <v>272.60388183593801</v>
      </c>
      <c r="D23">
        <f t="shared" si="0"/>
        <v>15.36280029486965</v>
      </c>
      <c r="E23">
        <f t="shared" si="1"/>
        <v>5121.5247097445881</v>
      </c>
    </row>
    <row r="24" spans="1:7">
      <c r="A24">
        <v>21.968</v>
      </c>
      <c r="B24">
        <v>275.13931274414102</v>
      </c>
      <c r="C24">
        <v>272.51736450195301</v>
      </c>
      <c r="D24">
        <f t="shared" si="0"/>
        <v>16.956905499892375</v>
      </c>
      <c r="E24">
        <f t="shared" si="1"/>
        <v>5512.7152948433904</v>
      </c>
    </row>
    <row r="25" spans="1:7">
      <c r="A25">
        <v>22.977</v>
      </c>
      <c r="B25">
        <v>275.04278564453102</v>
      </c>
      <c r="C25">
        <v>272.66516113281301</v>
      </c>
      <c r="D25">
        <f t="shared" si="0"/>
        <v>19.006358082146402</v>
      </c>
      <c r="E25">
        <f t="shared" si="1"/>
        <v>5850.33850847331</v>
      </c>
    </row>
    <row r="26" spans="1:7">
      <c r="A26">
        <v>23.977</v>
      </c>
      <c r="B26">
        <v>275.049072265625</v>
      </c>
      <c r="C26">
        <v>272.63040161132801</v>
      </c>
      <c r="D26">
        <f t="shared" si="0"/>
        <v>18.014225520267743</v>
      </c>
      <c r="E26">
        <f t="shared" si="1"/>
        <v>6119.405559588612</v>
      </c>
    </row>
    <row r="27" spans="1:7">
      <c r="A27">
        <v>25.047999999999998</v>
      </c>
      <c r="B27">
        <v>275.11071777343801</v>
      </c>
      <c r="C27">
        <v>272.47772216796898</v>
      </c>
      <c r="D27">
        <f t="shared" si="0"/>
        <v>15.009410583119063</v>
      </c>
      <c r="E27">
        <f t="shared" si="1"/>
        <v>6357.1885956083943</v>
      </c>
    </row>
    <row r="28" spans="1:7">
      <c r="A28">
        <v>25.992000000000001</v>
      </c>
      <c r="B28">
        <v>275.09234619140602</v>
      </c>
      <c r="C28">
        <v>272.69296264648398</v>
      </c>
      <c r="D28">
        <f t="shared" si="0"/>
        <v>14.077166292508583</v>
      </c>
      <c r="E28">
        <f t="shared" si="1"/>
        <v>6508.7542508968445</v>
      </c>
    </row>
    <row r="29" spans="1:7">
      <c r="A29">
        <v>26.992000000000001</v>
      </c>
      <c r="B29">
        <v>275.02017211914102</v>
      </c>
      <c r="C29">
        <v>275.54736328125</v>
      </c>
      <c r="D29">
        <f t="shared" si="0"/>
        <v>13.869338076988324</v>
      </c>
      <c r="E29">
        <f t="shared" si="1"/>
        <v>6563.1817563443783</v>
      </c>
    </row>
    <row r="30" spans="1:7">
      <c r="A30">
        <v>27.994</v>
      </c>
      <c r="B30">
        <v>275.06512451171898</v>
      </c>
      <c r="C30">
        <v>251.47491455078099</v>
      </c>
      <c r="D30">
        <f t="shared" si="0"/>
        <v>14.624390696664779</v>
      </c>
      <c r="E30">
        <f t="shared" si="1"/>
        <v>6066.8525030824676</v>
      </c>
    </row>
    <row r="31" spans="1:7">
      <c r="A31">
        <v>29.007999999999999</v>
      </c>
      <c r="B31">
        <v>275.01956176757801</v>
      </c>
      <c r="C31">
        <v>245.91004943847699</v>
      </c>
      <c r="D31">
        <f t="shared" si="0"/>
        <v>15.466136374148666</v>
      </c>
      <c r="E31">
        <f t="shared" si="1"/>
        <v>5517.2937494232892</v>
      </c>
    </row>
    <row r="32" spans="1:7">
      <c r="A32">
        <v>30.030999999999999</v>
      </c>
      <c r="B32">
        <v>275.05825805664102</v>
      </c>
      <c r="C32">
        <v>238.86610412597699</v>
      </c>
      <c r="D32">
        <f t="shared" si="0"/>
        <v>14.693375431189992</v>
      </c>
      <c r="E32">
        <f t="shared" si="1"/>
        <v>4776.5661380496485</v>
      </c>
      <c r="F32">
        <f>-SLOPE(B2:B62,A2:A62)*3600</f>
        <v>7.4952632677253277</v>
      </c>
      <c r="G32">
        <f>-SLOPE(C2:C62,A2:A62)*3600</f>
        <v>631.17916727688112</v>
      </c>
    </row>
    <row r="33" spans="1:7">
      <c r="A33">
        <v>31.016999999999999</v>
      </c>
      <c r="B33">
        <v>275.03775024414102</v>
      </c>
      <c r="C33">
        <v>235.41700744628901</v>
      </c>
      <c r="D33">
        <f t="shared" si="0"/>
        <v>13.945833226881472</v>
      </c>
      <c r="E33">
        <f t="shared" si="1"/>
        <v>3983.8458832157185</v>
      </c>
      <c r="F33">
        <f t="shared" ref="F33:F96" si="2">-SLOPE(B3:B63,A3:A63)*3600</f>
        <v>8.2433978477110461</v>
      </c>
      <c r="G33">
        <f t="shared" ref="G33:G96" si="3">-SLOPE(C3:C63,A3:A63)*3600</f>
        <v>524.02223723388613</v>
      </c>
    </row>
    <row r="34" spans="1:7">
      <c r="A34">
        <v>32.018000000000001</v>
      </c>
      <c r="B34">
        <v>275.01373291015602</v>
      </c>
      <c r="C34">
        <v>234.212890625</v>
      </c>
      <c r="D34">
        <f t="shared" si="0"/>
        <v>12.025141515613459</v>
      </c>
      <c r="E34">
        <f t="shared" si="1"/>
        <v>3171.3851113903606</v>
      </c>
      <c r="F34">
        <f t="shared" si="2"/>
        <v>9.0940952870369109</v>
      </c>
      <c r="G34">
        <f t="shared" si="3"/>
        <v>417.13414441308629</v>
      </c>
    </row>
    <row r="35" spans="1:7">
      <c r="A35">
        <v>33.026000000000003</v>
      </c>
      <c r="B35">
        <v>274.98007202148398</v>
      </c>
      <c r="C35">
        <v>233.86068725585901</v>
      </c>
      <c r="D35">
        <f t="shared" si="0"/>
        <v>11.988262282616489</v>
      </c>
      <c r="E35">
        <f t="shared" si="1"/>
        <v>2350.1423545455159</v>
      </c>
      <c r="F35">
        <f t="shared" si="2"/>
        <v>9.9228519980670509</v>
      </c>
      <c r="G35">
        <f t="shared" si="3"/>
        <v>309.49710924971924</v>
      </c>
    </row>
    <row r="36" spans="1:7">
      <c r="A36">
        <v>34.040999999999997</v>
      </c>
      <c r="B36">
        <v>275.01388549804699</v>
      </c>
      <c r="C36">
        <v>233.70132446289099</v>
      </c>
      <c r="D36">
        <f t="shared" si="0"/>
        <v>13.053141440086973</v>
      </c>
      <c r="E36">
        <f t="shared" si="1"/>
        <v>1528.1584424675641</v>
      </c>
      <c r="F36">
        <f t="shared" si="2"/>
        <v>10.499984963195541</v>
      </c>
      <c r="G36">
        <f t="shared" si="3"/>
        <v>201.13208712579834</v>
      </c>
    </row>
    <row r="37" spans="1:7">
      <c r="A37">
        <v>35.055999999999997</v>
      </c>
      <c r="B37">
        <v>275.07537841796898</v>
      </c>
      <c r="C37">
        <v>233.76878356933599</v>
      </c>
      <c r="D37">
        <f t="shared" si="0"/>
        <v>14.267743327413731</v>
      </c>
      <c r="E37">
        <f t="shared" si="1"/>
        <v>703.76818510241776</v>
      </c>
      <c r="F37">
        <f t="shared" si="2"/>
        <v>11.405012313604493</v>
      </c>
      <c r="G37">
        <f t="shared" si="3"/>
        <v>91.957099936698967</v>
      </c>
    </row>
    <row r="38" spans="1:7">
      <c r="A38">
        <v>36.06</v>
      </c>
      <c r="B38">
        <v>275.03454589843801</v>
      </c>
      <c r="C38">
        <v>233.90678405761699</v>
      </c>
      <c r="D38">
        <f t="shared" si="0"/>
        <v>11.621282749932053</v>
      </c>
      <c r="E38">
        <f t="shared" si="1"/>
        <v>-118.57806579255436</v>
      </c>
      <c r="F38">
        <f t="shared" si="2"/>
        <v>12.196242011298931</v>
      </c>
      <c r="G38">
        <f t="shared" si="3"/>
        <v>-16.286782658989928</v>
      </c>
    </row>
    <row r="39" spans="1:7">
      <c r="A39">
        <v>37.070999999999998</v>
      </c>
      <c r="B39">
        <v>275.04171752929699</v>
      </c>
      <c r="C39">
        <v>233.814865112305</v>
      </c>
      <c r="D39">
        <f t="shared" si="0"/>
        <v>10.67996519858565</v>
      </c>
      <c r="E39">
        <f t="shared" si="1"/>
        <v>-944.76863622750182</v>
      </c>
      <c r="F39">
        <f t="shared" si="2"/>
        <v>12.962669841955398</v>
      </c>
      <c r="G39">
        <f t="shared" si="3"/>
        <v>-125.03412196499373</v>
      </c>
    </row>
    <row r="40" spans="1:7">
      <c r="A40">
        <v>38.070999999999998</v>
      </c>
      <c r="B40">
        <v>274.96722412109398</v>
      </c>
      <c r="C40">
        <v>233.77650451660199</v>
      </c>
      <c r="D40">
        <f t="shared" si="0"/>
        <v>9.0252813349743235</v>
      </c>
      <c r="E40">
        <f t="shared" si="1"/>
        <v>-1766.5081214980185</v>
      </c>
      <c r="F40">
        <f t="shared" si="2"/>
        <v>13.301460290964467</v>
      </c>
      <c r="G40">
        <f t="shared" si="3"/>
        <v>-232.86321294472566</v>
      </c>
    </row>
    <row r="41" spans="1:7">
      <c r="A41">
        <v>39.076999999999998</v>
      </c>
      <c r="B41">
        <v>275.04586791992199</v>
      </c>
      <c r="C41">
        <v>234.44665527343801</v>
      </c>
      <c r="D41">
        <f t="shared" si="0"/>
        <v>9.8165208367676691</v>
      </c>
      <c r="E41">
        <f t="shared" si="1"/>
        <v>-2588.3391766883587</v>
      </c>
      <c r="F41">
        <f t="shared" si="2"/>
        <v>13.182121617706628</v>
      </c>
      <c r="G41">
        <f t="shared" si="3"/>
        <v>-340.69937773324318</v>
      </c>
    </row>
    <row r="42" spans="1:7">
      <c r="A42">
        <v>40.088000000000001</v>
      </c>
      <c r="B42">
        <v>275.08898925781301</v>
      </c>
      <c r="C42">
        <v>233.30047607421901</v>
      </c>
      <c r="D42">
        <f t="shared" si="0"/>
        <v>9.122798376886406</v>
      </c>
      <c r="E42">
        <f t="shared" si="1"/>
        <v>-3411.6478145816286</v>
      </c>
      <c r="F42">
        <f t="shared" si="2"/>
        <v>12.776965631495916</v>
      </c>
      <c r="G42">
        <f t="shared" si="3"/>
        <v>-448.35648598896296</v>
      </c>
    </row>
    <row r="43" spans="1:7">
      <c r="A43">
        <v>41.101999999999997</v>
      </c>
      <c r="B43">
        <v>275.02658081054699</v>
      </c>
      <c r="C43">
        <v>234.35861206054699</v>
      </c>
      <c r="D43">
        <f t="shared" si="0"/>
        <v>5.7671158105762599</v>
      </c>
      <c r="E43">
        <f t="shared" si="1"/>
        <v>-4224.8746145759751</v>
      </c>
      <c r="F43">
        <f t="shared" si="2"/>
        <v>12.525744524366885</v>
      </c>
      <c r="G43">
        <f t="shared" si="3"/>
        <v>-555.78179230531759</v>
      </c>
    </row>
    <row r="44" spans="1:7">
      <c r="A44">
        <v>42.101999999999997</v>
      </c>
      <c r="B44">
        <v>275.02871704101602</v>
      </c>
      <c r="C44">
        <v>236.54078674316401</v>
      </c>
      <c r="D44">
        <f t="shared" si="0"/>
        <v>4.2586131090060073</v>
      </c>
      <c r="E44">
        <f t="shared" si="1"/>
        <v>-5046.7175189028621</v>
      </c>
      <c r="F44">
        <f t="shared" si="2"/>
        <v>12.651058039725724</v>
      </c>
      <c r="G44">
        <f t="shared" si="3"/>
        <v>-664.30061115986905</v>
      </c>
    </row>
    <row r="45" spans="1:7">
      <c r="A45">
        <v>43.106999999999999</v>
      </c>
      <c r="B45">
        <v>274.99169921875</v>
      </c>
      <c r="C45">
        <v>259.51416015625</v>
      </c>
      <c r="D45">
        <f t="shared" si="0"/>
        <v>4.9185375337734696</v>
      </c>
      <c r="E45">
        <f t="shared" si="1"/>
        <v>-5938.6014977302084</v>
      </c>
      <c r="F45">
        <f t="shared" si="2"/>
        <v>13.025899688878301</v>
      </c>
      <c r="G45">
        <f t="shared" si="3"/>
        <v>-772.6948394938313</v>
      </c>
    </row>
    <row r="46" spans="1:7">
      <c r="A46">
        <v>44.106999999999999</v>
      </c>
      <c r="B46">
        <v>274.98757934570301</v>
      </c>
      <c r="C46">
        <v>261.10678100585898</v>
      </c>
      <c r="D46">
        <f t="shared" si="0"/>
        <v>5.3666645153755459</v>
      </c>
      <c r="E46">
        <f t="shared" si="1"/>
        <v>-6276.8956360910606</v>
      </c>
      <c r="F46">
        <f t="shared" si="2"/>
        <v>13.361117202702214</v>
      </c>
      <c r="G46">
        <f t="shared" si="3"/>
        <v>-880.89377421617371</v>
      </c>
    </row>
    <row r="47" spans="1:7">
      <c r="A47">
        <v>45.118000000000002</v>
      </c>
      <c r="B47">
        <v>274.97473144531301</v>
      </c>
      <c r="C47">
        <v>269.18875122070301</v>
      </c>
      <c r="D47">
        <f t="shared" si="0"/>
        <v>6.080518688335701</v>
      </c>
      <c r="E47">
        <f t="shared" si="1"/>
        <v>-6455.0456787286066</v>
      </c>
      <c r="F47">
        <f t="shared" si="2"/>
        <v>12.617491895627566</v>
      </c>
      <c r="G47">
        <f t="shared" si="3"/>
        <v>-988.60679537242265</v>
      </c>
    </row>
    <row r="48" spans="1:7">
      <c r="A48">
        <v>46.119</v>
      </c>
      <c r="B48">
        <v>274.98681640625</v>
      </c>
      <c r="C48">
        <v>271.29061889648398</v>
      </c>
      <c r="D48">
        <f t="shared" si="0"/>
        <v>6.063898850912687</v>
      </c>
      <c r="E48">
        <f t="shared" si="1"/>
        <v>-6429.4475304210464</v>
      </c>
      <c r="F48">
        <f t="shared" si="2"/>
        <v>12.619016495073723</v>
      </c>
      <c r="G48">
        <f t="shared" si="3"/>
        <v>-1095.3852342956914</v>
      </c>
    </row>
    <row r="49" spans="1:7">
      <c r="A49">
        <v>47.125999999999998</v>
      </c>
      <c r="B49">
        <v>275.05303955078102</v>
      </c>
      <c r="C49">
        <v>272.18731689453102</v>
      </c>
      <c r="D49">
        <f t="shared" si="0"/>
        <v>5.785930602543857</v>
      </c>
      <c r="E49">
        <f t="shared" si="1"/>
        <v>-6277.3802704168711</v>
      </c>
      <c r="F49">
        <f t="shared" si="2"/>
        <v>12.391332188531141</v>
      </c>
      <c r="G49">
        <f t="shared" si="3"/>
        <v>-1202.6958450721991</v>
      </c>
    </row>
    <row r="50" spans="1:7">
      <c r="A50">
        <v>48.133000000000003</v>
      </c>
      <c r="B50">
        <v>274.95913696289102</v>
      </c>
      <c r="C50">
        <v>272.59719848632801</v>
      </c>
      <c r="D50">
        <f t="shared" si="0"/>
        <v>8.497927013549349</v>
      </c>
      <c r="E50">
        <f t="shared" si="1"/>
        <v>-6042.9768963666893</v>
      </c>
      <c r="F50">
        <f t="shared" si="2"/>
        <v>11.825845309601245</v>
      </c>
      <c r="G50">
        <f t="shared" si="3"/>
        <v>-1309.6637164584608</v>
      </c>
    </row>
    <row r="51" spans="1:7">
      <c r="A51">
        <v>49.143000000000001</v>
      </c>
      <c r="B51">
        <v>274.95300292968801</v>
      </c>
      <c r="C51">
        <v>272.65176391601602</v>
      </c>
      <c r="D51">
        <f t="shared" si="0"/>
        <v>11.226284849475796</v>
      </c>
      <c r="E51">
        <f t="shared" si="1"/>
        <v>-5746.7247176031979</v>
      </c>
      <c r="F51">
        <f t="shared" si="2"/>
        <v>12.07888619341114</v>
      </c>
      <c r="G51">
        <f t="shared" si="3"/>
        <v>-1416.4346654172991</v>
      </c>
    </row>
    <row r="52" spans="1:7">
      <c r="A52">
        <v>50.15</v>
      </c>
      <c r="B52">
        <v>274.97717285156301</v>
      </c>
      <c r="C52">
        <v>272.72644042968801</v>
      </c>
      <c r="D52">
        <f t="shared" si="0"/>
        <v>11.964000412957851</v>
      </c>
      <c r="E52">
        <f t="shared" si="1"/>
        <v>-5389.7468224827262</v>
      </c>
      <c r="F52">
        <f t="shared" si="2"/>
        <v>12.191700727448858</v>
      </c>
      <c r="G52">
        <f t="shared" si="3"/>
        <v>-1524.6552395185477</v>
      </c>
    </row>
    <row r="53" spans="1:7">
      <c r="A53">
        <v>51.149000000000001</v>
      </c>
      <c r="B53">
        <v>275.04815673828102</v>
      </c>
      <c r="C53">
        <v>272.74472045898398</v>
      </c>
      <c r="D53">
        <f t="shared" si="0"/>
        <v>12.462283333994877</v>
      </c>
      <c r="E53">
        <f t="shared" si="1"/>
        <v>-4977.1808601823777</v>
      </c>
      <c r="F53">
        <f t="shared" si="2"/>
        <v>12.133336533668718</v>
      </c>
      <c r="G53">
        <f t="shared" si="3"/>
        <v>-1632.2873145065471</v>
      </c>
    </row>
    <row r="54" spans="1:7">
      <c r="A54">
        <v>52.15</v>
      </c>
      <c r="B54">
        <v>275.00302124023398</v>
      </c>
      <c r="C54">
        <v>272.91204833984398</v>
      </c>
      <c r="D54">
        <f t="shared" si="0"/>
        <v>13.782171156885925</v>
      </c>
      <c r="E54">
        <f t="shared" si="1"/>
        <v>-4512.3889519696004</v>
      </c>
      <c r="F54">
        <f t="shared" si="2"/>
        <v>12.249676325707721</v>
      </c>
      <c r="G54">
        <f t="shared" si="3"/>
        <v>-1739.5398556967859</v>
      </c>
    </row>
    <row r="55" spans="1:7">
      <c r="A55">
        <v>53.151000000000003</v>
      </c>
      <c r="B55">
        <v>274.98696899414102</v>
      </c>
      <c r="C55">
        <v>272.80364990234398</v>
      </c>
      <c r="D55">
        <f t="shared" si="0"/>
        <v>14.309442725583672</v>
      </c>
      <c r="E55">
        <f t="shared" si="1"/>
        <v>-3987.7624732945378</v>
      </c>
      <c r="F55">
        <f t="shared" si="2"/>
        <v>12.181530830493532</v>
      </c>
      <c r="G55">
        <f t="shared" si="3"/>
        <v>-1845.4422904207611</v>
      </c>
    </row>
    <row r="56" spans="1:7">
      <c r="A56">
        <v>54.151000000000003</v>
      </c>
      <c r="B56">
        <v>274.96676635742199</v>
      </c>
      <c r="C56">
        <v>272.66024780273398</v>
      </c>
      <c r="D56">
        <f t="shared" si="0"/>
        <v>15.852417608330436</v>
      </c>
      <c r="E56">
        <f t="shared" si="1"/>
        <v>-3407.9487085578571</v>
      </c>
      <c r="F56">
        <f t="shared" si="2"/>
        <v>12.762199550460544</v>
      </c>
      <c r="G56">
        <f t="shared" si="3"/>
        <v>-1953.0344714231771</v>
      </c>
    </row>
    <row r="57" spans="1:7">
      <c r="A57">
        <v>55.155999999999999</v>
      </c>
      <c r="B57">
        <v>275.023681640625</v>
      </c>
      <c r="C57">
        <v>272.72824096679699</v>
      </c>
      <c r="D57">
        <f t="shared" si="0"/>
        <v>15.477535795679136</v>
      </c>
      <c r="E57">
        <f t="shared" si="1"/>
        <v>-2785.9711596808584</v>
      </c>
      <c r="F57">
        <f t="shared" si="2"/>
        <v>13.202106177699843</v>
      </c>
      <c r="G57">
        <f t="shared" si="3"/>
        <v>-2060.9101623297611</v>
      </c>
    </row>
    <row r="58" spans="1:7">
      <c r="A58">
        <v>56.156999999999996</v>
      </c>
      <c r="B58">
        <v>275.079345703125</v>
      </c>
      <c r="C58">
        <v>272.643798828125</v>
      </c>
      <c r="D58">
        <f t="shared" si="0"/>
        <v>13.867244440451474</v>
      </c>
      <c r="E58">
        <f t="shared" si="1"/>
        <v>-2082.8888836087699</v>
      </c>
      <c r="F58">
        <f t="shared" si="2"/>
        <v>13.142061170296044</v>
      </c>
      <c r="G58">
        <f t="shared" si="3"/>
        <v>-2166.8914090692388</v>
      </c>
    </row>
    <row r="59" spans="1:7">
      <c r="A59">
        <v>57.165999999999997</v>
      </c>
      <c r="B59">
        <v>275.01129150390602</v>
      </c>
      <c r="C59">
        <v>272.61700439453102</v>
      </c>
      <c r="D59">
        <f t="shared" si="0"/>
        <v>14.136865445287601</v>
      </c>
      <c r="E59">
        <f t="shared" si="1"/>
        <v>-1350.1129807144616</v>
      </c>
      <c r="F59">
        <f t="shared" si="2"/>
        <v>13.425387544348112</v>
      </c>
      <c r="G59">
        <f t="shared" si="3"/>
        <v>-2274.1002190031577</v>
      </c>
    </row>
    <row r="60" spans="1:7">
      <c r="A60">
        <v>58.173000000000002</v>
      </c>
      <c r="B60">
        <v>274.98269653320301</v>
      </c>
      <c r="C60">
        <v>272.75836181640602</v>
      </c>
      <c r="D60">
        <f t="shared" si="0"/>
        <v>15.000650612620841</v>
      </c>
      <c r="E60">
        <f t="shared" si="1"/>
        <v>-611.70908467688275</v>
      </c>
      <c r="F60">
        <f t="shared" si="2"/>
        <v>14.042971160520644</v>
      </c>
      <c r="G60">
        <f t="shared" si="3"/>
        <v>-2398.1461157307454</v>
      </c>
    </row>
    <row r="61" spans="1:7">
      <c r="A61">
        <v>59.183999999999997</v>
      </c>
      <c r="B61">
        <v>274.94198608398398</v>
      </c>
      <c r="C61">
        <v>272.68060302734398</v>
      </c>
      <c r="D61">
        <f t="shared" si="0"/>
        <v>16.343384764905277</v>
      </c>
      <c r="E61">
        <f t="shared" si="1"/>
        <v>-351.27830523307563</v>
      </c>
      <c r="F61">
        <f t="shared" si="2"/>
        <v>13.901573985770327</v>
      </c>
      <c r="G61">
        <f t="shared" si="3"/>
        <v>-2381.5884209515007</v>
      </c>
    </row>
    <row r="62" spans="1:7">
      <c r="A62">
        <v>60.195999999999998</v>
      </c>
      <c r="B62">
        <v>274.97015380859398</v>
      </c>
      <c r="C62">
        <v>272.67440795898398</v>
      </c>
      <c r="D62">
        <f t="shared" si="0"/>
        <v>15.330907208252137</v>
      </c>
      <c r="E62">
        <f t="shared" si="1"/>
        <v>-107.76209572546047</v>
      </c>
      <c r="F62">
        <f t="shared" si="2"/>
        <v>13.960935457894115</v>
      </c>
      <c r="G62">
        <f t="shared" si="3"/>
        <v>-2328.7887674621288</v>
      </c>
    </row>
    <row r="63" spans="1:7">
      <c r="A63">
        <v>61.197000000000003</v>
      </c>
      <c r="B63">
        <v>274.95928955078102</v>
      </c>
      <c r="C63">
        <v>272.60000610351602</v>
      </c>
      <c r="D63">
        <f t="shared" si="0"/>
        <v>17.020687512501809</v>
      </c>
      <c r="E63">
        <f t="shared" si="1"/>
        <v>-32.106215741113473</v>
      </c>
      <c r="F63">
        <f t="shared" si="2"/>
        <v>13.993899898455517</v>
      </c>
      <c r="G63">
        <f t="shared" si="3"/>
        <v>-2229.4838590988861</v>
      </c>
    </row>
    <row r="64" spans="1:7">
      <c r="A64">
        <v>62.2</v>
      </c>
      <c r="B64">
        <v>274.98666381835898</v>
      </c>
      <c r="C64">
        <v>272.63604736328102</v>
      </c>
      <c r="D64">
        <f t="shared" si="0"/>
        <v>17.118479416155147</v>
      </c>
      <c r="E64">
        <f t="shared" si="1"/>
        <v>-7.3202041285094874E-2</v>
      </c>
      <c r="F64">
        <f t="shared" si="2"/>
        <v>14.502253327920501</v>
      </c>
      <c r="G64">
        <f t="shared" si="3"/>
        <v>-2103.4560142997375</v>
      </c>
    </row>
    <row r="65" spans="1:7">
      <c r="A65">
        <v>63.213000000000001</v>
      </c>
      <c r="B65">
        <v>274.87088012695301</v>
      </c>
      <c r="C65">
        <v>272.61416625976602</v>
      </c>
      <c r="D65">
        <f t="shared" si="0"/>
        <v>14.486006515678429</v>
      </c>
      <c r="E65">
        <f t="shared" si="1"/>
        <v>13.688105146518341</v>
      </c>
      <c r="F65">
        <f t="shared" si="2"/>
        <v>14.246576116216318</v>
      </c>
      <c r="G65">
        <f t="shared" si="3"/>
        <v>-1963.0072117426403</v>
      </c>
    </row>
    <row r="66" spans="1:7">
      <c r="A66">
        <v>64.212000000000003</v>
      </c>
      <c r="B66">
        <v>274.89657592773398</v>
      </c>
      <c r="C66">
        <v>272.68756103515602</v>
      </c>
      <c r="D66">
        <f t="shared" si="0"/>
        <v>15.951175718453385</v>
      </c>
      <c r="E66">
        <f t="shared" si="1"/>
        <v>18.740308757692024</v>
      </c>
      <c r="F66">
        <f t="shared" si="2"/>
        <v>14.798813226524228</v>
      </c>
      <c r="G66">
        <f t="shared" si="3"/>
        <v>-1813.2688937499431</v>
      </c>
    </row>
    <row r="67" spans="1:7">
      <c r="A67">
        <v>65.227000000000004</v>
      </c>
      <c r="B67">
        <v>274.94674682617199</v>
      </c>
      <c r="C67">
        <v>272.68548583984398</v>
      </c>
      <c r="D67">
        <f t="shared" si="0"/>
        <v>16.212757022662249</v>
      </c>
      <c r="E67">
        <f t="shared" si="1"/>
        <v>17.960612007817033</v>
      </c>
      <c r="F67">
        <f t="shared" si="2"/>
        <v>14.814794665534148</v>
      </c>
      <c r="G67">
        <f t="shared" si="3"/>
        <v>-1655.1733347730637</v>
      </c>
    </row>
    <row r="68" spans="1:7">
      <c r="A68">
        <v>66.227000000000004</v>
      </c>
      <c r="B68">
        <v>274.8876953125</v>
      </c>
      <c r="C68">
        <v>272.64636230468801</v>
      </c>
      <c r="D68">
        <f t="shared" si="0"/>
        <v>17.469544860028844</v>
      </c>
      <c r="E68">
        <f t="shared" si="1"/>
        <v>15.718290303573545</v>
      </c>
      <c r="F68">
        <f t="shared" si="2"/>
        <v>14.256519995749931</v>
      </c>
      <c r="G68">
        <f t="shared" si="3"/>
        <v>-1490.5413914812534</v>
      </c>
    </row>
    <row r="69" spans="1:7">
      <c r="A69">
        <v>67.231999999999999</v>
      </c>
      <c r="B69">
        <v>274.88082885742199</v>
      </c>
      <c r="C69">
        <v>272.67904663085898</v>
      </c>
      <c r="D69">
        <f t="shared" si="0"/>
        <v>16.944526256573663</v>
      </c>
      <c r="E69">
        <f t="shared" si="1"/>
        <v>15.087463152896943</v>
      </c>
      <c r="F69">
        <f t="shared" si="2"/>
        <v>13.601894595525248</v>
      </c>
      <c r="G69">
        <f t="shared" si="3"/>
        <v>-1318.8722545112003</v>
      </c>
    </row>
    <row r="70" spans="1:7">
      <c r="A70">
        <v>68.242999999999995</v>
      </c>
      <c r="B70">
        <v>274.89947509765602</v>
      </c>
      <c r="C70">
        <v>272.61315917968801</v>
      </c>
      <c r="D70">
        <f t="shared" si="0"/>
        <v>17.539830836753872</v>
      </c>
      <c r="E70">
        <f t="shared" si="1"/>
        <v>13.676537756519664</v>
      </c>
      <c r="F70">
        <f t="shared" si="2"/>
        <v>13.682415103685114</v>
      </c>
      <c r="G70">
        <f t="shared" si="3"/>
        <v>-1138.8246293726102</v>
      </c>
    </row>
    <row r="71" spans="1:7">
      <c r="A71">
        <v>69.251999999999995</v>
      </c>
      <c r="B71">
        <v>274.92257690429699</v>
      </c>
      <c r="C71">
        <v>272.69451904296898</v>
      </c>
      <c r="D71">
        <f t="shared" si="0"/>
        <v>18.790247574236428</v>
      </c>
      <c r="E71">
        <f t="shared" si="1"/>
        <v>11.0376817224415</v>
      </c>
      <c r="F71">
        <f t="shared" si="2"/>
        <v>13.726012530336059</v>
      </c>
      <c r="G71">
        <f t="shared" si="3"/>
        <v>-951.61445660444008</v>
      </c>
    </row>
    <row r="72" spans="1:7">
      <c r="A72">
        <v>70.251000000000005</v>
      </c>
      <c r="B72">
        <v>274.92425537109398</v>
      </c>
      <c r="C72">
        <v>272.61624145507801</v>
      </c>
      <c r="D72">
        <f t="shared" si="0"/>
        <v>20.017471526628338</v>
      </c>
      <c r="E72">
        <f t="shared" si="1"/>
        <v>9.847576986515838</v>
      </c>
      <c r="F72">
        <f t="shared" si="2"/>
        <v>13.603921842112385</v>
      </c>
      <c r="G72">
        <f t="shared" si="3"/>
        <v>-761.0813816163087</v>
      </c>
    </row>
    <row r="73" spans="1:7">
      <c r="A73">
        <v>71.259</v>
      </c>
      <c r="B73">
        <v>274.92715454101602</v>
      </c>
      <c r="C73">
        <v>272.63684082031301</v>
      </c>
      <c r="D73">
        <f t="shared" si="0"/>
        <v>19.355744869344477</v>
      </c>
      <c r="E73">
        <f t="shared" si="1"/>
        <v>8.6860751015804034</v>
      </c>
      <c r="F73">
        <f t="shared" si="2"/>
        <v>13.15331650430937</v>
      </c>
      <c r="G73">
        <f t="shared" si="3"/>
        <v>-556.80557543091754</v>
      </c>
    </row>
    <row r="74" spans="1:7">
      <c r="A74">
        <v>72.263999999999996</v>
      </c>
      <c r="B74">
        <v>274.89611816406301</v>
      </c>
      <c r="C74">
        <v>272.74032592773398</v>
      </c>
      <c r="D74">
        <f t="shared" si="0"/>
        <v>18.224224063676552</v>
      </c>
      <c r="E74">
        <f t="shared" si="1"/>
        <v>11.114984759772971</v>
      </c>
      <c r="F74">
        <f t="shared" si="2"/>
        <v>13.188923288409567</v>
      </c>
      <c r="G74">
        <f t="shared" si="3"/>
        <v>-351.43400692965201</v>
      </c>
    </row>
    <row r="75" spans="1:7">
      <c r="A75">
        <v>73.274000000000001</v>
      </c>
      <c r="B75">
        <v>274.85772705078102</v>
      </c>
      <c r="C75">
        <v>272.71124267578102</v>
      </c>
      <c r="D75">
        <f t="shared" si="0"/>
        <v>18.113963126237515</v>
      </c>
      <c r="E75">
        <f t="shared" si="1"/>
        <v>13.992274680117937</v>
      </c>
      <c r="F75">
        <f t="shared" si="2"/>
        <v>13.32560022527089</v>
      </c>
      <c r="G75">
        <f t="shared" si="3"/>
        <v>-151.88550032800379</v>
      </c>
    </row>
    <row r="76" spans="1:7">
      <c r="A76">
        <v>74.274000000000001</v>
      </c>
      <c r="B76">
        <v>274.86367797851602</v>
      </c>
      <c r="C76">
        <v>272.69140625</v>
      </c>
      <c r="D76">
        <f t="shared" si="0"/>
        <v>16.617212104722988</v>
      </c>
      <c r="E76">
        <f t="shared" si="1"/>
        <v>13.079593952021115</v>
      </c>
      <c r="F76">
        <f t="shared" si="2"/>
        <v>13.081885931341835</v>
      </c>
      <c r="G76">
        <f t="shared" si="3"/>
        <v>-79.682578690446164</v>
      </c>
    </row>
    <row r="77" spans="1:7">
      <c r="A77">
        <v>75.28</v>
      </c>
      <c r="B77">
        <v>274.96832275390602</v>
      </c>
      <c r="C77">
        <v>272.65408325195301</v>
      </c>
      <c r="D77">
        <f t="shared" si="0"/>
        <v>15.778262778117597</v>
      </c>
      <c r="E77">
        <f t="shared" si="1"/>
        <v>11.91918771693136</v>
      </c>
      <c r="F77">
        <f t="shared" si="2"/>
        <v>13.213637459930279</v>
      </c>
      <c r="G77">
        <f t="shared" si="3"/>
        <v>-14.661015526940785</v>
      </c>
    </row>
    <row r="78" spans="1:7">
      <c r="A78">
        <v>76.290000000000006</v>
      </c>
      <c r="B78">
        <v>274.85589599609398</v>
      </c>
      <c r="C78">
        <v>272.55471801757801</v>
      </c>
      <c r="D78">
        <f t="shared" si="0"/>
        <v>15.056564268806856</v>
      </c>
      <c r="E78">
        <f t="shared" si="1"/>
        <v>11.070539804683667</v>
      </c>
      <c r="F78">
        <f t="shared" si="2"/>
        <v>12.962038374222914</v>
      </c>
      <c r="G78">
        <f t="shared" si="3"/>
        <v>5.5916552456683748</v>
      </c>
    </row>
    <row r="79" spans="1:7">
      <c r="A79">
        <v>77.290000000000006</v>
      </c>
      <c r="B79">
        <v>274.90866088867199</v>
      </c>
      <c r="C79">
        <v>272.55264282226602</v>
      </c>
      <c r="D79">
        <f t="shared" si="0"/>
        <v>15.896115416051812</v>
      </c>
      <c r="E79">
        <f t="shared" si="1"/>
        <v>12.355480873212729</v>
      </c>
      <c r="F79">
        <f t="shared" si="2"/>
        <v>13.28416686299024</v>
      </c>
      <c r="G79">
        <f t="shared" si="3"/>
        <v>14.248746116239683</v>
      </c>
    </row>
    <row r="80" spans="1:7">
      <c r="A80">
        <v>78.290999999999997</v>
      </c>
      <c r="B80">
        <v>274.958984375</v>
      </c>
      <c r="C80">
        <v>272.52432250976602</v>
      </c>
      <c r="D80">
        <f t="shared" si="0"/>
        <v>12.565699976765554</v>
      </c>
      <c r="E80">
        <f t="shared" si="1"/>
        <v>14.057161692492636</v>
      </c>
      <c r="F80">
        <f t="shared" si="2"/>
        <v>13.182794562491432</v>
      </c>
      <c r="G80">
        <f t="shared" si="3"/>
        <v>16.81413633162942</v>
      </c>
    </row>
    <row r="81" spans="1:7">
      <c r="A81">
        <v>79.298000000000002</v>
      </c>
      <c r="B81">
        <v>274.863525390625</v>
      </c>
      <c r="C81">
        <v>272.511962890625</v>
      </c>
      <c r="D81">
        <f t="shared" si="0"/>
        <v>14.191222269584197</v>
      </c>
      <c r="E81">
        <f t="shared" si="1"/>
        <v>16.103324549364643</v>
      </c>
      <c r="F81">
        <f t="shared" si="2"/>
        <v>13.362316524122564</v>
      </c>
      <c r="G81">
        <f t="shared" si="3"/>
        <v>17.377949851940212</v>
      </c>
    </row>
    <row r="82" spans="1:7">
      <c r="A82">
        <v>80.308000000000007</v>
      </c>
      <c r="B82">
        <v>274.91921997070301</v>
      </c>
      <c r="C82">
        <v>272.71740722656301</v>
      </c>
      <c r="D82">
        <f t="shared" ref="D82:D145" si="4">-SLOPE(B67:B97,A67:A97)*3600</f>
        <v>13.963114686761941</v>
      </c>
      <c r="E82">
        <f t="shared" ref="E82:E145" si="5">-SLOPE(C67:C97,A67:A97)*3600</f>
        <v>16.764864924317912</v>
      </c>
      <c r="F82">
        <f t="shared" si="2"/>
        <v>14.08633437095963</v>
      </c>
      <c r="G82">
        <f t="shared" si="3"/>
        <v>17.625100958304085</v>
      </c>
    </row>
    <row r="83" spans="1:7">
      <c r="A83">
        <v>81.320999999999998</v>
      </c>
      <c r="B83">
        <v>274.84518432617199</v>
      </c>
      <c r="C83">
        <v>272.70968627929699</v>
      </c>
      <c r="D83">
        <f t="shared" si="4"/>
        <v>11.814157061877252</v>
      </c>
      <c r="E83">
        <f t="shared" si="5"/>
        <v>15.679767545945078</v>
      </c>
      <c r="F83">
        <f t="shared" si="2"/>
        <v>14.114745383651396</v>
      </c>
      <c r="G83">
        <f t="shared" si="3"/>
        <v>18.06490102974147</v>
      </c>
    </row>
    <row r="84" spans="1:7">
      <c r="A84">
        <v>82.335999999999999</v>
      </c>
      <c r="B84">
        <v>274.84304809570301</v>
      </c>
      <c r="C84">
        <v>272.61468505859398</v>
      </c>
      <c r="D84">
        <f t="shared" si="4"/>
        <v>9.7924162797789087</v>
      </c>
      <c r="E84">
        <f t="shared" si="5"/>
        <v>17.333834589365654</v>
      </c>
      <c r="F84">
        <f t="shared" si="2"/>
        <v>14.093032952691919</v>
      </c>
      <c r="G84">
        <f t="shared" si="3"/>
        <v>17.569898966212325</v>
      </c>
    </row>
    <row r="85" spans="1:7">
      <c r="A85">
        <v>83.343999999999994</v>
      </c>
      <c r="B85">
        <v>274.82574462890602</v>
      </c>
      <c r="C85">
        <v>272.46383666992199</v>
      </c>
      <c r="D85">
        <f t="shared" si="4"/>
        <v>11.026210294605271</v>
      </c>
      <c r="E85">
        <f t="shared" si="5"/>
        <v>20.26666858660624</v>
      </c>
      <c r="F85">
        <f t="shared" si="2"/>
        <v>14.219646369880339</v>
      </c>
      <c r="G85">
        <f t="shared" si="3"/>
        <v>15.84601782571022</v>
      </c>
    </row>
    <row r="86" spans="1:7">
      <c r="A86">
        <v>84.343000000000004</v>
      </c>
      <c r="B86">
        <v>274.80081176757801</v>
      </c>
      <c r="C86">
        <v>272.606201171875</v>
      </c>
      <c r="D86">
        <f t="shared" si="4"/>
        <v>10.077071552959735</v>
      </c>
      <c r="E86">
        <f t="shared" si="5"/>
        <v>22.889482230243704</v>
      </c>
      <c r="F86">
        <f t="shared" si="2"/>
        <v>14.576896758896494</v>
      </c>
      <c r="G86">
        <f t="shared" si="3"/>
        <v>15.074338210649874</v>
      </c>
    </row>
    <row r="87" spans="1:7">
      <c r="A87">
        <v>85.346000000000004</v>
      </c>
      <c r="B87">
        <v>274.81106567382801</v>
      </c>
      <c r="C87">
        <v>272.67904663085898</v>
      </c>
      <c r="D87">
        <f t="shared" si="4"/>
        <v>9.7456131232317897</v>
      </c>
      <c r="E87">
        <f t="shared" si="5"/>
        <v>23.231335199807763</v>
      </c>
      <c r="F87">
        <f t="shared" si="2"/>
        <v>14.035768229938848</v>
      </c>
      <c r="G87">
        <f t="shared" si="3"/>
        <v>15.364659188988412</v>
      </c>
    </row>
    <row r="88" spans="1:7">
      <c r="A88">
        <v>86.353999999999999</v>
      </c>
      <c r="B88">
        <v>274.82727050781301</v>
      </c>
      <c r="C88">
        <v>272.6064453125</v>
      </c>
      <c r="D88">
        <f t="shared" si="4"/>
        <v>9.096172422461855</v>
      </c>
      <c r="E88">
        <f t="shared" si="5"/>
        <v>24.595761448808744</v>
      </c>
      <c r="F88">
        <f t="shared" si="2"/>
        <v>14.042109930363658</v>
      </c>
      <c r="G88">
        <f t="shared" si="3"/>
        <v>15.350302510451581</v>
      </c>
    </row>
    <row r="89" spans="1:7">
      <c r="A89">
        <v>87.367999999999995</v>
      </c>
      <c r="B89">
        <v>274.77648925781301</v>
      </c>
      <c r="C89">
        <v>272.52252197265602</v>
      </c>
      <c r="D89">
        <f t="shared" si="4"/>
        <v>8.8797433733768738</v>
      </c>
      <c r="E89">
        <f t="shared" si="5"/>
        <v>25.109626485674731</v>
      </c>
      <c r="F89">
        <f t="shared" si="2"/>
        <v>13.620781063948986</v>
      </c>
      <c r="G89">
        <f t="shared" si="3"/>
        <v>15.427861379067151</v>
      </c>
    </row>
    <row r="90" spans="1:7">
      <c r="A90">
        <v>88.373999999999995</v>
      </c>
      <c r="B90">
        <v>274.78170776367199</v>
      </c>
      <c r="C90">
        <v>272.52227783203102</v>
      </c>
      <c r="D90">
        <f t="shared" si="4"/>
        <v>9.7810082200994142</v>
      </c>
      <c r="E90">
        <f t="shared" si="5"/>
        <v>22.087644456090722</v>
      </c>
      <c r="F90">
        <f t="shared" si="2"/>
        <v>13.096169630657647</v>
      </c>
      <c r="G90">
        <f t="shared" si="3"/>
        <v>15.334315721930889</v>
      </c>
    </row>
    <row r="91" spans="1:7">
      <c r="A91">
        <v>89.382999999999996</v>
      </c>
      <c r="B91">
        <v>274.86093139648398</v>
      </c>
      <c r="C91">
        <v>272.540283203125</v>
      </c>
      <c r="D91">
        <f t="shared" si="4"/>
        <v>9.2890822124928043</v>
      </c>
      <c r="E91">
        <f t="shared" si="5"/>
        <v>21.396526497606377</v>
      </c>
      <c r="F91">
        <f t="shared" si="2"/>
        <v>12.918152948534855</v>
      </c>
      <c r="G91">
        <f t="shared" si="3"/>
        <v>14.652922583927319</v>
      </c>
    </row>
    <row r="92" spans="1:7">
      <c r="A92">
        <v>90.391000000000005</v>
      </c>
      <c r="B92">
        <v>274.86581420898398</v>
      </c>
      <c r="C92">
        <v>272.62008666992199</v>
      </c>
      <c r="D92">
        <f t="shared" si="4"/>
        <v>10.091830814356296</v>
      </c>
      <c r="E92">
        <f t="shared" si="5"/>
        <v>19.647218600901937</v>
      </c>
      <c r="F92">
        <f t="shared" si="2"/>
        <v>13.311327998882749</v>
      </c>
      <c r="G92">
        <f t="shared" si="3"/>
        <v>14.628319848180992</v>
      </c>
    </row>
    <row r="93" spans="1:7">
      <c r="A93">
        <v>91.399000000000001</v>
      </c>
      <c r="B93">
        <v>274.82528686523398</v>
      </c>
      <c r="C93">
        <v>272.60824584960898</v>
      </c>
      <c r="D93">
        <f t="shared" si="4"/>
        <v>6.7692313468060998</v>
      </c>
      <c r="E93">
        <f t="shared" si="5"/>
        <v>20.221033360467597</v>
      </c>
      <c r="F93">
        <f t="shared" si="2"/>
        <v>13.369057594073809</v>
      </c>
      <c r="G93">
        <f t="shared" si="3"/>
        <v>14.126471552614301</v>
      </c>
    </row>
    <row r="94" spans="1:7">
      <c r="A94">
        <v>92.409000000000006</v>
      </c>
      <c r="B94">
        <v>274.75509643554699</v>
      </c>
      <c r="C94">
        <v>272.58456420898398</v>
      </c>
      <c r="D94">
        <f t="shared" si="4"/>
        <v>8.4217065918580545</v>
      </c>
      <c r="E94">
        <f t="shared" si="5"/>
        <v>23.162290328989471</v>
      </c>
      <c r="F94">
        <f t="shared" si="2"/>
        <v>13.231576845576392</v>
      </c>
      <c r="G94">
        <f t="shared" si="3"/>
        <v>14.066104263972782</v>
      </c>
    </row>
    <row r="95" spans="1:7">
      <c r="A95">
        <v>93.415000000000006</v>
      </c>
      <c r="B95">
        <v>274.90499877929699</v>
      </c>
      <c r="C95">
        <v>272.52587890625</v>
      </c>
      <c r="D95">
        <f t="shared" si="4"/>
        <v>8.7371807690372609</v>
      </c>
      <c r="E95">
        <f t="shared" si="5"/>
        <v>21.936919716276098</v>
      </c>
      <c r="F95">
        <f t="shared" si="2"/>
        <v>13.18160922887861</v>
      </c>
      <c r="G95">
        <f t="shared" si="3"/>
        <v>14.35553403311485</v>
      </c>
    </row>
    <row r="96" spans="1:7">
      <c r="A96">
        <v>94.415999999999997</v>
      </c>
      <c r="B96">
        <v>274.7939453125</v>
      </c>
      <c r="C96">
        <v>272.52587890625</v>
      </c>
      <c r="D96">
        <f t="shared" si="4"/>
        <v>6.8480098844767623</v>
      </c>
      <c r="E96">
        <f t="shared" si="5"/>
        <v>22.639408854867956</v>
      </c>
      <c r="F96">
        <f t="shared" si="2"/>
        <v>13.127069255725379</v>
      </c>
      <c r="G96">
        <f t="shared" si="3"/>
        <v>13.9798665174711</v>
      </c>
    </row>
    <row r="97" spans="1:7">
      <c r="A97">
        <v>95.421999999999997</v>
      </c>
      <c r="B97">
        <v>274.84716796875</v>
      </c>
      <c r="C97">
        <v>272.50579833984398</v>
      </c>
      <c r="D97">
        <f t="shared" si="4"/>
        <v>8.9735678705178916</v>
      </c>
      <c r="E97">
        <f t="shared" si="5"/>
        <v>23.680674433546365</v>
      </c>
      <c r="F97">
        <f t="shared" ref="F97:F160" si="6">-SLOPE(B67:B127,A67:A127)*3600</f>
        <v>13.064293129978928</v>
      </c>
      <c r="G97">
        <f t="shared" ref="G97:G160" si="7">-SLOPE(C67:C127,A67:A127)*3600</f>
        <v>13.317269829814364</v>
      </c>
    </row>
    <row r="98" spans="1:7">
      <c r="A98">
        <v>96.432000000000002</v>
      </c>
      <c r="B98">
        <v>274.879150390625</v>
      </c>
      <c r="C98">
        <v>272.57659912109398</v>
      </c>
      <c r="D98">
        <f t="shared" si="4"/>
        <v>7.6364258059684262</v>
      </c>
      <c r="E98">
        <f t="shared" si="5"/>
        <v>22.469551816322845</v>
      </c>
      <c r="F98">
        <f t="shared" si="6"/>
        <v>12.770105920264923</v>
      </c>
      <c r="G98">
        <f t="shared" si="7"/>
        <v>12.850717587964283</v>
      </c>
    </row>
    <row r="99" spans="1:7">
      <c r="A99">
        <v>97.438000000000002</v>
      </c>
      <c r="B99">
        <v>274.93176269531301</v>
      </c>
      <c r="C99">
        <v>272.48443603515602</v>
      </c>
      <c r="D99">
        <f t="shared" si="4"/>
        <v>9.3413967821169948</v>
      </c>
      <c r="E99">
        <f t="shared" si="5"/>
        <v>18.045664676308196</v>
      </c>
      <c r="F99">
        <f t="shared" si="6"/>
        <v>12.893022579564912</v>
      </c>
      <c r="G99">
        <f t="shared" si="7"/>
        <v>12.900848874794702</v>
      </c>
    </row>
    <row r="100" spans="1:7">
      <c r="A100">
        <v>98.438000000000002</v>
      </c>
      <c r="B100">
        <v>274.79150390625</v>
      </c>
      <c r="C100">
        <v>272.379638671875</v>
      </c>
      <c r="D100">
        <f t="shared" si="4"/>
        <v>10.695100591605788</v>
      </c>
      <c r="E100">
        <f t="shared" si="5"/>
        <v>14.758007392416301</v>
      </c>
      <c r="F100">
        <f t="shared" si="6"/>
        <v>13.223219961933601</v>
      </c>
      <c r="G100">
        <f t="shared" si="7"/>
        <v>12.769406425453289</v>
      </c>
    </row>
    <row r="101" spans="1:7">
      <c r="A101">
        <v>99.447999999999993</v>
      </c>
      <c r="B101">
        <v>274.86660766601602</v>
      </c>
      <c r="C101">
        <v>272.44424438476602</v>
      </c>
      <c r="D101">
        <f t="shared" si="4"/>
        <v>12.990155434231054</v>
      </c>
      <c r="E101">
        <f t="shared" si="5"/>
        <v>16.336078638260005</v>
      </c>
      <c r="F101">
        <f t="shared" si="6"/>
        <v>13.594086252288589</v>
      </c>
      <c r="G101">
        <f t="shared" si="7"/>
        <v>12.687671293794823</v>
      </c>
    </row>
    <row r="102" spans="1:7">
      <c r="A102">
        <v>100.45399999999999</v>
      </c>
      <c r="B102">
        <v>274.81121826171898</v>
      </c>
      <c r="C102">
        <v>272.45172119140602</v>
      </c>
      <c r="D102">
        <f t="shared" si="4"/>
        <v>11.991672244746836</v>
      </c>
      <c r="E102">
        <f t="shared" si="5"/>
        <v>15.731026668438151</v>
      </c>
      <c r="F102">
        <f t="shared" si="6"/>
        <v>13.627388767491004</v>
      </c>
      <c r="G102">
        <f t="shared" si="7"/>
        <v>12.167360235915691</v>
      </c>
    </row>
    <row r="103" spans="1:7">
      <c r="A103">
        <v>101.455</v>
      </c>
      <c r="B103">
        <v>274.81674194335898</v>
      </c>
      <c r="C103">
        <v>272.47180175781301</v>
      </c>
      <c r="D103">
        <f t="shared" si="4"/>
        <v>14.273223630807472</v>
      </c>
      <c r="E103">
        <f t="shared" si="5"/>
        <v>13.71796339121879</v>
      </c>
      <c r="F103">
        <f t="shared" si="6"/>
        <v>13.683608853149254</v>
      </c>
      <c r="G103">
        <f t="shared" si="7"/>
        <v>12.578286314285013</v>
      </c>
    </row>
    <row r="104" spans="1:7">
      <c r="A104">
        <v>102.464</v>
      </c>
      <c r="B104">
        <v>274.78643798828102</v>
      </c>
      <c r="C104">
        <v>272.47952270507801</v>
      </c>
      <c r="D104">
        <f t="shared" si="4"/>
        <v>15.858996537529634</v>
      </c>
      <c r="E104">
        <f t="shared" si="5"/>
        <v>11.687930679241861</v>
      </c>
      <c r="F104">
        <f t="shared" si="6"/>
        <v>13.981765438926635</v>
      </c>
      <c r="G104">
        <f t="shared" si="7"/>
        <v>12.653467011582908</v>
      </c>
    </row>
    <row r="105" spans="1:7">
      <c r="A105">
        <v>103.467</v>
      </c>
      <c r="B105">
        <v>274.75845336914102</v>
      </c>
      <c r="C105">
        <v>272.52227783203102</v>
      </c>
      <c r="D105">
        <f t="shared" si="4"/>
        <v>16.785435500201118</v>
      </c>
      <c r="E105">
        <f t="shared" si="5"/>
        <v>10.278154149715473</v>
      </c>
      <c r="F105">
        <f t="shared" si="6"/>
        <v>14.476438207304064</v>
      </c>
      <c r="G105">
        <f t="shared" si="7"/>
        <v>11.981038644457993</v>
      </c>
    </row>
    <row r="106" spans="1:7">
      <c r="A106">
        <v>104.477</v>
      </c>
      <c r="B106">
        <v>274.85467529296898</v>
      </c>
      <c r="C106">
        <v>272.43087768554699</v>
      </c>
      <c r="D106">
        <f t="shared" si="4"/>
        <v>18.438922635858621</v>
      </c>
      <c r="E106">
        <f t="shared" si="5"/>
        <v>9.8696581892197202</v>
      </c>
      <c r="F106">
        <f t="shared" si="6"/>
        <v>15.105427693513166</v>
      </c>
      <c r="G106">
        <f t="shared" si="7"/>
        <v>11.423358895867771</v>
      </c>
    </row>
    <row r="107" spans="1:7">
      <c r="A107">
        <v>105.477</v>
      </c>
      <c r="B107">
        <v>274.78826904296898</v>
      </c>
      <c r="C107">
        <v>272.48236083984398</v>
      </c>
      <c r="D107">
        <f t="shared" si="4"/>
        <v>19.636655811835098</v>
      </c>
      <c r="E107">
        <f t="shared" si="5"/>
        <v>9.9537590679033947</v>
      </c>
      <c r="F107">
        <f t="shared" si="6"/>
        <v>15.618101349852019</v>
      </c>
      <c r="G107">
        <f t="shared" si="7"/>
        <v>11.072066899698077</v>
      </c>
    </row>
    <row r="108" spans="1:7">
      <c r="A108">
        <v>106.47799999999999</v>
      </c>
      <c r="B108">
        <v>274.86245727539102</v>
      </c>
      <c r="C108">
        <v>272.40075683593801</v>
      </c>
      <c r="D108">
        <f t="shared" si="4"/>
        <v>19.986536022872475</v>
      </c>
      <c r="E108">
        <f t="shared" si="5"/>
        <v>6.2582089726891192</v>
      </c>
      <c r="F108">
        <f t="shared" si="6"/>
        <v>15.362139257977878</v>
      </c>
      <c r="G108">
        <f t="shared" si="7"/>
        <v>10.642447579837093</v>
      </c>
    </row>
    <row r="109" spans="1:7">
      <c r="A109">
        <v>107.479</v>
      </c>
      <c r="B109">
        <v>274.74514770507801</v>
      </c>
      <c r="C109">
        <v>272.38040161132801</v>
      </c>
      <c r="D109">
        <f t="shared" si="4"/>
        <v>20.227584276938487</v>
      </c>
      <c r="E109">
        <f t="shared" si="5"/>
        <v>2.8231553817999973</v>
      </c>
      <c r="F109">
        <f t="shared" si="6"/>
        <v>15.513920839669735</v>
      </c>
      <c r="G109">
        <f t="shared" si="7"/>
        <v>10.348021875375288</v>
      </c>
    </row>
    <row r="110" spans="1:7">
      <c r="A110">
        <v>108.48399999999999</v>
      </c>
      <c r="B110">
        <v>274.74331665039102</v>
      </c>
      <c r="C110">
        <v>272.56396484375</v>
      </c>
      <c r="D110">
        <f t="shared" si="4"/>
        <v>23.058799973862261</v>
      </c>
      <c r="E110">
        <f t="shared" si="5"/>
        <v>2.0063795116971166</v>
      </c>
      <c r="F110">
        <f t="shared" si="6"/>
        <v>15.171187336975974</v>
      </c>
      <c r="G110">
        <f t="shared" si="7"/>
        <v>10.343914828300374</v>
      </c>
    </row>
    <row r="111" spans="1:7">
      <c r="A111">
        <v>109.49299999999999</v>
      </c>
      <c r="B111">
        <v>274.78048706054699</v>
      </c>
      <c r="C111">
        <v>272.50579833984398</v>
      </c>
      <c r="D111">
        <f t="shared" si="4"/>
        <v>19.916376832851668</v>
      </c>
      <c r="E111">
        <f t="shared" si="5"/>
        <v>-0.56929244980855709</v>
      </c>
      <c r="F111">
        <f t="shared" si="6"/>
        <v>14.916312446598937</v>
      </c>
      <c r="G111">
        <f t="shared" si="7"/>
        <v>10.217447492961167</v>
      </c>
    </row>
    <row r="112" spans="1:7">
      <c r="A112">
        <v>110.49299999999999</v>
      </c>
      <c r="B112">
        <v>274.68487548828102</v>
      </c>
      <c r="C112">
        <v>272.502197265625</v>
      </c>
      <c r="D112">
        <f t="shared" si="4"/>
        <v>19.769303535326944</v>
      </c>
      <c r="E112">
        <f t="shared" si="5"/>
        <v>-2.5182714509056852</v>
      </c>
      <c r="F112">
        <f t="shared" si="6"/>
        <v>14.992298036790219</v>
      </c>
      <c r="G112">
        <f t="shared" si="7"/>
        <v>9.7973196375301548</v>
      </c>
    </row>
    <row r="113" spans="1:7">
      <c r="A113">
        <v>111.5</v>
      </c>
      <c r="B113">
        <v>274.77359008789102</v>
      </c>
      <c r="C113">
        <v>272.38607788085898</v>
      </c>
      <c r="D113">
        <f t="shared" si="4"/>
        <v>18.674962755662477</v>
      </c>
      <c r="E113">
        <f t="shared" si="5"/>
        <v>-3.1879191457812364</v>
      </c>
      <c r="F113">
        <f t="shared" si="6"/>
        <v>14.300789352965115</v>
      </c>
      <c r="G113">
        <f t="shared" si="7"/>
        <v>8.8471709387682953</v>
      </c>
    </row>
    <row r="114" spans="1:7">
      <c r="A114">
        <v>112.501</v>
      </c>
      <c r="B114">
        <v>274.70233154296898</v>
      </c>
      <c r="C114">
        <v>272.52072143554699</v>
      </c>
      <c r="D114">
        <f t="shared" si="4"/>
        <v>17.099777204135336</v>
      </c>
      <c r="E114">
        <f t="shared" si="5"/>
        <v>-4.2832692195176527</v>
      </c>
      <c r="F114">
        <f t="shared" si="6"/>
        <v>14.579344326946583</v>
      </c>
      <c r="G114">
        <f t="shared" si="7"/>
        <v>7.7323388783957423</v>
      </c>
    </row>
    <row r="115" spans="1:7">
      <c r="A115">
        <v>113.5</v>
      </c>
      <c r="B115">
        <v>274.71133422851602</v>
      </c>
      <c r="C115">
        <v>272.55703735351602</v>
      </c>
      <c r="D115">
        <f t="shared" si="4"/>
        <v>14.834833475375994</v>
      </c>
      <c r="E115">
        <f t="shared" si="5"/>
        <v>-3.2710461786463805</v>
      </c>
      <c r="F115">
        <f t="shared" si="6"/>
        <v>14.614566567010042</v>
      </c>
      <c r="G115">
        <f t="shared" si="7"/>
        <v>7.0023865473354068</v>
      </c>
    </row>
    <row r="116" spans="1:7">
      <c r="A116">
        <v>114.508</v>
      </c>
      <c r="B116">
        <v>274.67755126953102</v>
      </c>
      <c r="C116">
        <v>272.48931884765602</v>
      </c>
      <c r="D116">
        <f t="shared" si="4"/>
        <v>16.16430643994331</v>
      </c>
      <c r="E116">
        <f t="shared" si="5"/>
        <v>-1.0347583497842618</v>
      </c>
      <c r="F116">
        <f t="shared" si="6"/>
        <v>14.723855951210799</v>
      </c>
      <c r="G116">
        <f t="shared" si="7"/>
        <v>7.454246494609519</v>
      </c>
    </row>
    <row r="117" spans="1:7">
      <c r="A117">
        <v>115.514</v>
      </c>
      <c r="B117">
        <v>274.84655761718801</v>
      </c>
      <c r="C117">
        <v>272.43988037109398</v>
      </c>
      <c r="D117">
        <f t="shared" si="4"/>
        <v>14.960690444095912</v>
      </c>
      <c r="E117">
        <f t="shared" si="5"/>
        <v>8.7194524452174543E-2</v>
      </c>
      <c r="F117">
        <f t="shared" si="6"/>
        <v>14.969013320154351</v>
      </c>
      <c r="G117">
        <f t="shared" si="7"/>
        <v>6.7090250161828457</v>
      </c>
    </row>
    <row r="118" spans="1:7">
      <c r="A118">
        <v>116.51600000000001</v>
      </c>
      <c r="B118">
        <v>274.68716430664102</v>
      </c>
      <c r="C118">
        <v>272.41595458984398</v>
      </c>
      <c r="D118">
        <f t="shared" si="4"/>
        <v>15.061006650464682</v>
      </c>
      <c r="E118">
        <f t="shared" si="5"/>
        <v>3.0224077746921241</v>
      </c>
      <c r="F118">
        <f t="shared" si="6"/>
        <v>15.126443336646595</v>
      </c>
      <c r="G118">
        <f t="shared" si="7"/>
        <v>5.983638714211204</v>
      </c>
    </row>
    <row r="119" spans="1:7">
      <c r="A119">
        <v>117.526</v>
      </c>
      <c r="B119">
        <v>274.69375610351602</v>
      </c>
      <c r="C119">
        <v>272.47668457031301</v>
      </c>
      <c r="D119">
        <f t="shared" si="4"/>
        <v>15.993651137262185</v>
      </c>
      <c r="E119">
        <f t="shared" si="5"/>
        <v>4.725988936026277</v>
      </c>
      <c r="F119">
        <f t="shared" si="6"/>
        <v>15.155684352808386</v>
      </c>
      <c r="G119">
        <f t="shared" si="7"/>
        <v>5.2484408820960455</v>
      </c>
    </row>
    <row r="120" spans="1:7">
      <c r="A120">
        <v>118.533</v>
      </c>
      <c r="B120">
        <v>274.76947021484398</v>
      </c>
      <c r="C120">
        <v>272.52896118164102</v>
      </c>
      <c r="D120">
        <f t="shared" si="4"/>
        <v>17.605519755119499</v>
      </c>
      <c r="E120">
        <f t="shared" si="5"/>
        <v>5.7761137777172431</v>
      </c>
      <c r="F120">
        <f t="shared" si="6"/>
        <v>15.974956939427232</v>
      </c>
      <c r="G120">
        <f t="shared" si="7"/>
        <v>4.9018786689763534</v>
      </c>
    </row>
    <row r="121" spans="1:7">
      <c r="A121">
        <v>119.544</v>
      </c>
      <c r="B121">
        <v>274.72985839843801</v>
      </c>
      <c r="C121">
        <v>272.4833984375</v>
      </c>
      <c r="D121">
        <f t="shared" si="4"/>
        <v>19.453511210044809</v>
      </c>
      <c r="E121">
        <f t="shared" si="5"/>
        <v>5.7630877304639734</v>
      </c>
      <c r="F121">
        <f t="shared" si="6"/>
        <v>16.838200895329312</v>
      </c>
      <c r="G121">
        <f t="shared" si="7"/>
        <v>4.6335208656444209</v>
      </c>
    </row>
    <row r="122" spans="1:7">
      <c r="A122">
        <v>120.556</v>
      </c>
      <c r="B122">
        <v>274.662841796875</v>
      </c>
      <c r="C122">
        <v>272.43884277343801</v>
      </c>
      <c r="D122">
        <f t="shared" si="4"/>
        <v>18.72705245600865</v>
      </c>
      <c r="E122">
        <f t="shared" si="5"/>
        <v>8.2500984538378042</v>
      </c>
      <c r="F122">
        <f t="shared" si="6"/>
        <v>17.516425095296977</v>
      </c>
      <c r="G122">
        <f t="shared" si="7"/>
        <v>4.4302735340033861</v>
      </c>
    </row>
    <row r="123" spans="1:7">
      <c r="A123">
        <v>121.562</v>
      </c>
      <c r="B123">
        <v>274.68350219726602</v>
      </c>
      <c r="C123">
        <v>272.521240234375</v>
      </c>
      <c r="D123">
        <f t="shared" si="4"/>
        <v>18.767185067927574</v>
      </c>
      <c r="E123">
        <f t="shared" si="5"/>
        <v>8.5683849744772669</v>
      </c>
      <c r="F123">
        <f t="shared" si="6"/>
        <v>17.961154267436537</v>
      </c>
      <c r="G123">
        <f t="shared" si="7"/>
        <v>3.1808174536217977</v>
      </c>
    </row>
    <row r="124" spans="1:7">
      <c r="A124">
        <v>122.562</v>
      </c>
      <c r="B124">
        <v>274.71960449218801</v>
      </c>
      <c r="C124">
        <v>272.51531982421898</v>
      </c>
      <c r="D124">
        <f t="shared" si="4"/>
        <v>16.148605699054464</v>
      </c>
      <c r="E124">
        <f t="shared" si="5"/>
        <v>9.1411670966267184</v>
      </c>
      <c r="F124">
        <f t="shared" si="6"/>
        <v>18.085280172859878</v>
      </c>
      <c r="G124">
        <f t="shared" si="7"/>
        <v>2.1864246786479864</v>
      </c>
    </row>
    <row r="125" spans="1:7">
      <c r="A125">
        <v>123.563</v>
      </c>
      <c r="B125">
        <v>274.66790771484398</v>
      </c>
      <c r="C125">
        <v>272.41363525390602</v>
      </c>
      <c r="D125">
        <f t="shared" si="4"/>
        <v>15.374375900602962</v>
      </c>
      <c r="E125">
        <f t="shared" si="5"/>
        <v>11.419347247976502</v>
      </c>
      <c r="F125">
        <f t="shared" si="6"/>
        <v>18.051157175786297</v>
      </c>
      <c r="G125">
        <f t="shared" si="7"/>
        <v>1.4724814238204187</v>
      </c>
    </row>
    <row r="126" spans="1:7">
      <c r="A126">
        <v>124.575</v>
      </c>
      <c r="B126">
        <v>274.77774047851602</v>
      </c>
      <c r="C126">
        <v>272.54595947265602</v>
      </c>
      <c r="D126">
        <f t="shared" si="4"/>
        <v>16.17180570423298</v>
      </c>
      <c r="E126">
        <f t="shared" si="5"/>
        <v>8.537536690858623</v>
      </c>
      <c r="F126">
        <f t="shared" si="6"/>
        <v>17.032372583129543</v>
      </c>
      <c r="G126">
        <f t="shared" si="7"/>
        <v>1.5366611506048238</v>
      </c>
    </row>
    <row r="127" spans="1:7">
      <c r="A127">
        <v>125.578</v>
      </c>
      <c r="B127">
        <v>274.74957275390602</v>
      </c>
      <c r="C127">
        <v>272.51840209960898</v>
      </c>
      <c r="D127">
        <f t="shared" si="4"/>
        <v>15.29489969519747</v>
      </c>
      <c r="E127">
        <f t="shared" si="5"/>
        <v>5.5206269159717891</v>
      </c>
      <c r="F127">
        <f t="shared" si="6"/>
        <v>16.869438973213516</v>
      </c>
      <c r="G127">
        <f t="shared" si="7"/>
        <v>1.1895355886991179</v>
      </c>
    </row>
    <row r="128" spans="1:7">
      <c r="A128">
        <v>126.587</v>
      </c>
      <c r="B128">
        <v>274.73352050781301</v>
      </c>
      <c r="C128">
        <v>272.48031616210898</v>
      </c>
      <c r="D128">
        <f t="shared" si="4"/>
        <v>14.898987979241159</v>
      </c>
      <c r="E128">
        <f t="shared" si="5"/>
        <v>5.1967033969240717</v>
      </c>
      <c r="F128">
        <f t="shared" si="6"/>
        <v>16.802626376595011</v>
      </c>
      <c r="G128">
        <f t="shared" si="7"/>
        <v>1.1035834019538726</v>
      </c>
    </row>
    <row r="129" spans="1:7">
      <c r="A129">
        <v>127.60299999999999</v>
      </c>
      <c r="B129">
        <v>274.71395874023398</v>
      </c>
      <c r="C129">
        <v>272.42288208007801</v>
      </c>
      <c r="D129">
        <f t="shared" si="4"/>
        <v>14.67909865707829</v>
      </c>
      <c r="E129">
        <f t="shared" si="5"/>
        <v>6.8546865281182825</v>
      </c>
      <c r="F129">
        <f t="shared" si="6"/>
        <v>16.265277933776801</v>
      </c>
      <c r="G129">
        <f t="shared" si="7"/>
        <v>-0.48495081270657314</v>
      </c>
    </row>
    <row r="130" spans="1:7">
      <c r="A130">
        <v>128.608</v>
      </c>
      <c r="B130">
        <v>274.67877197265602</v>
      </c>
      <c r="C130">
        <v>272.41363525390602</v>
      </c>
      <c r="D130">
        <f t="shared" si="4"/>
        <v>15.056511803770359</v>
      </c>
      <c r="E130">
        <f t="shared" si="5"/>
        <v>5.0423851713034145</v>
      </c>
      <c r="F130">
        <f t="shared" si="6"/>
        <v>15.051463878199646</v>
      </c>
      <c r="G130">
        <f t="shared" si="7"/>
        <v>-0.52172787778513063</v>
      </c>
    </row>
    <row r="131" spans="1:7">
      <c r="A131">
        <v>129.62</v>
      </c>
      <c r="B131">
        <v>274.64556884765602</v>
      </c>
      <c r="C131">
        <v>272.46408081054699</v>
      </c>
      <c r="D131">
        <f t="shared" si="4"/>
        <v>15.178574737130441</v>
      </c>
      <c r="E131">
        <f t="shared" si="5"/>
        <v>3.5636687040307011</v>
      </c>
      <c r="F131">
        <f t="shared" si="6"/>
        <v>15.194590252494029</v>
      </c>
      <c r="G131">
        <f t="shared" si="7"/>
        <v>-0.21003352704752082</v>
      </c>
    </row>
    <row r="132" spans="1:7">
      <c r="A132">
        <v>130.63300000000001</v>
      </c>
      <c r="B132">
        <v>274.67263793945301</v>
      </c>
      <c r="C132">
        <v>272.45223999023398</v>
      </c>
      <c r="D132">
        <f t="shared" si="4"/>
        <v>16.067372621227836</v>
      </c>
      <c r="E132">
        <f t="shared" si="5"/>
        <v>2.10815948699255</v>
      </c>
      <c r="F132">
        <f t="shared" si="6"/>
        <v>14.900822724228185</v>
      </c>
      <c r="G132">
        <f t="shared" si="7"/>
        <v>-0.34840279844102146</v>
      </c>
    </row>
    <row r="133" spans="1:7">
      <c r="A133">
        <v>131.63800000000001</v>
      </c>
      <c r="B133">
        <v>274.65856933593801</v>
      </c>
      <c r="C133">
        <v>272.36111450195301</v>
      </c>
      <c r="D133">
        <f t="shared" si="4"/>
        <v>13.009665417488165</v>
      </c>
      <c r="E133">
        <f t="shared" si="5"/>
        <v>3.5786990982821543</v>
      </c>
      <c r="F133">
        <f t="shared" si="6"/>
        <v>14.906320721295986</v>
      </c>
      <c r="G133">
        <f t="shared" si="7"/>
        <v>-1.0125460282471352</v>
      </c>
    </row>
    <row r="134" spans="1:7">
      <c r="A134">
        <v>132.63999999999999</v>
      </c>
      <c r="B134">
        <v>274.60412597656301</v>
      </c>
      <c r="C134">
        <v>272.39044189453102</v>
      </c>
      <c r="D134">
        <f t="shared" si="4"/>
        <v>13.321269001686302</v>
      </c>
      <c r="E134">
        <f t="shared" si="5"/>
        <v>4.0927425639010959</v>
      </c>
      <c r="F134">
        <f t="shared" si="6"/>
        <v>14.634353531325587</v>
      </c>
      <c r="G134">
        <f t="shared" si="7"/>
        <v>-1.0828626130272516</v>
      </c>
    </row>
    <row r="135" spans="1:7">
      <c r="A135">
        <v>133.65199999999999</v>
      </c>
      <c r="B135">
        <v>274.5908203125</v>
      </c>
      <c r="C135">
        <v>272.40692138671898</v>
      </c>
      <c r="D135">
        <f t="shared" si="4"/>
        <v>15.414703429185037</v>
      </c>
      <c r="E135">
        <f t="shared" si="5"/>
        <v>2.9906495794643595</v>
      </c>
      <c r="F135">
        <f t="shared" si="6"/>
        <v>14.591786341440056</v>
      </c>
      <c r="G135">
        <f t="shared" si="7"/>
        <v>-0.74412460481260045</v>
      </c>
    </row>
    <row r="136" spans="1:7">
      <c r="A136">
        <v>134.66499999999999</v>
      </c>
      <c r="B136">
        <v>274.59661865234398</v>
      </c>
      <c r="C136">
        <v>272.40563964843801</v>
      </c>
      <c r="D136">
        <f t="shared" si="4"/>
        <v>15.992625194973346</v>
      </c>
      <c r="E136">
        <f t="shared" si="5"/>
        <v>1.0156428768166883</v>
      </c>
      <c r="F136">
        <f t="shared" si="6"/>
        <v>14.539826697798363</v>
      </c>
      <c r="G136">
        <f t="shared" si="7"/>
        <v>-0.85494409157668538</v>
      </c>
    </row>
    <row r="137" spans="1:7">
      <c r="A137">
        <v>135.66399999999999</v>
      </c>
      <c r="B137">
        <v>274.602294921875</v>
      </c>
      <c r="C137">
        <v>272.379638671875</v>
      </c>
      <c r="D137">
        <f t="shared" si="4"/>
        <v>18.376905886460669</v>
      </c>
      <c r="E137">
        <f t="shared" si="5"/>
        <v>0.69796263486036214</v>
      </c>
      <c r="F137">
        <f t="shared" si="6"/>
        <v>14.125081687868569</v>
      </c>
      <c r="G137">
        <f t="shared" si="7"/>
        <v>-0.75482492044747274</v>
      </c>
    </row>
    <row r="138" spans="1:7">
      <c r="A138">
        <v>136.67099999999999</v>
      </c>
      <c r="B138">
        <v>274.62078857421898</v>
      </c>
      <c r="C138">
        <v>272.42160034179699</v>
      </c>
      <c r="D138">
        <f t="shared" si="4"/>
        <v>21.425510535082346</v>
      </c>
      <c r="E138">
        <f t="shared" si="5"/>
        <v>-0.78222942037157484</v>
      </c>
      <c r="F138">
        <f t="shared" si="6"/>
        <v>13.769605563786408</v>
      </c>
      <c r="G138">
        <f t="shared" si="7"/>
        <v>-0.30746938386477962</v>
      </c>
    </row>
    <row r="139" spans="1:7">
      <c r="A139">
        <v>137.68199999999999</v>
      </c>
      <c r="B139">
        <v>274.65353393554699</v>
      </c>
      <c r="C139">
        <v>272.49267578125</v>
      </c>
      <c r="D139">
        <f t="shared" si="4"/>
        <v>21.887798987705246</v>
      </c>
      <c r="E139">
        <f t="shared" si="5"/>
        <v>-3.2529914494211334</v>
      </c>
      <c r="F139">
        <f t="shared" si="6"/>
        <v>12.980550292149447</v>
      </c>
      <c r="G139">
        <f t="shared" si="7"/>
        <v>-0.11325560923437056</v>
      </c>
    </row>
    <row r="140" spans="1:7">
      <c r="A140">
        <v>138.68600000000001</v>
      </c>
      <c r="B140">
        <v>274.67938232421898</v>
      </c>
      <c r="C140">
        <v>272.44168090820301</v>
      </c>
      <c r="D140">
        <f t="shared" si="4"/>
        <v>19.366889919713454</v>
      </c>
      <c r="E140">
        <f t="shared" si="5"/>
        <v>-4.9987112179408681</v>
      </c>
      <c r="F140">
        <f t="shared" si="6"/>
        <v>12.985036383198073</v>
      </c>
      <c r="G140">
        <f t="shared" si="7"/>
        <v>0.81540274352419539</v>
      </c>
    </row>
    <row r="141" spans="1:7">
      <c r="A141">
        <v>139.69499999999999</v>
      </c>
      <c r="B141">
        <v>274.60427856445301</v>
      </c>
      <c r="C141">
        <v>272.48880004882801</v>
      </c>
      <c r="D141">
        <f t="shared" si="4"/>
        <v>17.617513952823646</v>
      </c>
      <c r="E141">
        <f t="shared" si="5"/>
        <v>-2.7207078356742538</v>
      </c>
      <c r="F141">
        <f t="shared" si="6"/>
        <v>13.07734753530149</v>
      </c>
      <c r="G141">
        <f t="shared" si="7"/>
        <v>1.343339692715146</v>
      </c>
    </row>
    <row r="142" spans="1:7">
      <c r="A142">
        <v>140.696</v>
      </c>
      <c r="B142">
        <v>274.63287353515602</v>
      </c>
      <c r="C142">
        <v>272.55212402343801</v>
      </c>
      <c r="D142">
        <f t="shared" si="4"/>
        <v>14.282925625046962</v>
      </c>
      <c r="E142">
        <f t="shared" si="5"/>
        <v>-4.9970605350273853</v>
      </c>
      <c r="F142">
        <f t="shared" si="6"/>
        <v>13.075020345406632</v>
      </c>
      <c r="G142">
        <f t="shared" si="7"/>
        <v>1.6089940100196511</v>
      </c>
    </row>
    <row r="143" spans="1:7">
      <c r="A143">
        <v>141.696</v>
      </c>
      <c r="B143">
        <v>274.70278930664102</v>
      </c>
      <c r="C143">
        <v>272.43447875976602</v>
      </c>
      <c r="D143">
        <f t="shared" si="4"/>
        <v>13.057233582679341</v>
      </c>
      <c r="E143">
        <f t="shared" si="5"/>
        <v>-6.1647962790643369</v>
      </c>
      <c r="F143">
        <f t="shared" si="6"/>
        <v>13.088911152566357</v>
      </c>
      <c r="G143">
        <f t="shared" si="7"/>
        <v>1.5465063444558789</v>
      </c>
    </row>
    <row r="144" spans="1:7">
      <c r="A144">
        <v>142.703</v>
      </c>
      <c r="B144">
        <v>274.60122680664102</v>
      </c>
      <c r="C144">
        <v>272.46203613281301</v>
      </c>
      <c r="D144">
        <f t="shared" si="4"/>
        <v>11.050615604048572</v>
      </c>
      <c r="E144">
        <f t="shared" si="5"/>
        <v>-10.665893800403277</v>
      </c>
      <c r="F144">
        <f t="shared" si="6"/>
        <v>12.785852267072059</v>
      </c>
      <c r="G144">
        <f t="shared" si="7"/>
        <v>1.6142642952524318</v>
      </c>
    </row>
    <row r="145" spans="1:7">
      <c r="A145">
        <v>143.71299999999999</v>
      </c>
      <c r="B145">
        <v>274.63809204101602</v>
      </c>
      <c r="C145">
        <v>272.48416137695301</v>
      </c>
      <c r="D145">
        <f t="shared" si="4"/>
        <v>8.0942397507736477</v>
      </c>
      <c r="E145">
        <f t="shared" si="5"/>
        <v>-9.8073421458546974</v>
      </c>
      <c r="F145">
        <f t="shared" si="6"/>
        <v>12.935531344939667</v>
      </c>
      <c r="G145">
        <f t="shared" si="7"/>
        <v>0.6022742644679604</v>
      </c>
    </row>
    <row r="146" spans="1:7">
      <c r="A146">
        <v>144.72</v>
      </c>
      <c r="B146">
        <v>274.63607788085898</v>
      </c>
      <c r="C146">
        <v>272.42752075195301</v>
      </c>
      <c r="D146">
        <f t="shared" ref="D146:D209" si="8">-SLOPE(B131:B161,A131:A161)*3600</f>
        <v>8.0978887101549049</v>
      </c>
      <c r="E146">
        <f t="shared" ref="E146:E209" si="9">-SLOPE(C131:C161,A131:A161)*3600</f>
        <v>-9.6842792330630374</v>
      </c>
      <c r="F146">
        <f t="shared" si="6"/>
        <v>12.817389365466363</v>
      </c>
      <c r="G146">
        <f t="shared" si="7"/>
        <v>0.25767293487569437</v>
      </c>
    </row>
    <row r="147" spans="1:7">
      <c r="A147">
        <v>145.721</v>
      </c>
      <c r="B147">
        <v>274.63165283203102</v>
      </c>
      <c r="C147">
        <v>272.49008178710898</v>
      </c>
      <c r="D147">
        <f t="shared" si="8"/>
        <v>8.8675897046316638</v>
      </c>
      <c r="E147">
        <f t="shared" si="9"/>
        <v>-10.963839757321484</v>
      </c>
      <c r="F147">
        <f t="shared" si="6"/>
        <v>13.61853417134642</v>
      </c>
      <c r="G147">
        <f t="shared" si="7"/>
        <v>-2.9334152475891585E-2</v>
      </c>
    </row>
    <row r="148" spans="1:7">
      <c r="A148">
        <v>146.727</v>
      </c>
      <c r="B148">
        <v>274.63088989257801</v>
      </c>
      <c r="C148">
        <v>272.40744018554699</v>
      </c>
      <c r="D148">
        <f t="shared" si="8"/>
        <v>8.9938635465192647</v>
      </c>
      <c r="E148">
        <f t="shared" si="9"/>
        <v>-13.787456920110197</v>
      </c>
      <c r="F148">
        <f t="shared" si="6"/>
        <v>12.862482502563633</v>
      </c>
      <c r="G148">
        <f t="shared" si="7"/>
        <v>0.1935801390299921</v>
      </c>
    </row>
    <row r="149" spans="1:7">
      <c r="A149">
        <v>147.727</v>
      </c>
      <c r="B149">
        <v>274.63073730468801</v>
      </c>
      <c r="C149">
        <v>272.47515869140602</v>
      </c>
      <c r="D149">
        <f t="shared" si="8"/>
        <v>8.5053861987491395</v>
      </c>
      <c r="E149">
        <f t="shared" si="9"/>
        <v>-11.679110720938537</v>
      </c>
      <c r="F149">
        <f t="shared" si="6"/>
        <v>13.072005686386383</v>
      </c>
      <c r="G149">
        <f t="shared" si="7"/>
        <v>1.0943308088973185</v>
      </c>
    </row>
    <row r="150" spans="1:7">
      <c r="A150">
        <v>148.73400000000001</v>
      </c>
      <c r="B150">
        <v>274.53744506835898</v>
      </c>
      <c r="C150">
        <v>272.48904418945301</v>
      </c>
      <c r="D150">
        <f t="shared" si="8"/>
        <v>9.5198744015686145</v>
      </c>
      <c r="E150">
        <f t="shared" si="9"/>
        <v>-8.3462634302715539</v>
      </c>
      <c r="F150">
        <f t="shared" si="6"/>
        <v>13.261711915785114</v>
      </c>
      <c r="G150">
        <f t="shared" si="7"/>
        <v>0.68041628201377369</v>
      </c>
    </row>
    <row r="151" spans="1:7">
      <c r="A151">
        <v>149.744</v>
      </c>
      <c r="B151">
        <v>274.51632690429699</v>
      </c>
      <c r="C151">
        <v>272.47439575195301</v>
      </c>
      <c r="D151">
        <f t="shared" si="8"/>
        <v>10.268134996456171</v>
      </c>
      <c r="E151">
        <f t="shared" si="9"/>
        <v>-6.0798167976131356</v>
      </c>
      <c r="F151">
        <f t="shared" si="6"/>
        <v>13.275808698084909</v>
      </c>
      <c r="G151">
        <f t="shared" si="7"/>
        <v>7.7763360975114618E-2</v>
      </c>
    </row>
    <row r="152" spans="1:7">
      <c r="A152">
        <v>150.75899999999999</v>
      </c>
      <c r="B152">
        <v>274.45819091796898</v>
      </c>
      <c r="C152">
        <v>272.44271850585898</v>
      </c>
      <c r="D152">
        <f t="shared" si="8"/>
        <v>11.756036529929322</v>
      </c>
      <c r="E152">
        <f t="shared" si="9"/>
        <v>-4.9236184816196813</v>
      </c>
      <c r="F152">
        <f t="shared" si="6"/>
        <v>13.726618468316406</v>
      </c>
      <c r="G152">
        <f t="shared" si="7"/>
        <v>0.30253953147201951</v>
      </c>
    </row>
    <row r="153" spans="1:7">
      <c r="A153">
        <v>151.76</v>
      </c>
      <c r="B153">
        <v>274.48083496093801</v>
      </c>
      <c r="C153">
        <v>272.54132080078102</v>
      </c>
      <c r="D153">
        <f t="shared" si="8"/>
        <v>11.986223882050375</v>
      </c>
      <c r="E153">
        <f t="shared" si="9"/>
        <v>-0.60672311527066358</v>
      </c>
      <c r="F153">
        <f t="shared" si="6"/>
        <v>13.97445717634146</v>
      </c>
      <c r="G153">
        <f t="shared" si="7"/>
        <v>0.2040696898535472</v>
      </c>
    </row>
    <row r="154" spans="1:7">
      <c r="A154">
        <v>152.76</v>
      </c>
      <c r="B154">
        <v>274.56634521484398</v>
      </c>
      <c r="C154">
        <v>272.50604248046898</v>
      </c>
      <c r="D154">
        <f t="shared" si="8"/>
        <v>11.907259243731096</v>
      </c>
      <c r="E154">
        <f t="shared" si="9"/>
        <v>1.2805775872553974E-2</v>
      </c>
      <c r="F154">
        <f t="shared" si="6"/>
        <v>14.289438515766387</v>
      </c>
      <c r="G154">
        <f t="shared" si="7"/>
        <v>-0.67915523276380529</v>
      </c>
    </row>
    <row r="155" spans="1:7">
      <c r="A155">
        <v>153.76</v>
      </c>
      <c r="B155">
        <v>274.65811157226602</v>
      </c>
      <c r="C155">
        <v>272.47772216796898</v>
      </c>
      <c r="D155">
        <f t="shared" si="8"/>
        <v>11.607142838950912</v>
      </c>
      <c r="E155">
        <f t="shared" si="9"/>
        <v>1.3798729744572451</v>
      </c>
      <c r="F155">
        <f t="shared" si="6"/>
        <v>13.873856197153719</v>
      </c>
      <c r="G155">
        <f t="shared" si="7"/>
        <v>-1.4939619104294422</v>
      </c>
    </row>
    <row r="156" spans="1:7">
      <c r="A156">
        <v>154.76400000000001</v>
      </c>
      <c r="B156">
        <v>274.67355346679699</v>
      </c>
      <c r="C156">
        <v>272.39767456054699</v>
      </c>
      <c r="D156">
        <f t="shared" si="8"/>
        <v>10.98530285873024</v>
      </c>
      <c r="E156">
        <f t="shared" si="9"/>
        <v>6.3596595298588285</v>
      </c>
      <c r="F156">
        <f t="shared" si="6"/>
        <v>13.712962560177427</v>
      </c>
      <c r="G156">
        <f t="shared" si="7"/>
        <v>-1.2354642497513311</v>
      </c>
    </row>
    <row r="157" spans="1:7">
      <c r="A157">
        <v>155.76400000000001</v>
      </c>
      <c r="B157">
        <v>274.62982177734398</v>
      </c>
      <c r="C157">
        <v>272.46588134765602</v>
      </c>
      <c r="D157">
        <f t="shared" si="8"/>
        <v>12.501151109350653</v>
      </c>
      <c r="E157">
        <f t="shared" si="9"/>
        <v>7.9114890705125376</v>
      </c>
      <c r="F157">
        <f t="shared" si="6"/>
        <v>12.975582676722453</v>
      </c>
      <c r="G157">
        <f t="shared" si="7"/>
        <v>-1.3036256201768435</v>
      </c>
    </row>
    <row r="158" spans="1:7">
      <c r="A158">
        <v>156.76499999999999</v>
      </c>
      <c r="B158">
        <v>274.55242919921898</v>
      </c>
      <c r="C158">
        <v>272.43859863281301</v>
      </c>
      <c r="D158">
        <f t="shared" si="8"/>
        <v>11.315376278635313</v>
      </c>
      <c r="E158">
        <f t="shared" si="9"/>
        <v>6.5926804111261665</v>
      </c>
      <c r="F158">
        <f t="shared" si="6"/>
        <v>12.772453004502896</v>
      </c>
      <c r="G158">
        <f t="shared" si="7"/>
        <v>-1.7475162325632032</v>
      </c>
    </row>
    <row r="159" spans="1:7">
      <c r="A159">
        <v>157.767</v>
      </c>
      <c r="B159">
        <v>274.59249877929699</v>
      </c>
      <c r="C159">
        <v>272.62808227539102</v>
      </c>
      <c r="D159">
        <f t="shared" si="8"/>
        <v>9.2855172709368876</v>
      </c>
      <c r="E159">
        <f t="shared" si="9"/>
        <v>5.7651430066560927</v>
      </c>
      <c r="F159">
        <f t="shared" si="6"/>
        <v>12.35605094641258</v>
      </c>
      <c r="G159">
        <f t="shared" si="7"/>
        <v>-1.6930385710064277</v>
      </c>
    </row>
    <row r="160" spans="1:7">
      <c r="A160">
        <v>158.767</v>
      </c>
      <c r="B160">
        <v>274.64785766601602</v>
      </c>
      <c r="C160">
        <v>272.45147705078102</v>
      </c>
      <c r="D160">
        <f t="shared" si="8"/>
        <v>9.6656360451077639</v>
      </c>
      <c r="E160">
        <f t="shared" si="9"/>
        <v>3.2244043357716214</v>
      </c>
      <c r="F160">
        <f t="shared" si="6"/>
        <v>12.060966396067592</v>
      </c>
      <c r="G160">
        <f t="shared" si="7"/>
        <v>-1.2363805594865978</v>
      </c>
    </row>
    <row r="161" spans="1:7">
      <c r="A161">
        <v>159.768</v>
      </c>
      <c r="B161">
        <v>274.54415893554699</v>
      </c>
      <c r="C161">
        <v>272.49728393554699</v>
      </c>
      <c r="D161">
        <f t="shared" si="8"/>
        <v>8.3847344595060225</v>
      </c>
      <c r="E161">
        <f t="shared" si="9"/>
        <v>3.6663248802583945</v>
      </c>
      <c r="F161">
        <f t="shared" ref="F161:F224" si="10">-SLOPE(B131:B191,A131:A191)*3600</f>
        <v>11.687981578467074</v>
      </c>
      <c r="G161">
        <f t="shared" ref="G161:G224" si="11">-SLOPE(C131:C191,A131:A191)*3600</f>
        <v>-0.80159216797966126</v>
      </c>
    </row>
    <row r="162" spans="1:7">
      <c r="A162">
        <v>160.774</v>
      </c>
      <c r="B162">
        <v>274.53527832031301</v>
      </c>
      <c r="C162">
        <v>272.51376342773398</v>
      </c>
      <c r="D162">
        <f t="shared" si="8"/>
        <v>9.894085071935292</v>
      </c>
      <c r="E162">
        <f t="shared" si="9"/>
        <v>4.1308327059467285</v>
      </c>
      <c r="F162">
        <f t="shared" si="10"/>
        <v>11.572851357491004</v>
      </c>
      <c r="G162">
        <f t="shared" si="11"/>
        <v>-0.99740564563060541</v>
      </c>
    </row>
    <row r="163" spans="1:7">
      <c r="A163">
        <v>161.78100000000001</v>
      </c>
      <c r="B163">
        <v>274.52871704101602</v>
      </c>
      <c r="C163">
        <v>272.60104370117199</v>
      </c>
      <c r="D163">
        <f t="shared" si="8"/>
        <v>9.2227591738002701</v>
      </c>
      <c r="E163">
        <f t="shared" si="9"/>
        <v>4.0726080640136439</v>
      </c>
      <c r="F163">
        <f t="shared" si="10"/>
        <v>11.400009282592965</v>
      </c>
      <c r="G163">
        <f t="shared" si="11"/>
        <v>-0.80638362349038961</v>
      </c>
    </row>
    <row r="164" spans="1:7">
      <c r="A164">
        <v>162.78399999999999</v>
      </c>
      <c r="B164">
        <v>274.56253051757801</v>
      </c>
      <c r="C164">
        <v>272.48056030273398</v>
      </c>
      <c r="D164">
        <f t="shared" si="8"/>
        <v>8.7476994794250267</v>
      </c>
      <c r="E164">
        <f t="shared" si="9"/>
        <v>7.9072006207059831</v>
      </c>
      <c r="F164">
        <f t="shared" si="10"/>
        <v>11.553112137936239</v>
      </c>
      <c r="G164">
        <f t="shared" si="11"/>
        <v>-0.17139722407804378</v>
      </c>
    </row>
    <row r="165" spans="1:7">
      <c r="A165">
        <v>163.79</v>
      </c>
      <c r="B165">
        <v>274.544921875</v>
      </c>
      <c r="C165">
        <v>272.40075683593801</v>
      </c>
      <c r="D165">
        <f t="shared" si="8"/>
        <v>8.2898216078649476</v>
      </c>
      <c r="E165">
        <f t="shared" si="9"/>
        <v>6.483740330753121</v>
      </c>
      <c r="F165">
        <f t="shared" si="10"/>
        <v>11.395182387774645</v>
      </c>
      <c r="G165">
        <f t="shared" si="11"/>
        <v>0.34996198165251186</v>
      </c>
    </row>
    <row r="166" spans="1:7">
      <c r="A166">
        <v>164.80600000000001</v>
      </c>
      <c r="B166">
        <v>274.56741333007801</v>
      </c>
      <c r="C166">
        <v>272.43319702148398</v>
      </c>
      <c r="D166">
        <f t="shared" si="8"/>
        <v>10.957584747708813</v>
      </c>
      <c r="E166">
        <f t="shared" si="9"/>
        <v>5.2224832926637639</v>
      </c>
      <c r="F166">
        <f t="shared" si="10"/>
        <v>11.692762533683041</v>
      </c>
      <c r="G166">
        <f t="shared" si="11"/>
        <v>0.77041508870068132</v>
      </c>
    </row>
    <row r="167" spans="1:7">
      <c r="A167">
        <v>165.81299999999999</v>
      </c>
      <c r="B167">
        <v>274.52551269531301</v>
      </c>
      <c r="C167">
        <v>272.48751831054699</v>
      </c>
      <c r="D167">
        <f t="shared" si="8"/>
        <v>14.981753525978496</v>
      </c>
      <c r="E167">
        <f t="shared" si="9"/>
        <v>6.4710647988152292</v>
      </c>
      <c r="F167">
        <f t="shared" si="10"/>
        <v>11.981443518671842</v>
      </c>
      <c r="G167">
        <f t="shared" si="11"/>
        <v>1.7098460369727408</v>
      </c>
    </row>
    <row r="168" spans="1:7">
      <c r="A168">
        <v>166.815</v>
      </c>
      <c r="B168">
        <v>274.57275390625</v>
      </c>
      <c r="C168">
        <v>272.375</v>
      </c>
      <c r="D168">
        <f t="shared" si="8"/>
        <v>18.12536624897648</v>
      </c>
      <c r="E168">
        <f t="shared" si="9"/>
        <v>6.1679936212155946</v>
      </c>
      <c r="F168">
        <f t="shared" si="10"/>
        <v>12.099586280336041</v>
      </c>
      <c r="G168">
        <f t="shared" si="11"/>
        <v>2.1363400455327342</v>
      </c>
    </row>
    <row r="169" spans="1:7">
      <c r="A169">
        <v>167.82300000000001</v>
      </c>
      <c r="B169">
        <v>274.56527709960898</v>
      </c>
      <c r="C169">
        <v>272.50039672851602</v>
      </c>
      <c r="D169">
        <f t="shared" si="8"/>
        <v>21.625097284269444</v>
      </c>
      <c r="E169">
        <f t="shared" si="9"/>
        <v>2.4764543403570762</v>
      </c>
      <c r="F169">
        <f t="shared" si="10"/>
        <v>11.867662653729376</v>
      </c>
      <c r="G169">
        <f t="shared" si="11"/>
        <v>2.3195909436916673</v>
      </c>
    </row>
    <row r="170" spans="1:7">
      <c r="A170">
        <v>168.82400000000001</v>
      </c>
      <c r="B170">
        <v>274.53683471679699</v>
      </c>
      <c r="C170">
        <v>272.39535522460898</v>
      </c>
      <c r="D170">
        <f t="shared" si="8"/>
        <v>21.285102461958626</v>
      </c>
      <c r="E170">
        <f t="shared" si="9"/>
        <v>-0.27578976224866397</v>
      </c>
      <c r="F170">
        <f t="shared" si="10"/>
        <v>11.658860803740991</v>
      </c>
      <c r="G170">
        <f t="shared" si="11"/>
        <v>1.9213536000631295</v>
      </c>
    </row>
    <row r="171" spans="1:7">
      <c r="A171">
        <v>169.82400000000001</v>
      </c>
      <c r="B171">
        <v>274.51632690429699</v>
      </c>
      <c r="C171">
        <v>272.27664184570301</v>
      </c>
      <c r="D171">
        <f t="shared" si="8"/>
        <v>18.71401373257482</v>
      </c>
      <c r="E171">
        <f t="shared" si="9"/>
        <v>-0.52218094611795296</v>
      </c>
      <c r="F171">
        <f t="shared" si="10"/>
        <v>11.365664990855514</v>
      </c>
      <c r="G171">
        <f t="shared" si="11"/>
        <v>1.6707597768962466</v>
      </c>
    </row>
    <row r="172" spans="1:7">
      <c r="A172">
        <v>170.83600000000001</v>
      </c>
      <c r="B172">
        <v>274.48696899414102</v>
      </c>
      <c r="C172">
        <v>272.37347412109398</v>
      </c>
      <c r="D172">
        <f t="shared" si="8"/>
        <v>15.960043444829594</v>
      </c>
      <c r="E172">
        <f t="shared" si="9"/>
        <v>2.7469367775040854</v>
      </c>
      <c r="F172">
        <f t="shared" si="10"/>
        <v>11.629623674062779</v>
      </c>
      <c r="G172">
        <f t="shared" si="11"/>
        <v>1.4169917738681186</v>
      </c>
    </row>
    <row r="173" spans="1:7">
      <c r="A173">
        <v>171.84200000000001</v>
      </c>
      <c r="B173">
        <v>274.57321166992199</v>
      </c>
      <c r="C173">
        <v>272.43060302734398</v>
      </c>
      <c r="D173">
        <f t="shared" si="8"/>
        <v>15.576116955843665</v>
      </c>
      <c r="E173">
        <f t="shared" si="9"/>
        <v>2.4887712632007482</v>
      </c>
      <c r="F173">
        <f t="shared" si="10"/>
        <v>12.015242690122356</v>
      </c>
      <c r="G173">
        <f t="shared" si="11"/>
        <v>0.77078382967217152</v>
      </c>
    </row>
    <row r="174" spans="1:7">
      <c r="A174">
        <v>172.84299999999999</v>
      </c>
      <c r="B174">
        <v>274.53359985351602</v>
      </c>
      <c r="C174">
        <v>272.52536010742199</v>
      </c>
      <c r="D174">
        <f t="shared" si="8"/>
        <v>15.75075355618997</v>
      </c>
      <c r="E174">
        <f t="shared" si="9"/>
        <v>3.9534964407031237</v>
      </c>
      <c r="F174">
        <f t="shared" si="10"/>
        <v>11.56917789042395</v>
      </c>
      <c r="G174">
        <f t="shared" si="11"/>
        <v>0.95999484950681735</v>
      </c>
    </row>
    <row r="175" spans="1:7">
      <c r="A175">
        <v>173.852</v>
      </c>
      <c r="B175">
        <v>274.51953125</v>
      </c>
      <c r="C175">
        <v>272.58096313476602</v>
      </c>
      <c r="D175">
        <f t="shared" si="8"/>
        <v>15.097987527516056</v>
      </c>
      <c r="E175">
        <f t="shared" si="9"/>
        <v>1.3043743933679195</v>
      </c>
      <c r="F175">
        <f t="shared" si="10"/>
        <v>11.942171731455341</v>
      </c>
      <c r="G175">
        <f t="shared" si="11"/>
        <v>0.4380241755978988</v>
      </c>
    </row>
    <row r="176" spans="1:7">
      <c r="A176">
        <v>174.852</v>
      </c>
      <c r="B176">
        <v>274.55136108398398</v>
      </c>
      <c r="C176">
        <v>272.42779541015602</v>
      </c>
      <c r="D176">
        <f t="shared" si="8"/>
        <v>12.073825264446475</v>
      </c>
      <c r="E176">
        <f t="shared" si="9"/>
        <v>2.144653956260548</v>
      </c>
      <c r="F176">
        <f t="shared" si="10"/>
        <v>11.79009868212967</v>
      </c>
      <c r="G176">
        <f t="shared" si="11"/>
        <v>0.1538491111815869</v>
      </c>
    </row>
    <row r="177" spans="1:7">
      <c r="A177">
        <v>175.852</v>
      </c>
      <c r="B177">
        <v>274.41903686523398</v>
      </c>
      <c r="C177">
        <v>272.4833984375</v>
      </c>
      <c r="D177">
        <f t="shared" si="8"/>
        <v>11.607195213438878</v>
      </c>
      <c r="E177">
        <f t="shared" si="9"/>
        <v>0.60655544533425942</v>
      </c>
      <c r="F177">
        <f t="shared" si="10"/>
        <v>11.702955839999555</v>
      </c>
      <c r="G177">
        <f t="shared" si="11"/>
        <v>0.62596912939330362</v>
      </c>
    </row>
    <row r="178" spans="1:7">
      <c r="A178">
        <v>176.85300000000001</v>
      </c>
      <c r="B178">
        <v>274.50988769531301</v>
      </c>
      <c r="C178">
        <v>272.44451904296898</v>
      </c>
      <c r="D178">
        <f t="shared" si="8"/>
        <v>11.766297636121053</v>
      </c>
      <c r="E178">
        <f t="shared" si="9"/>
        <v>-0.13625513492562893</v>
      </c>
      <c r="F178">
        <f t="shared" si="10"/>
        <v>11.554331421831382</v>
      </c>
      <c r="G178">
        <f t="shared" si="11"/>
        <v>0.95171705866187972</v>
      </c>
    </row>
    <row r="179" spans="1:7">
      <c r="A179">
        <v>177.85300000000001</v>
      </c>
      <c r="B179">
        <v>274.49353027343801</v>
      </c>
      <c r="C179">
        <v>272.35003662109398</v>
      </c>
      <c r="D179">
        <f t="shared" si="8"/>
        <v>13.053535772002776</v>
      </c>
      <c r="E179">
        <f t="shared" si="9"/>
        <v>-3.3541737051242122</v>
      </c>
      <c r="F179">
        <f t="shared" si="10"/>
        <v>11.068471093016646</v>
      </c>
      <c r="G179">
        <f t="shared" si="11"/>
        <v>0.81528205363697281</v>
      </c>
    </row>
    <row r="180" spans="1:7">
      <c r="A180">
        <v>178.857</v>
      </c>
      <c r="B180">
        <v>274.48373413085898</v>
      </c>
      <c r="C180">
        <v>272.5166015625</v>
      </c>
      <c r="D180">
        <f t="shared" si="8"/>
        <v>11.163031139977102</v>
      </c>
      <c r="E180">
        <f t="shared" si="9"/>
        <v>-3.8456022219315602</v>
      </c>
      <c r="F180">
        <f t="shared" si="10"/>
        <v>10.776503320426013</v>
      </c>
      <c r="G180">
        <f t="shared" si="11"/>
        <v>0.81478824562177654</v>
      </c>
    </row>
    <row r="181" spans="1:7">
      <c r="A181">
        <v>179.86099999999999</v>
      </c>
      <c r="B181">
        <v>274.42929077148398</v>
      </c>
      <c r="C181">
        <v>272.49703979492199</v>
      </c>
      <c r="D181">
        <f t="shared" si="8"/>
        <v>11.117771434416134</v>
      </c>
      <c r="E181">
        <f t="shared" si="9"/>
        <v>-2.5992777119945312</v>
      </c>
      <c r="F181">
        <f t="shared" si="10"/>
        <v>10.511516844849581</v>
      </c>
      <c r="G181">
        <f t="shared" si="11"/>
        <v>0.25700654442931836</v>
      </c>
    </row>
    <row r="182" spans="1:7">
      <c r="A182">
        <v>180.87</v>
      </c>
      <c r="B182">
        <v>274.38201904296898</v>
      </c>
      <c r="C182">
        <v>272.39739990234398</v>
      </c>
      <c r="D182">
        <f t="shared" si="8"/>
        <v>10.612304493679334</v>
      </c>
      <c r="E182">
        <f t="shared" si="9"/>
        <v>-0.11864206298658289</v>
      </c>
      <c r="F182">
        <f t="shared" si="10"/>
        <v>10.853260656615497</v>
      </c>
      <c r="G182">
        <f t="shared" si="11"/>
        <v>-0.31391455910896521</v>
      </c>
    </row>
    <row r="183" spans="1:7">
      <c r="A183">
        <v>181.874</v>
      </c>
      <c r="B183">
        <v>274.47549438476602</v>
      </c>
      <c r="C183">
        <v>272.49755859375</v>
      </c>
      <c r="D183">
        <f t="shared" si="8"/>
        <v>10.481292308926612</v>
      </c>
      <c r="E183">
        <f t="shared" si="9"/>
        <v>-1.5138352211575137</v>
      </c>
      <c r="F183">
        <f t="shared" si="10"/>
        <v>11.432131929268634</v>
      </c>
      <c r="G183">
        <f t="shared" si="11"/>
        <v>-0.92499541339241431</v>
      </c>
    </row>
    <row r="184" spans="1:7">
      <c r="A184">
        <v>182.886</v>
      </c>
      <c r="B184">
        <v>274.43603515625</v>
      </c>
      <c r="C184">
        <v>272.55239868164102</v>
      </c>
      <c r="D184">
        <f t="shared" si="8"/>
        <v>8.3445002144778915</v>
      </c>
      <c r="E184">
        <f t="shared" si="9"/>
        <v>-0.38492826850989537</v>
      </c>
      <c r="F184">
        <f t="shared" si="10"/>
        <v>11.859559690156006</v>
      </c>
      <c r="G184">
        <f t="shared" si="11"/>
        <v>-1.7807559111156668</v>
      </c>
    </row>
    <row r="185" spans="1:7">
      <c r="A185">
        <v>183.886</v>
      </c>
      <c r="B185">
        <v>274.51907348632801</v>
      </c>
      <c r="C185">
        <v>272.54748535156301</v>
      </c>
      <c r="D185">
        <f t="shared" si="8"/>
        <v>7.1836673029068985</v>
      </c>
      <c r="E185">
        <f t="shared" si="9"/>
        <v>-2.6786976328817094</v>
      </c>
      <c r="F185">
        <f t="shared" si="10"/>
        <v>11.909514212708103</v>
      </c>
      <c r="G185">
        <f t="shared" si="11"/>
        <v>-2.6057987289047539</v>
      </c>
    </row>
    <row r="186" spans="1:7">
      <c r="A186">
        <v>184.89099999999999</v>
      </c>
      <c r="B186">
        <v>274.52105712890602</v>
      </c>
      <c r="C186">
        <v>272.46484375</v>
      </c>
      <c r="D186">
        <f t="shared" si="8"/>
        <v>6.9221098125983174</v>
      </c>
      <c r="E186">
        <f t="shared" si="9"/>
        <v>-3.1283026220553101</v>
      </c>
      <c r="F186">
        <f t="shared" si="10"/>
        <v>11.452098731576662</v>
      </c>
      <c r="G186">
        <f t="shared" si="11"/>
        <v>-2.3419381156143277</v>
      </c>
    </row>
    <row r="187" spans="1:7">
      <c r="A187">
        <v>185.893</v>
      </c>
      <c r="B187">
        <v>274.50393676757801</v>
      </c>
      <c r="C187">
        <v>272.38711547851602</v>
      </c>
      <c r="D187">
        <f t="shared" si="8"/>
        <v>7.6070885165385693</v>
      </c>
      <c r="E187">
        <f t="shared" si="9"/>
        <v>0.3424936131425742</v>
      </c>
      <c r="F187">
        <f t="shared" si="10"/>
        <v>10.742320588952058</v>
      </c>
      <c r="G187">
        <f t="shared" si="11"/>
        <v>-2.5655184328690965</v>
      </c>
    </row>
    <row r="188" spans="1:7">
      <c r="A188">
        <v>186.90100000000001</v>
      </c>
      <c r="B188">
        <v>274.42990112304699</v>
      </c>
      <c r="C188">
        <v>272.47644042968801</v>
      </c>
      <c r="D188">
        <f t="shared" si="8"/>
        <v>10.060982406325982</v>
      </c>
      <c r="E188">
        <f t="shared" si="9"/>
        <v>1.7962870647652722</v>
      </c>
      <c r="F188">
        <f t="shared" si="10"/>
        <v>10.594807851611829</v>
      </c>
      <c r="G188">
        <f t="shared" si="11"/>
        <v>-2.7651778674253347</v>
      </c>
    </row>
    <row r="189" spans="1:7">
      <c r="A189">
        <v>187.905</v>
      </c>
      <c r="B189">
        <v>274.47335815429699</v>
      </c>
      <c r="C189">
        <v>272.4267578125</v>
      </c>
      <c r="D189">
        <f t="shared" si="8"/>
        <v>8.9222277636336589</v>
      </c>
      <c r="E189">
        <f t="shared" si="9"/>
        <v>2.6874349715811778</v>
      </c>
      <c r="F189">
        <f t="shared" si="10"/>
        <v>10.899947740159723</v>
      </c>
      <c r="G189">
        <f t="shared" si="11"/>
        <v>-2.3296919730694494</v>
      </c>
    </row>
    <row r="190" spans="1:7">
      <c r="A190">
        <v>188.904</v>
      </c>
      <c r="B190">
        <v>274.46356201171898</v>
      </c>
      <c r="C190">
        <v>272.41363525390602</v>
      </c>
      <c r="D190">
        <f t="shared" si="8"/>
        <v>9.5257903672451398</v>
      </c>
      <c r="E190">
        <f t="shared" si="9"/>
        <v>-0.6841248069219773</v>
      </c>
      <c r="F190">
        <f t="shared" si="10"/>
        <v>10.887154142201497</v>
      </c>
      <c r="G190">
        <f t="shared" si="11"/>
        <v>-2.5709408713668007</v>
      </c>
    </row>
    <row r="191" spans="1:7">
      <c r="A191">
        <v>189.90799999999999</v>
      </c>
      <c r="B191">
        <v>274.50531005859398</v>
      </c>
      <c r="C191">
        <v>272.4267578125</v>
      </c>
      <c r="D191">
        <f t="shared" si="8"/>
        <v>9.2066266357452022</v>
      </c>
      <c r="E191">
        <f t="shared" si="9"/>
        <v>-3.9604903697068381</v>
      </c>
      <c r="F191">
        <f t="shared" si="10"/>
        <v>10.624735753901017</v>
      </c>
      <c r="G191">
        <f t="shared" si="11"/>
        <v>-2.0724097594677033</v>
      </c>
    </row>
    <row r="192" spans="1:7">
      <c r="A192">
        <v>190.90799999999999</v>
      </c>
      <c r="B192">
        <v>274.48849487304699</v>
      </c>
      <c r="C192">
        <v>272.48596191406301</v>
      </c>
      <c r="D192">
        <f t="shared" si="8"/>
        <v>8.3628466194921067</v>
      </c>
      <c r="E192">
        <f t="shared" si="9"/>
        <v>-2.215721487058921</v>
      </c>
      <c r="F192">
        <f t="shared" si="10"/>
        <v>11.094271421627186</v>
      </c>
      <c r="G192">
        <f t="shared" si="11"/>
        <v>-2.5719802567623011</v>
      </c>
    </row>
    <row r="193" spans="1:7">
      <c r="A193">
        <v>191.90899999999999</v>
      </c>
      <c r="B193">
        <v>274.46539306640602</v>
      </c>
      <c r="C193">
        <v>272.43087768554699</v>
      </c>
      <c r="D193">
        <f t="shared" si="8"/>
        <v>10.192921254303306</v>
      </c>
      <c r="E193">
        <f t="shared" si="9"/>
        <v>-0.91872308244567014</v>
      </c>
      <c r="F193">
        <f t="shared" si="10"/>
        <v>11.332152168406104</v>
      </c>
      <c r="G193">
        <f t="shared" si="11"/>
        <v>-2.7443110113378877</v>
      </c>
    </row>
    <row r="194" spans="1:7">
      <c r="A194">
        <v>192.91499999999999</v>
      </c>
      <c r="B194">
        <v>274.41567993164102</v>
      </c>
      <c r="C194">
        <v>272.44631958007801</v>
      </c>
      <c r="D194">
        <f t="shared" si="8"/>
        <v>8.7625618688072127</v>
      </c>
      <c r="E194">
        <f t="shared" si="9"/>
        <v>-2.4059075697063488</v>
      </c>
      <c r="F194">
        <f t="shared" si="10"/>
        <v>11.789243114010846</v>
      </c>
      <c r="G194">
        <f t="shared" si="11"/>
        <v>-3.7237618915570359</v>
      </c>
    </row>
    <row r="195" spans="1:7">
      <c r="A195">
        <v>193.92</v>
      </c>
      <c r="B195">
        <v>274.51861572265602</v>
      </c>
      <c r="C195">
        <v>272.43884277343801</v>
      </c>
      <c r="D195">
        <f t="shared" si="8"/>
        <v>8.4941766018161076</v>
      </c>
      <c r="E195">
        <f t="shared" si="9"/>
        <v>0.37119583676580192</v>
      </c>
      <c r="F195">
        <f t="shared" si="10"/>
        <v>12.487577778227493</v>
      </c>
      <c r="G195">
        <f t="shared" si="11"/>
        <v>-3.8885216346043494</v>
      </c>
    </row>
    <row r="196" spans="1:7">
      <c r="A196">
        <v>194.93199999999999</v>
      </c>
      <c r="B196">
        <v>274.44934082031301</v>
      </c>
      <c r="C196">
        <v>272.441162109375</v>
      </c>
      <c r="D196">
        <f t="shared" si="8"/>
        <v>6.5085059475777678</v>
      </c>
      <c r="E196">
        <f t="shared" si="9"/>
        <v>-2.3508185362315812</v>
      </c>
      <c r="F196">
        <f t="shared" si="10"/>
        <v>13.385939561545257</v>
      </c>
      <c r="G196">
        <f t="shared" si="11"/>
        <v>-3.5730200418939306</v>
      </c>
    </row>
    <row r="197" spans="1:7">
      <c r="A197">
        <v>195.93700000000001</v>
      </c>
      <c r="B197">
        <v>274.44015502929699</v>
      </c>
      <c r="C197">
        <v>272.35235595703102</v>
      </c>
      <c r="D197">
        <f t="shared" si="8"/>
        <v>7.6729744127919268</v>
      </c>
      <c r="E197">
        <f t="shared" si="9"/>
        <v>-5.0038540807804148</v>
      </c>
      <c r="F197">
        <f t="shared" si="10"/>
        <v>13.551406458039599</v>
      </c>
      <c r="G197">
        <f t="shared" si="11"/>
        <v>-3.3152023574913763</v>
      </c>
    </row>
    <row r="198" spans="1:7">
      <c r="A198">
        <v>196.93700000000001</v>
      </c>
      <c r="B198">
        <v>274.45910644531301</v>
      </c>
      <c r="C198">
        <v>272.46768188476602</v>
      </c>
      <c r="D198">
        <f t="shared" si="8"/>
        <v>9.5852210967804563</v>
      </c>
      <c r="E198">
        <f t="shared" si="9"/>
        <v>-6.1893406578953485</v>
      </c>
      <c r="F198">
        <f t="shared" si="10"/>
        <v>13.840180765482392</v>
      </c>
      <c r="G198">
        <f t="shared" si="11"/>
        <v>-3.2313681238909031</v>
      </c>
    </row>
    <row r="199" spans="1:7">
      <c r="A199">
        <v>197.947</v>
      </c>
      <c r="B199">
        <v>274.49673461914102</v>
      </c>
      <c r="C199">
        <v>272.47000122070301</v>
      </c>
      <c r="D199">
        <f t="shared" si="8"/>
        <v>9.3551835909737839</v>
      </c>
      <c r="E199">
        <f t="shared" si="9"/>
        <v>-8.2371125709639799</v>
      </c>
      <c r="F199">
        <f t="shared" si="10"/>
        <v>13.465475326445198</v>
      </c>
      <c r="G199">
        <f t="shared" si="11"/>
        <v>-2.326329755424744</v>
      </c>
    </row>
    <row r="200" spans="1:7">
      <c r="A200">
        <v>198.94800000000001</v>
      </c>
      <c r="B200">
        <v>274.45468139648398</v>
      </c>
      <c r="C200">
        <v>272.50039672851602</v>
      </c>
      <c r="D200">
        <f t="shared" si="8"/>
        <v>10.482688608261084</v>
      </c>
      <c r="E200">
        <f t="shared" si="9"/>
        <v>-12.156762690388478</v>
      </c>
      <c r="F200">
        <f t="shared" si="10"/>
        <v>13.10211105683892</v>
      </c>
      <c r="G200">
        <f t="shared" si="11"/>
        <v>-2.6313789470345972</v>
      </c>
    </row>
    <row r="201" spans="1:7">
      <c r="A201">
        <v>199.94900000000001</v>
      </c>
      <c r="B201">
        <v>274.43618774414102</v>
      </c>
      <c r="C201">
        <v>272.52740478515602</v>
      </c>
      <c r="D201">
        <f t="shared" si="8"/>
        <v>9.8860018869605071</v>
      </c>
      <c r="E201">
        <f t="shared" si="9"/>
        <v>-12.463894241140263</v>
      </c>
      <c r="F201">
        <f t="shared" si="10"/>
        <v>13.338090116356645</v>
      </c>
      <c r="G201">
        <f t="shared" si="11"/>
        <v>-2.1132335880532667</v>
      </c>
    </row>
    <row r="202" spans="1:7">
      <c r="A202">
        <v>200.952</v>
      </c>
      <c r="B202">
        <v>274.40771484375</v>
      </c>
      <c r="C202">
        <v>272.48211669921898</v>
      </c>
      <c r="D202">
        <f t="shared" si="8"/>
        <v>8.6395952212355489</v>
      </c>
      <c r="E202">
        <f t="shared" si="9"/>
        <v>-14.655502923084335</v>
      </c>
      <c r="F202">
        <f t="shared" si="10"/>
        <v>13.203345812096844</v>
      </c>
      <c r="G202">
        <f t="shared" si="11"/>
        <v>-1.1457861792455084</v>
      </c>
    </row>
    <row r="203" spans="1:7">
      <c r="A203">
        <v>201.96299999999999</v>
      </c>
      <c r="B203">
        <v>274.35021972656301</v>
      </c>
      <c r="C203">
        <v>272.48544311523398</v>
      </c>
      <c r="D203">
        <f t="shared" si="8"/>
        <v>8.9868962910866905</v>
      </c>
      <c r="E203">
        <f t="shared" si="9"/>
        <v>-13.397860776104547</v>
      </c>
      <c r="F203">
        <f t="shared" si="10"/>
        <v>13.401192498654433</v>
      </c>
      <c r="G203">
        <f t="shared" si="11"/>
        <v>-0.8084840427137534</v>
      </c>
    </row>
    <row r="204" spans="1:7">
      <c r="A204">
        <v>202.971</v>
      </c>
      <c r="B204">
        <v>274.41476440429699</v>
      </c>
      <c r="C204">
        <v>272.45791625976602</v>
      </c>
      <c r="D204">
        <f t="shared" si="8"/>
        <v>11.018803600517423</v>
      </c>
      <c r="E204">
        <f t="shared" si="9"/>
        <v>-12.243943524795965</v>
      </c>
      <c r="F204">
        <f t="shared" si="10"/>
        <v>13.415853236948813</v>
      </c>
      <c r="G204">
        <f t="shared" si="11"/>
        <v>-0.4450976371032499</v>
      </c>
    </row>
    <row r="205" spans="1:7">
      <c r="A205">
        <v>203.977</v>
      </c>
      <c r="B205">
        <v>274.36611938476602</v>
      </c>
      <c r="C205">
        <v>272.55523681640602</v>
      </c>
      <c r="D205">
        <f t="shared" si="8"/>
        <v>11.759559136698114</v>
      </c>
      <c r="E205">
        <f t="shared" si="9"/>
        <v>-8.3420133897568967</v>
      </c>
      <c r="F205">
        <f t="shared" si="10"/>
        <v>13.288149750023379</v>
      </c>
      <c r="G205">
        <f t="shared" si="11"/>
        <v>-1.1401471313512894</v>
      </c>
    </row>
    <row r="206" spans="1:7">
      <c r="A206">
        <v>204.982</v>
      </c>
      <c r="B206">
        <v>274.41247558593801</v>
      </c>
      <c r="C206">
        <v>272.49368286132801</v>
      </c>
      <c r="D206">
        <f t="shared" si="8"/>
        <v>13.013656010035346</v>
      </c>
      <c r="E206">
        <f t="shared" si="9"/>
        <v>-5.1782031174025489</v>
      </c>
      <c r="F206">
        <f t="shared" si="10"/>
        <v>12.773581614243229</v>
      </c>
      <c r="G206">
        <f t="shared" si="11"/>
        <v>-1.9296442250250776</v>
      </c>
    </row>
    <row r="207" spans="1:7">
      <c r="A207">
        <v>205.982</v>
      </c>
      <c r="B207">
        <v>274.39562988281301</v>
      </c>
      <c r="C207">
        <v>272.41955566406301</v>
      </c>
      <c r="D207">
        <f t="shared" si="8"/>
        <v>13.808687635470251</v>
      </c>
      <c r="E207">
        <f t="shared" si="9"/>
        <v>-5.0775715594749586</v>
      </c>
      <c r="F207">
        <f t="shared" si="10"/>
        <v>12.25196861403772</v>
      </c>
      <c r="G207">
        <f t="shared" si="11"/>
        <v>-1.7155040961757275</v>
      </c>
    </row>
    <row r="208" spans="1:7">
      <c r="A208">
        <v>206.99299999999999</v>
      </c>
      <c r="B208">
        <v>274.40298461914102</v>
      </c>
      <c r="C208">
        <v>272.38040161132801</v>
      </c>
      <c r="D208">
        <f t="shared" si="8"/>
        <v>13.79102950408557</v>
      </c>
      <c r="E208">
        <f t="shared" si="9"/>
        <v>-4.6077171078676988</v>
      </c>
      <c r="F208">
        <f t="shared" si="10"/>
        <v>12.731359050064061</v>
      </c>
      <c r="G208">
        <f t="shared" si="11"/>
        <v>-2.0355910516791536</v>
      </c>
    </row>
    <row r="209" spans="1:7">
      <c r="A209">
        <v>207.995</v>
      </c>
      <c r="B209">
        <v>274.45544433593801</v>
      </c>
      <c r="C209">
        <v>272.54336547851602</v>
      </c>
      <c r="D209">
        <f t="shared" si="8"/>
        <v>14.923050456813288</v>
      </c>
      <c r="E209">
        <f t="shared" si="9"/>
        <v>-3.991979357885405</v>
      </c>
      <c r="F209">
        <f t="shared" si="10"/>
        <v>12.564955285171351</v>
      </c>
      <c r="G209">
        <f t="shared" si="11"/>
        <v>-1.6276879493349194</v>
      </c>
    </row>
    <row r="210" spans="1:7">
      <c r="A210">
        <v>208.999</v>
      </c>
      <c r="B210">
        <v>274.41567993164102</v>
      </c>
      <c r="C210">
        <v>272.45404052734398</v>
      </c>
      <c r="D210">
        <f t="shared" ref="D210:D273" si="12">-SLOPE(B195:B225,A195:A225)*3600</f>
        <v>18.807029195233028</v>
      </c>
      <c r="E210">
        <f t="shared" ref="E210:E273" si="13">-SLOPE(C195:C225,A195:A225)*3600</f>
        <v>-3.1526087414014579</v>
      </c>
      <c r="F210">
        <f t="shared" si="10"/>
        <v>12.648099226494702</v>
      </c>
      <c r="G210">
        <f t="shared" si="11"/>
        <v>-0.57585917004006992</v>
      </c>
    </row>
    <row r="211" spans="1:7">
      <c r="A211">
        <v>210.00800000000001</v>
      </c>
      <c r="B211">
        <v>274.50012207031301</v>
      </c>
      <c r="C211">
        <v>272.53695678710898</v>
      </c>
      <c r="D211">
        <f t="shared" si="12"/>
        <v>20.644619692427412</v>
      </c>
      <c r="E211">
        <f t="shared" si="13"/>
        <v>-2.0489385164763463</v>
      </c>
      <c r="F211">
        <f t="shared" si="10"/>
        <v>12.812808245745517</v>
      </c>
      <c r="G211">
        <f t="shared" si="11"/>
        <v>-1.2326195141570828</v>
      </c>
    </row>
    <row r="212" spans="1:7">
      <c r="A212">
        <v>211.01400000000001</v>
      </c>
      <c r="B212">
        <v>274.41400146484398</v>
      </c>
      <c r="C212">
        <v>272.55599975585898</v>
      </c>
      <c r="D212">
        <f t="shared" si="12"/>
        <v>21.576644785110208</v>
      </c>
      <c r="E212">
        <f t="shared" si="13"/>
        <v>-0.49341209267369274</v>
      </c>
      <c r="F212">
        <f t="shared" si="10"/>
        <v>13.521859152210091</v>
      </c>
      <c r="G212">
        <f t="shared" si="11"/>
        <v>-0.27129942684281744</v>
      </c>
    </row>
    <row r="213" spans="1:7">
      <c r="A213">
        <v>212.024</v>
      </c>
      <c r="B213">
        <v>274.42883300781301</v>
      </c>
      <c r="C213">
        <v>272.59848022460898</v>
      </c>
      <c r="D213">
        <f t="shared" si="12"/>
        <v>22.218649248693087</v>
      </c>
      <c r="E213">
        <f t="shared" si="13"/>
        <v>3.6693775964156505</v>
      </c>
      <c r="F213">
        <f t="shared" si="10"/>
        <v>14.115221170332749</v>
      </c>
      <c r="G213">
        <f t="shared" si="11"/>
        <v>0.58959588482987413</v>
      </c>
    </row>
    <row r="214" spans="1:7">
      <c r="A214">
        <v>213.02500000000001</v>
      </c>
      <c r="B214">
        <v>274.43112182617199</v>
      </c>
      <c r="C214">
        <v>272.544921875</v>
      </c>
      <c r="D214">
        <f t="shared" si="12"/>
        <v>20.910580211557143</v>
      </c>
      <c r="E214">
        <f t="shared" si="13"/>
        <v>5.9353671295238719</v>
      </c>
      <c r="F214">
        <f t="shared" si="10"/>
        <v>14.091234258262498</v>
      </c>
      <c r="G214">
        <f t="shared" si="11"/>
        <v>0.31170387612287409</v>
      </c>
    </row>
    <row r="215" spans="1:7">
      <c r="A215">
        <v>214.02799999999999</v>
      </c>
      <c r="B215">
        <v>274.40756225585898</v>
      </c>
      <c r="C215">
        <v>272.57608032226602</v>
      </c>
      <c r="D215">
        <f t="shared" si="12"/>
        <v>18.616395147578007</v>
      </c>
      <c r="E215">
        <f t="shared" si="13"/>
        <v>6.2272552471158527</v>
      </c>
      <c r="F215">
        <f t="shared" si="10"/>
        <v>13.97859921807335</v>
      </c>
      <c r="G215">
        <f t="shared" si="11"/>
        <v>-0.14041264958339827</v>
      </c>
    </row>
    <row r="216" spans="1:7">
      <c r="A216">
        <v>215.03299999999999</v>
      </c>
      <c r="B216">
        <v>274.396728515625</v>
      </c>
      <c r="C216">
        <v>272.41619873046898</v>
      </c>
      <c r="D216">
        <f t="shared" si="12"/>
        <v>18.887158229270131</v>
      </c>
      <c r="E216">
        <f t="shared" si="13"/>
        <v>6.6374205792363137</v>
      </c>
      <c r="F216">
        <f t="shared" si="10"/>
        <v>13.992670807728562</v>
      </c>
      <c r="G216">
        <f t="shared" si="11"/>
        <v>-1.3766889269463911</v>
      </c>
    </row>
    <row r="217" spans="1:7">
      <c r="A217">
        <v>216.041</v>
      </c>
      <c r="B217">
        <v>274.41644287109398</v>
      </c>
      <c r="C217">
        <v>272.58251953125</v>
      </c>
      <c r="D217">
        <f t="shared" si="12"/>
        <v>17.641793681690341</v>
      </c>
      <c r="E217">
        <f t="shared" si="13"/>
        <v>5.3675530926356005</v>
      </c>
      <c r="F217">
        <f t="shared" si="10"/>
        <v>13.776552377333164</v>
      </c>
      <c r="G217">
        <f t="shared" si="11"/>
        <v>-1.9616037351000528</v>
      </c>
    </row>
    <row r="218" spans="1:7">
      <c r="A218">
        <v>217.04599999999999</v>
      </c>
      <c r="B218">
        <v>274.35418701171898</v>
      </c>
      <c r="C218">
        <v>272.51403808593801</v>
      </c>
      <c r="D218">
        <f t="shared" si="12"/>
        <v>17.660322518021509</v>
      </c>
      <c r="E218">
        <f t="shared" si="13"/>
        <v>4.7044961538313039</v>
      </c>
      <c r="F218">
        <f t="shared" si="10"/>
        <v>13.297209065631355</v>
      </c>
      <c r="G218">
        <f t="shared" si="11"/>
        <v>-1.5671591657828525</v>
      </c>
    </row>
    <row r="219" spans="1:7">
      <c r="A219">
        <v>218.059</v>
      </c>
      <c r="B219">
        <v>274.34533691406301</v>
      </c>
      <c r="C219">
        <v>272.43215942382801</v>
      </c>
      <c r="D219">
        <f t="shared" si="12"/>
        <v>20.226242350072283</v>
      </c>
      <c r="E219">
        <f t="shared" si="13"/>
        <v>5.2837521003365406</v>
      </c>
      <c r="F219">
        <f t="shared" si="10"/>
        <v>13.106691788398077</v>
      </c>
      <c r="G219">
        <f t="shared" si="11"/>
        <v>-1.5794717408909624</v>
      </c>
    </row>
    <row r="220" spans="1:7">
      <c r="A220">
        <v>219.05799999999999</v>
      </c>
      <c r="B220">
        <v>274.35296630859398</v>
      </c>
      <c r="C220">
        <v>272.35519409179699</v>
      </c>
      <c r="D220">
        <f t="shared" si="12"/>
        <v>19.962866014514582</v>
      </c>
      <c r="E220">
        <f t="shared" si="13"/>
        <v>4.5211917374434298</v>
      </c>
      <c r="F220">
        <f t="shared" si="10"/>
        <v>13.036626769243131</v>
      </c>
      <c r="G220">
        <f t="shared" si="11"/>
        <v>-1.5246039259963153</v>
      </c>
    </row>
    <row r="221" spans="1:7">
      <c r="A221">
        <v>220.06399999999999</v>
      </c>
      <c r="B221">
        <v>274.33169555664102</v>
      </c>
      <c r="C221">
        <v>272.3984375</v>
      </c>
      <c r="D221">
        <f t="shared" si="12"/>
        <v>19.027886700579703</v>
      </c>
      <c r="E221">
        <f t="shared" si="13"/>
        <v>2.4969831762330199</v>
      </c>
      <c r="F221">
        <f t="shared" si="10"/>
        <v>12.871006741017206</v>
      </c>
      <c r="G221">
        <f t="shared" si="11"/>
        <v>-0.7381531169077753</v>
      </c>
    </row>
    <row r="222" spans="1:7">
      <c r="A222">
        <v>221.071</v>
      </c>
      <c r="B222">
        <v>274.29959106445301</v>
      </c>
      <c r="C222">
        <v>272.52484130859398</v>
      </c>
      <c r="D222">
        <f t="shared" si="12"/>
        <v>17.844900467037743</v>
      </c>
      <c r="E222">
        <f t="shared" si="13"/>
        <v>2.28071325018094</v>
      </c>
      <c r="F222">
        <f t="shared" si="10"/>
        <v>12.507369522564524</v>
      </c>
      <c r="G222">
        <f t="shared" si="11"/>
        <v>-0.32440809302670742</v>
      </c>
    </row>
    <row r="223" spans="1:7">
      <c r="A223">
        <v>222.07599999999999</v>
      </c>
      <c r="B223">
        <v>274.34133911132801</v>
      </c>
      <c r="C223">
        <v>272.45120239257801</v>
      </c>
      <c r="D223">
        <f t="shared" si="12"/>
        <v>17.95956366031076</v>
      </c>
      <c r="E223">
        <f t="shared" si="13"/>
        <v>2.9249677729151262</v>
      </c>
      <c r="F223">
        <f t="shared" si="10"/>
        <v>12.500837013947445</v>
      </c>
      <c r="G223">
        <f t="shared" si="11"/>
        <v>-0.26966729581850768</v>
      </c>
    </row>
    <row r="224" spans="1:7">
      <c r="A224">
        <v>223.07900000000001</v>
      </c>
      <c r="B224">
        <v>274.30310058593801</v>
      </c>
      <c r="C224">
        <v>272.50088500976602</v>
      </c>
      <c r="D224">
        <f t="shared" si="12"/>
        <v>17.421953861964298</v>
      </c>
      <c r="E224">
        <f t="shared" si="13"/>
        <v>6.4907622006404182</v>
      </c>
      <c r="F224">
        <f t="shared" si="10"/>
        <v>12.244878094162306</v>
      </c>
      <c r="G224">
        <f t="shared" si="11"/>
        <v>0.33408401103757879</v>
      </c>
    </row>
    <row r="225" spans="1:7">
      <c r="A225">
        <v>224.08799999999999</v>
      </c>
      <c r="B225">
        <v>274.21823120117199</v>
      </c>
      <c r="C225">
        <v>272.478759765625</v>
      </c>
      <c r="D225">
        <f t="shared" si="12"/>
        <v>16.274348725470606</v>
      </c>
      <c r="E225">
        <f t="shared" si="13"/>
        <v>6.7251555652630381</v>
      </c>
      <c r="F225">
        <f t="shared" ref="F225:F288" si="14">-SLOPE(B195:B255,A195:A255)*3600</f>
        <v>12.417256160054981</v>
      </c>
      <c r="G225">
        <f t="shared" ref="G225:G288" si="15">-SLOPE(C195:C255,A195:A255)*3600</f>
        <v>0.7234464953890718</v>
      </c>
    </row>
    <row r="226" spans="1:7">
      <c r="A226">
        <v>225.089</v>
      </c>
      <c r="B226">
        <v>274.18975830078102</v>
      </c>
      <c r="C226">
        <v>272.47668457031301</v>
      </c>
      <c r="D226">
        <f t="shared" si="12"/>
        <v>16.036495142191502</v>
      </c>
      <c r="E226">
        <f t="shared" si="13"/>
        <v>5.9951911307532209</v>
      </c>
      <c r="F226">
        <f t="shared" si="14"/>
        <v>11.654166569049256</v>
      </c>
      <c r="G226">
        <f t="shared" si="15"/>
        <v>1.1798015082934512</v>
      </c>
    </row>
    <row r="227" spans="1:7">
      <c r="A227">
        <v>226.089</v>
      </c>
      <c r="B227">
        <v>274.28353881835898</v>
      </c>
      <c r="C227">
        <v>272.45584106445301</v>
      </c>
      <c r="D227">
        <f t="shared" si="12"/>
        <v>14.658239949209381</v>
      </c>
      <c r="E227">
        <f t="shared" si="13"/>
        <v>9.1932340001756927</v>
      </c>
      <c r="F227">
        <f t="shared" si="14"/>
        <v>11.564116316667327</v>
      </c>
      <c r="G227">
        <f t="shared" si="15"/>
        <v>1.847481368852731</v>
      </c>
    </row>
    <row r="228" spans="1:7">
      <c r="A228">
        <v>227.10300000000001</v>
      </c>
      <c r="B228">
        <v>274.29562377929699</v>
      </c>
      <c r="C228">
        <v>272.43112182617199</v>
      </c>
      <c r="D228">
        <f t="shared" si="12"/>
        <v>13.52139408011835</v>
      </c>
      <c r="E228">
        <f t="shared" si="13"/>
        <v>9.1381455958819924</v>
      </c>
      <c r="F228">
        <f t="shared" si="14"/>
        <v>11.359356571778578</v>
      </c>
      <c r="G228">
        <f t="shared" si="15"/>
        <v>3.9484164514556381</v>
      </c>
    </row>
    <row r="229" spans="1:7">
      <c r="A229">
        <v>228.10900000000001</v>
      </c>
      <c r="B229">
        <v>274.35586547851602</v>
      </c>
      <c r="C229">
        <v>272.40100097656301</v>
      </c>
      <c r="D229">
        <f t="shared" si="12"/>
        <v>11.665684651912438</v>
      </c>
      <c r="E229">
        <f t="shared" si="13"/>
        <v>5.7801518162295835</v>
      </c>
      <c r="F229">
        <f t="shared" si="14"/>
        <v>10.773684381309469</v>
      </c>
      <c r="G229">
        <f t="shared" si="15"/>
        <v>5.1673674209865634</v>
      </c>
    </row>
    <row r="230" spans="1:7">
      <c r="A230">
        <v>229.119</v>
      </c>
      <c r="B230">
        <v>274.35433959960898</v>
      </c>
      <c r="C230">
        <v>272.48519897460898</v>
      </c>
      <c r="D230">
        <f t="shared" si="12"/>
        <v>8.4808818713429446</v>
      </c>
      <c r="E230">
        <f t="shared" si="13"/>
        <v>4.0665565752617878</v>
      </c>
      <c r="F230">
        <f t="shared" si="14"/>
        <v>10.478512029133599</v>
      </c>
      <c r="G230">
        <f t="shared" si="15"/>
        <v>5.4491738720756748</v>
      </c>
    </row>
    <row r="231" spans="1:7">
      <c r="A231">
        <v>230.12200000000001</v>
      </c>
      <c r="B231">
        <v>274.27130126953102</v>
      </c>
      <c r="C231">
        <v>272.44836425781301</v>
      </c>
      <c r="D231">
        <f t="shared" si="12"/>
        <v>8.1334824339775125</v>
      </c>
      <c r="E231">
        <f t="shared" si="13"/>
        <v>-1.5328803426115711</v>
      </c>
      <c r="F231">
        <f t="shared" si="14"/>
        <v>10.461616847230076</v>
      </c>
      <c r="G231">
        <f t="shared" si="15"/>
        <v>6.2512380817718398</v>
      </c>
    </row>
    <row r="232" spans="1:7">
      <c r="A232">
        <v>231.12700000000001</v>
      </c>
      <c r="B232">
        <v>274.34884643554699</v>
      </c>
      <c r="C232">
        <v>272.49368286132801</v>
      </c>
      <c r="D232">
        <f t="shared" si="12"/>
        <v>7.1399561053831624</v>
      </c>
      <c r="E232">
        <f t="shared" si="13"/>
        <v>-2.7836144248730315</v>
      </c>
      <c r="F232">
        <f t="shared" si="14"/>
        <v>10.605187897800874</v>
      </c>
      <c r="G232">
        <f t="shared" si="15"/>
        <v>6.8984499512180424</v>
      </c>
    </row>
    <row r="233" spans="1:7">
      <c r="A233">
        <v>232.13499999999999</v>
      </c>
      <c r="B233">
        <v>274.31503295898398</v>
      </c>
      <c r="C233">
        <v>272.51171875</v>
      </c>
      <c r="D233">
        <f t="shared" si="12"/>
        <v>4.309052381746274</v>
      </c>
      <c r="E233">
        <f t="shared" si="13"/>
        <v>-5.7133759078585875</v>
      </c>
      <c r="F233">
        <f t="shared" si="14"/>
        <v>10.269701066797538</v>
      </c>
      <c r="G233">
        <f t="shared" si="15"/>
        <v>7.3318720122675982</v>
      </c>
    </row>
    <row r="234" spans="1:7">
      <c r="A234">
        <v>233.149</v>
      </c>
      <c r="B234">
        <v>274.25247192382801</v>
      </c>
      <c r="C234">
        <v>272.45275878906301</v>
      </c>
      <c r="D234">
        <f t="shared" si="12"/>
        <v>2.35143378975016</v>
      </c>
      <c r="E234">
        <f t="shared" si="13"/>
        <v>-6.8363290718336254</v>
      </c>
      <c r="F234">
        <f t="shared" si="14"/>
        <v>10.534740362390654</v>
      </c>
      <c r="G234">
        <f t="shared" si="15"/>
        <v>8.0734306949710888</v>
      </c>
    </row>
    <row r="235" spans="1:7">
      <c r="A235">
        <v>234.15600000000001</v>
      </c>
      <c r="B235">
        <v>274.30770874023398</v>
      </c>
      <c r="C235">
        <v>272.54183959960898</v>
      </c>
      <c r="D235">
        <f t="shared" si="12"/>
        <v>2.0617424344598283</v>
      </c>
      <c r="E235">
        <f t="shared" si="13"/>
        <v>-6.9814613396082272</v>
      </c>
      <c r="F235">
        <f t="shared" si="14"/>
        <v>10.318639759265329</v>
      </c>
      <c r="G235">
        <f t="shared" si="15"/>
        <v>9.0507589188452382</v>
      </c>
    </row>
    <row r="236" spans="1:7">
      <c r="A236">
        <v>235.27500000000001</v>
      </c>
      <c r="B236">
        <v>274.38201904296898</v>
      </c>
      <c r="C236">
        <v>272.50167846679699</v>
      </c>
      <c r="D236">
        <f t="shared" si="12"/>
        <v>1.05436544386702</v>
      </c>
      <c r="E236">
        <f t="shared" si="13"/>
        <v>-2.8170286447253887</v>
      </c>
      <c r="F236">
        <f t="shared" si="14"/>
        <v>11.095537130952286</v>
      </c>
      <c r="G236">
        <f t="shared" si="15"/>
        <v>9.5664845233641209</v>
      </c>
    </row>
    <row r="237" spans="1:7">
      <c r="A237">
        <v>236.18199999999999</v>
      </c>
      <c r="B237">
        <v>274.34655761718801</v>
      </c>
      <c r="C237">
        <v>272.48056030273398</v>
      </c>
      <c r="D237">
        <f t="shared" si="12"/>
        <v>0.74525879828217423</v>
      </c>
      <c r="E237">
        <f t="shared" si="13"/>
        <v>-0.69244835746135325</v>
      </c>
      <c r="F237">
        <f t="shared" si="14"/>
        <v>10.86313101946218</v>
      </c>
      <c r="G237">
        <f t="shared" si="15"/>
        <v>10.030416074791354</v>
      </c>
    </row>
    <row r="238" spans="1:7">
      <c r="A238">
        <v>237.18899999999999</v>
      </c>
      <c r="B238">
        <v>274.30020141601602</v>
      </c>
      <c r="C238">
        <v>272.51892089843801</v>
      </c>
      <c r="D238">
        <f t="shared" si="12"/>
        <v>2.2411719392394871</v>
      </c>
      <c r="E238">
        <f t="shared" si="13"/>
        <v>-1.4606344651670742</v>
      </c>
      <c r="F238">
        <f t="shared" si="14"/>
        <v>11.001395548217724</v>
      </c>
      <c r="G238">
        <f t="shared" si="15"/>
        <v>10.570325294218119</v>
      </c>
    </row>
    <row r="239" spans="1:7">
      <c r="A239">
        <v>238.19900000000001</v>
      </c>
      <c r="B239">
        <v>274.31610107421898</v>
      </c>
      <c r="C239">
        <v>272.43215942382801</v>
      </c>
      <c r="D239">
        <f t="shared" si="12"/>
        <v>1.3957139797500102</v>
      </c>
      <c r="E239">
        <f t="shared" si="13"/>
        <v>0.24810951155249647</v>
      </c>
      <c r="F239">
        <f t="shared" si="14"/>
        <v>10.967187243961186</v>
      </c>
      <c r="G239">
        <f t="shared" si="15"/>
        <v>11.065634701847225</v>
      </c>
    </row>
    <row r="240" spans="1:7">
      <c r="A240">
        <v>239.21199999999999</v>
      </c>
      <c r="B240">
        <v>274.28262329101602</v>
      </c>
      <c r="C240">
        <v>272.41595458984398</v>
      </c>
      <c r="D240">
        <f t="shared" si="12"/>
        <v>1.9977075302717804</v>
      </c>
      <c r="E240">
        <f t="shared" si="13"/>
        <v>0.30345256221494199</v>
      </c>
      <c r="F240">
        <f t="shared" si="14"/>
        <v>10.913427009742227</v>
      </c>
      <c r="G240">
        <f t="shared" si="15"/>
        <v>6.9338013771547589</v>
      </c>
    </row>
    <row r="241" spans="1:7">
      <c r="A241">
        <v>240.28399999999999</v>
      </c>
      <c r="B241">
        <v>274.27114868164102</v>
      </c>
      <c r="C241">
        <v>272.54672241210898</v>
      </c>
      <c r="D241">
        <f t="shared" si="12"/>
        <v>3.3345174869863592</v>
      </c>
      <c r="E241">
        <f t="shared" si="13"/>
        <v>0.87193461581055842</v>
      </c>
      <c r="F241">
        <f t="shared" si="14"/>
        <v>10.364376601115733</v>
      </c>
      <c r="G241">
        <f t="shared" si="15"/>
        <v>4.6928971771906687</v>
      </c>
    </row>
    <row r="242" spans="1:7">
      <c r="A242">
        <v>241.233</v>
      </c>
      <c r="B242">
        <v>274.22463989257801</v>
      </c>
      <c r="C242">
        <v>272.28335571289102</v>
      </c>
      <c r="D242">
        <f t="shared" si="12"/>
        <v>6.6255573810170718</v>
      </c>
      <c r="E242">
        <f t="shared" si="13"/>
        <v>2.282759823604871</v>
      </c>
      <c r="F242">
        <f t="shared" si="14"/>
        <v>9.8057478432296552</v>
      </c>
      <c r="G242">
        <f t="shared" si="15"/>
        <v>3.472588219757438</v>
      </c>
    </row>
    <row r="243" spans="1:7">
      <c r="A243">
        <v>242.23699999999999</v>
      </c>
      <c r="B243">
        <v>274.28689575195301</v>
      </c>
      <c r="C243">
        <v>272.39663696289102</v>
      </c>
      <c r="D243">
        <f t="shared" si="12"/>
        <v>7.3471971871096047</v>
      </c>
      <c r="E243">
        <f t="shared" si="13"/>
        <v>7.5664979715721978</v>
      </c>
      <c r="F243">
        <f t="shared" si="14"/>
        <v>9.3477893038632942</v>
      </c>
      <c r="G243">
        <f t="shared" si="15"/>
        <v>1.5450770220316197</v>
      </c>
    </row>
    <row r="244" spans="1:7">
      <c r="A244">
        <v>243.245</v>
      </c>
      <c r="B244">
        <v>274.29592895507801</v>
      </c>
      <c r="C244">
        <v>272.49368286132801</v>
      </c>
      <c r="D244">
        <f t="shared" si="12"/>
        <v>6.8675814664521075</v>
      </c>
      <c r="E244">
        <f t="shared" si="13"/>
        <v>12.401142034796342</v>
      </c>
      <c r="F244">
        <f t="shared" si="14"/>
        <v>8.9048860255188984</v>
      </c>
      <c r="G244">
        <f t="shared" si="15"/>
        <v>-1.060945067470773</v>
      </c>
    </row>
    <row r="245" spans="1:7">
      <c r="A245">
        <v>244.24700000000001</v>
      </c>
      <c r="B245">
        <v>274.34625244140602</v>
      </c>
      <c r="C245">
        <v>272.46768188476602</v>
      </c>
      <c r="D245">
        <f t="shared" si="12"/>
        <v>7.0748371745186152</v>
      </c>
      <c r="E245">
        <f t="shared" si="13"/>
        <v>14.322690971382627</v>
      </c>
      <c r="F245">
        <f t="shared" si="14"/>
        <v>8.6636607764818478</v>
      </c>
      <c r="G245">
        <f t="shared" si="15"/>
        <v>-2.8629833360630625</v>
      </c>
    </row>
    <row r="246" spans="1:7">
      <c r="A246">
        <v>245.536</v>
      </c>
      <c r="B246">
        <v>274.23443603515602</v>
      </c>
      <c r="C246">
        <v>272.60696411132801</v>
      </c>
      <c r="D246">
        <f t="shared" si="12"/>
        <v>7.4439223197297739</v>
      </c>
      <c r="E246">
        <f t="shared" si="13"/>
        <v>17.023920704895165</v>
      </c>
      <c r="F246">
        <f t="shared" si="14"/>
        <v>8.7768156138369111</v>
      </c>
      <c r="G246">
        <f t="shared" si="15"/>
        <v>-4.368220009181722</v>
      </c>
    </row>
    <row r="247" spans="1:7">
      <c r="A247">
        <v>246.25800000000001</v>
      </c>
      <c r="B247">
        <v>274.264404296875</v>
      </c>
      <c r="C247">
        <v>272.58071899414102</v>
      </c>
      <c r="D247">
        <f t="shared" si="12"/>
        <v>9.896391542074138</v>
      </c>
      <c r="E247">
        <f t="shared" si="13"/>
        <v>20.465453361204368</v>
      </c>
      <c r="F247">
        <f t="shared" si="14"/>
        <v>8.9861399760082517</v>
      </c>
      <c r="G247">
        <f t="shared" si="15"/>
        <v>-4.9115338765920145</v>
      </c>
    </row>
    <row r="248" spans="1:7">
      <c r="A248">
        <v>247.26599999999999</v>
      </c>
      <c r="B248">
        <v>274.31994628906301</v>
      </c>
      <c r="C248">
        <v>272.49215698242199</v>
      </c>
      <c r="D248">
        <f t="shared" si="12"/>
        <v>8.1542136183571454</v>
      </c>
      <c r="E248">
        <f t="shared" si="13"/>
        <v>20.976531053188364</v>
      </c>
      <c r="F248">
        <f t="shared" si="14"/>
        <v>9.0833158629483979</v>
      </c>
      <c r="G248">
        <f t="shared" si="15"/>
        <v>-6.9464657644741035</v>
      </c>
    </row>
    <row r="249" spans="1:7">
      <c r="A249">
        <v>248.26599999999999</v>
      </c>
      <c r="B249">
        <v>274.33935546875</v>
      </c>
      <c r="C249">
        <v>272.47515869140602</v>
      </c>
      <c r="D249">
        <f t="shared" si="12"/>
        <v>8.2031852200580619</v>
      </c>
      <c r="E249">
        <f t="shared" si="13"/>
        <v>22.219096569540763</v>
      </c>
      <c r="F249">
        <f t="shared" si="14"/>
        <v>9.1529954049488769</v>
      </c>
      <c r="G249">
        <f t="shared" si="15"/>
        <v>-8.5775176827463877</v>
      </c>
    </row>
    <row r="250" spans="1:7">
      <c r="A250">
        <v>249.27500000000001</v>
      </c>
      <c r="B250">
        <v>274.27023315429699</v>
      </c>
      <c r="C250">
        <v>272.51455688476602</v>
      </c>
      <c r="D250">
        <f t="shared" si="12"/>
        <v>9.2806548125514219</v>
      </c>
      <c r="E250">
        <f t="shared" si="13"/>
        <v>24.941024598743855</v>
      </c>
      <c r="F250">
        <f t="shared" si="14"/>
        <v>9.3999567670568052</v>
      </c>
      <c r="G250">
        <f t="shared" si="15"/>
        <v>-9.5707018919325204</v>
      </c>
    </row>
    <row r="251" spans="1:7">
      <c r="A251">
        <v>250.29300000000001</v>
      </c>
      <c r="B251">
        <v>274.29040527343801</v>
      </c>
      <c r="C251">
        <v>272.40203857421898</v>
      </c>
      <c r="D251">
        <f t="shared" si="12"/>
        <v>11.907281154565895</v>
      </c>
      <c r="E251">
        <f t="shared" si="13"/>
        <v>25.896134432038597</v>
      </c>
      <c r="F251">
        <f t="shared" si="14"/>
        <v>9.5966046231664723</v>
      </c>
      <c r="G251">
        <f t="shared" si="15"/>
        <v>-9.5596687403621754</v>
      </c>
    </row>
    <row r="252" spans="1:7">
      <c r="A252">
        <v>251.29599999999999</v>
      </c>
      <c r="B252">
        <v>274.27648925781301</v>
      </c>
      <c r="C252">
        <v>272.45379638671898</v>
      </c>
      <c r="D252">
        <f t="shared" si="12"/>
        <v>9.9098032816438604</v>
      </c>
      <c r="E252">
        <f t="shared" si="13"/>
        <v>25.989475726545027</v>
      </c>
      <c r="F252">
        <f t="shared" si="14"/>
        <v>9.8994953394320024</v>
      </c>
      <c r="G252">
        <f t="shared" si="15"/>
        <v>-9.7718070445035909</v>
      </c>
    </row>
    <row r="253" spans="1:7">
      <c r="A253">
        <v>252.30500000000001</v>
      </c>
      <c r="B253">
        <v>274.22326660156301</v>
      </c>
      <c r="C253">
        <v>272.45687866210898</v>
      </c>
      <c r="D253">
        <f t="shared" si="12"/>
        <v>9.695953823259277</v>
      </c>
      <c r="E253">
        <f t="shared" si="13"/>
        <v>25.084040450525173</v>
      </c>
      <c r="F253">
        <f t="shared" si="14"/>
        <v>10.002298012558457</v>
      </c>
      <c r="G253">
        <f t="shared" si="15"/>
        <v>-10.547659115704757</v>
      </c>
    </row>
    <row r="254" spans="1:7">
      <c r="A254">
        <v>253.30500000000001</v>
      </c>
      <c r="B254">
        <v>274.28231811523398</v>
      </c>
      <c r="C254">
        <v>272.41595458984398</v>
      </c>
      <c r="D254">
        <f t="shared" si="12"/>
        <v>9.9890059013938703</v>
      </c>
      <c r="E254">
        <f t="shared" si="13"/>
        <v>22.122908527720277</v>
      </c>
      <c r="F254">
        <f t="shared" si="14"/>
        <v>10.12380731823637</v>
      </c>
      <c r="G254">
        <f t="shared" si="15"/>
        <v>-11.09467782747903</v>
      </c>
    </row>
    <row r="255" spans="1:7">
      <c r="A255">
        <v>254.31100000000001</v>
      </c>
      <c r="B255">
        <v>274.25201416015602</v>
      </c>
      <c r="C255">
        <v>272.43731689453102</v>
      </c>
      <c r="D255">
        <f t="shared" si="12"/>
        <v>11.025393586262703</v>
      </c>
      <c r="E255">
        <f t="shared" si="13"/>
        <v>6.9564824614610306</v>
      </c>
      <c r="F255">
        <f t="shared" si="14"/>
        <v>10.63504266173522</v>
      </c>
      <c r="G255">
        <f t="shared" si="15"/>
        <v>-11.941334771303113</v>
      </c>
    </row>
    <row r="256" spans="1:7">
      <c r="A256">
        <v>255.322</v>
      </c>
      <c r="B256">
        <v>274.30523681640602</v>
      </c>
      <c r="C256">
        <v>272.43292236328102</v>
      </c>
      <c r="D256">
        <f t="shared" si="12"/>
        <v>10.037699113918777</v>
      </c>
      <c r="E256">
        <f t="shared" si="13"/>
        <v>-2.0701090035347969</v>
      </c>
      <c r="F256">
        <f t="shared" si="14"/>
        <v>11.624289081454844</v>
      </c>
      <c r="G256">
        <f t="shared" si="15"/>
        <v>-12.718192017047988</v>
      </c>
    </row>
    <row r="257" spans="1:7">
      <c r="A257">
        <v>256.33</v>
      </c>
      <c r="B257">
        <v>274.25094604492199</v>
      </c>
      <c r="C257">
        <v>272.39303588867199</v>
      </c>
      <c r="D257">
        <f t="shared" si="12"/>
        <v>11.254039916282652</v>
      </c>
      <c r="E257">
        <f t="shared" si="13"/>
        <v>-8.0092179258091765</v>
      </c>
      <c r="F257">
        <f t="shared" si="14"/>
        <v>12.440968153828289</v>
      </c>
      <c r="G257">
        <f t="shared" si="15"/>
        <v>-13.294960695158688</v>
      </c>
    </row>
    <row r="258" spans="1:7">
      <c r="A258">
        <v>257.33999999999997</v>
      </c>
      <c r="B258">
        <v>274.27404785156301</v>
      </c>
      <c r="C258">
        <v>272.23031616210898</v>
      </c>
      <c r="D258">
        <f t="shared" si="12"/>
        <v>12.111816950381623</v>
      </c>
      <c r="E258">
        <f t="shared" si="13"/>
        <v>-10.116626118384348</v>
      </c>
      <c r="F258">
        <f t="shared" si="14"/>
        <v>13.074231580262364</v>
      </c>
      <c r="G258">
        <f t="shared" si="15"/>
        <v>-13.583747944230131</v>
      </c>
    </row>
    <row r="259" spans="1:7">
      <c r="A259">
        <v>258.35700000000003</v>
      </c>
      <c r="B259">
        <v>274.31610107421898</v>
      </c>
      <c r="C259">
        <v>272.26275634765602</v>
      </c>
      <c r="D259">
        <f t="shared" si="12"/>
        <v>12.072278898368413</v>
      </c>
      <c r="E259">
        <f t="shared" si="13"/>
        <v>-15.987272949642003</v>
      </c>
      <c r="F259">
        <f t="shared" si="14"/>
        <v>13.293437045577756</v>
      </c>
      <c r="G259">
        <f t="shared" si="15"/>
        <v>-14.216410934403806</v>
      </c>
    </row>
    <row r="260" spans="1:7">
      <c r="A260">
        <v>259.36</v>
      </c>
      <c r="B260">
        <v>274.22128295898398</v>
      </c>
      <c r="C260">
        <v>272.41876220703102</v>
      </c>
      <c r="D260">
        <f t="shared" si="12"/>
        <v>12.70217076476022</v>
      </c>
      <c r="E260">
        <f t="shared" si="13"/>
        <v>-21.803420761543208</v>
      </c>
      <c r="F260">
        <f t="shared" si="14"/>
        <v>13.218869709018106</v>
      </c>
      <c r="G260">
        <f t="shared" si="15"/>
        <v>-14.599122894954331</v>
      </c>
    </row>
    <row r="261" spans="1:7">
      <c r="A261">
        <v>260.36900000000003</v>
      </c>
      <c r="B261">
        <v>274.20645141601602</v>
      </c>
      <c r="C261">
        <v>272.29391479492199</v>
      </c>
      <c r="D261">
        <f t="shared" si="12"/>
        <v>13.007344765693091</v>
      </c>
      <c r="E261">
        <f t="shared" si="13"/>
        <v>-24.998247389134878</v>
      </c>
      <c r="F261">
        <f t="shared" si="14"/>
        <v>13.103886482541908</v>
      </c>
      <c r="G261">
        <f t="shared" si="15"/>
        <v>-15.695777445302605</v>
      </c>
    </row>
    <row r="262" spans="1:7">
      <c r="A262">
        <v>261.36900000000003</v>
      </c>
      <c r="B262">
        <v>274.18899536132801</v>
      </c>
      <c r="C262">
        <v>272.28643798828102</v>
      </c>
      <c r="D262">
        <f t="shared" si="12"/>
        <v>15.857695660203515</v>
      </c>
      <c r="E262">
        <f t="shared" si="13"/>
        <v>-30.967051022726032</v>
      </c>
      <c r="F262">
        <f t="shared" si="14"/>
        <v>13.686183261732936</v>
      </c>
      <c r="G262">
        <f t="shared" si="15"/>
        <v>-16.009848659590816</v>
      </c>
    </row>
    <row r="263" spans="1:7">
      <c r="A263">
        <v>262.37400000000002</v>
      </c>
      <c r="B263">
        <v>274.29470825195301</v>
      </c>
      <c r="C263">
        <v>272.36291503906301</v>
      </c>
      <c r="D263">
        <f t="shared" si="12"/>
        <v>18.108485563465301</v>
      </c>
      <c r="E263">
        <f t="shared" si="13"/>
        <v>-38.566202878230506</v>
      </c>
      <c r="F263">
        <f t="shared" si="14"/>
        <v>13.811623699880247</v>
      </c>
      <c r="G263">
        <f t="shared" si="15"/>
        <v>-16.527658628228778</v>
      </c>
    </row>
    <row r="264" spans="1:7">
      <c r="A264">
        <v>263.37599999999998</v>
      </c>
      <c r="B264">
        <v>274.244384765625</v>
      </c>
      <c r="C264">
        <v>272.30111694335898</v>
      </c>
      <c r="D264">
        <f t="shared" si="12"/>
        <v>17.576631264798067</v>
      </c>
      <c r="E264">
        <f t="shared" si="13"/>
        <v>-44.00935691548252</v>
      </c>
      <c r="F264">
        <f t="shared" si="14"/>
        <v>14.249570011957335</v>
      </c>
      <c r="G264">
        <f t="shared" si="15"/>
        <v>-16.658701396799589</v>
      </c>
    </row>
    <row r="265" spans="1:7">
      <c r="A265">
        <v>264.38499999999999</v>
      </c>
      <c r="B265">
        <v>274.25906372070301</v>
      </c>
      <c r="C265">
        <v>272.28179931640602</v>
      </c>
      <c r="D265">
        <f t="shared" si="12"/>
        <v>16.989290706665692</v>
      </c>
      <c r="E265">
        <f t="shared" si="13"/>
        <v>-48.279535005630997</v>
      </c>
      <c r="F265">
        <f t="shared" si="14"/>
        <v>14.7588746037831</v>
      </c>
      <c r="G265">
        <f t="shared" si="15"/>
        <v>-16.439815642923975</v>
      </c>
    </row>
    <row r="266" spans="1:7">
      <c r="A266">
        <v>265.38900000000001</v>
      </c>
      <c r="B266">
        <v>274.12890625</v>
      </c>
      <c r="C266">
        <v>272.2568359375</v>
      </c>
      <c r="D266">
        <f t="shared" si="12"/>
        <v>17.833403841274752</v>
      </c>
      <c r="E266">
        <f t="shared" si="13"/>
        <v>-51.213558784989303</v>
      </c>
      <c r="F266">
        <f t="shared" si="14"/>
        <v>15.002223693646387</v>
      </c>
      <c r="G266">
        <f t="shared" si="15"/>
        <v>-16.886804870129684</v>
      </c>
    </row>
    <row r="267" spans="1:7">
      <c r="A267">
        <v>266.39</v>
      </c>
      <c r="B267">
        <v>274.25125122070301</v>
      </c>
      <c r="C267">
        <v>272.31964111328102</v>
      </c>
      <c r="D267">
        <f t="shared" si="12"/>
        <v>18.09933100215315</v>
      </c>
      <c r="E267">
        <f t="shared" si="13"/>
        <v>-51.472818805940889</v>
      </c>
      <c r="F267">
        <f t="shared" si="14"/>
        <v>14.998760211304603</v>
      </c>
      <c r="G267">
        <f t="shared" si="15"/>
        <v>-16.776163608316072</v>
      </c>
    </row>
    <row r="268" spans="1:7">
      <c r="A268">
        <v>267.399</v>
      </c>
      <c r="B268">
        <v>274.19787597656301</v>
      </c>
      <c r="C268">
        <v>272.37707519531301</v>
      </c>
      <c r="D268">
        <f t="shared" si="12"/>
        <v>17.116334442226449</v>
      </c>
      <c r="E268">
        <f t="shared" si="13"/>
        <v>-52.09551482040137</v>
      </c>
      <c r="F268">
        <f t="shared" si="14"/>
        <v>15.151460775203519</v>
      </c>
      <c r="G268">
        <f t="shared" si="15"/>
        <v>-16.713366564876299</v>
      </c>
    </row>
    <row r="269" spans="1:7">
      <c r="A269">
        <v>268.41500000000002</v>
      </c>
      <c r="B269">
        <v>274.21408081054699</v>
      </c>
      <c r="C269">
        <v>272.42391967773398</v>
      </c>
      <c r="D269">
        <f t="shared" si="12"/>
        <v>18.319058482218001</v>
      </c>
      <c r="E269">
        <f t="shared" si="13"/>
        <v>-53.409831756734924</v>
      </c>
      <c r="F269">
        <f t="shared" si="14"/>
        <v>15.668149656341452</v>
      </c>
      <c r="G269">
        <f t="shared" si="15"/>
        <v>-17.245142190919051</v>
      </c>
    </row>
    <row r="270" spans="1:7">
      <c r="A270">
        <v>269.42</v>
      </c>
      <c r="B270">
        <v>274.15704345703102</v>
      </c>
      <c r="C270">
        <v>273.073486328125</v>
      </c>
      <c r="D270">
        <f t="shared" si="12"/>
        <v>18.814930825576294</v>
      </c>
      <c r="E270">
        <f t="shared" si="13"/>
        <v>-53.692692809043074</v>
      </c>
      <c r="F270">
        <f t="shared" si="14"/>
        <v>15.849318708734954</v>
      </c>
      <c r="G270">
        <f t="shared" si="15"/>
        <v>-17.424946175458043</v>
      </c>
    </row>
    <row r="271" spans="1:7">
      <c r="A271">
        <v>270.43</v>
      </c>
      <c r="B271">
        <v>274.27557373046898</v>
      </c>
      <c r="C271">
        <v>272.84976196289102</v>
      </c>
      <c r="D271">
        <f t="shared" si="12"/>
        <v>19.820520799471556</v>
      </c>
      <c r="E271">
        <f t="shared" si="13"/>
        <v>-54.477455147659064</v>
      </c>
      <c r="F271">
        <f t="shared" si="14"/>
        <v>16.288253231813417</v>
      </c>
      <c r="G271">
        <f t="shared" si="15"/>
        <v>-17.865213934902279</v>
      </c>
    </row>
    <row r="272" spans="1:7">
      <c r="A272">
        <v>271.43700000000001</v>
      </c>
      <c r="B272">
        <v>274.18533325195301</v>
      </c>
      <c r="C272">
        <v>272.59719848632801</v>
      </c>
      <c r="D272">
        <f t="shared" si="12"/>
        <v>18.164532505788227</v>
      </c>
      <c r="E272">
        <f t="shared" si="13"/>
        <v>-54.251827843509815</v>
      </c>
      <c r="F272">
        <f t="shared" si="14"/>
        <v>16.592129081223668</v>
      </c>
      <c r="G272">
        <f t="shared" si="15"/>
        <v>-19.044786706996373</v>
      </c>
    </row>
    <row r="273" spans="1:7">
      <c r="A273">
        <v>272.44600000000003</v>
      </c>
      <c r="B273">
        <v>274.24606323242199</v>
      </c>
      <c r="C273">
        <v>272.70428466796898</v>
      </c>
      <c r="D273">
        <f t="shared" si="12"/>
        <v>18.966912298913567</v>
      </c>
      <c r="E273">
        <f t="shared" si="13"/>
        <v>-52.295118287671158</v>
      </c>
      <c r="F273">
        <f t="shared" si="14"/>
        <v>16.959975724859223</v>
      </c>
      <c r="G273">
        <f t="shared" si="15"/>
        <v>-19.809160208822522</v>
      </c>
    </row>
    <row r="274" spans="1:7">
      <c r="A274">
        <v>273.44600000000003</v>
      </c>
      <c r="B274">
        <v>274.22250366210898</v>
      </c>
      <c r="C274">
        <v>272.78512573242199</v>
      </c>
      <c r="D274">
        <f t="shared" ref="D274:D337" si="16">-SLOPE(B259:B289,A259:A289)*3600</f>
        <v>17.834018362878183</v>
      </c>
      <c r="E274">
        <f t="shared" ref="E274:E337" si="17">-SLOPE(C259:C289,A259:A289)*3600</f>
        <v>-48.251539994139954</v>
      </c>
      <c r="F274">
        <f t="shared" si="14"/>
        <v>16.818976169668503</v>
      </c>
      <c r="G274">
        <f t="shared" si="15"/>
        <v>-19.939034704432142</v>
      </c>
    </row>
    <row r="275" spans="1:7">
      <c r="A275">
        <v>274.45100000000002</v>
      </c>
      <c r="B275">
        <v>274.17767333984398</v>
      </c>
      <c r="C275">
        <v>272.70480346679699</v>
      </c>
      <c r="D275">
        <f t="shared" si="16"/>
        <v>15.879034930856655</v>
      </c>
      <c r="E275">
        <f t="shared" si="17"/>
        <v>-44.194664354055753</v>
      </c>
      <c r="F275">
        <f t="shared" si="14"/>
        <v>16.957582844553432</v>
      </c>
      <c r="G275">
        <f t="shared" si="15"/>
        <v>-20.099530333245426</v>
      </c>
    </row>
    <row r="276" spans="1:7">
      <c r="A276">
        <v>275.45299999999997</v>
      </c>
      <c r="B276">
        <v>274.13104248046898</v>
      </c>
      <c r="C276">
        <v>272.62551879882801</v>
      </c>
      <c r="D276">
        <f t="shared" si="16"/>
        <v>15.816190946936198</v>
      </c>
      <c r="E276">
        <f t="shared" si="17"/>
        <v>-44.166460267476204</v>
      </c>
      <c r="F276">
        <f t="shared" si="14"/>
        <v>16.715059118129862</v>
      </c>
      <c r="G276">
        <f t="shared" si="15"/>
        <v>-20.641629124889711</v>
      </c>
    </row>
    <row r="277" spans="1:7">
      <c r="A277">
        <v>276.46600000000001</v>
      </c>
      <c r="B277">
        <v>274.11605834960898</v>
      </c>
      <c r="C277">
        <v>272.62268066406301</v>
      </c>
      <c r="D277">
        <f t="shared" si="16"/>
        <v>16.923382361747482</v>
      </c>
      <c r="E277">
        <f t="shared" si="17"/>
        <v>-38.817676038034996</v>
      </c>
      <c r="F277">
        <f t="shared" si="14"/>
        <v>17.166123584954207</v>
      </c>
      <c r="G277">
        <f t="shared" si="15"/>
        <v>-22.403522837195553</v>
      </c>
    </row>
    <row r="278" spans="1:7">
      <c r="A278">
        <v>277.47699999999998</v>
      </c>
      <c r="B278">
        <v>274.10610961914102</v>
      </c>
      <c r="C278">
        <v>272.72076416015602</v>
      </c>
      <c r="D278">
        <f t="shared" si="16"/>
        <v>18.386072660707026</v>
      </c>
      <c r="E278">
        <f t="shared" si="17"/>
        <v>-32.69232114870222</v>
      </c>
      <c r="F278">
        <f t="shared" si="14"/>
        <v>17.763231657093179</v>
      </c>
      <c r="G278">
        <f t="shared" si="15"/>
        <v>-23.766526546001113</v>
      </c>
    </row>
    <row r="279" spans="1:7">
      <c r="A279">
        <v>278.48200000000003</v>
      </c>
      <c r="B279">
        <v>274.16497802734398</v>
      </c>
      <c r="C279">
        <v>272.72488403320301</v>
      </c>
      <c r="D279">
        <f t="shared" si="16"/>
        <v>17.879578369525458</v>
      </c>
      <c r="E279">
        <f t="shared" si="17"/>
        <v>-26.047805738214961</v>
      </c>
      <c r="F279">
        <f t="shared" si="14"/>
        <v>17.912648360774668</v>
      </c>
      <c r="G279">
        <f t="shared" si="15"/>
        <v>-23.99746590562857</v>
      </c>
    </row>
    <row r="280" spans="1:7">
      <c r="A280">
        <v>279.48500000000001</v>
      </c>
      <c r="B280">
        <v>274.13653564453102</v>
      </c>
      <c r="C280">
        <v>272.70404052734398</v>
      </c>
      <c r="D280">
        <f t="shared" si="16"/>
        <v>17.244239109818917</v>
      </c>
      <c r="E280">
        <f t="shared" si="17"/>
        <v>-17.712982410326244</v>
      </c>
      <c r="F280">
        <f t="shared" si="14"/>
        <v>17.646278956189796</v>
      </c>
      <c r="G280">
        <f t="shared" si="15"/>
        <v>-24.310730997235112</v>
      </c>
    </row>
    <row r="281" spans="1:7">
      <c r="A281">
        <v>280.49299999999999</v>
      </c>
      <c r="B281">
        <v>274.13058471679699</v>
      </c>
      <c r="C281">
        <v>272.615478515625</v>
      </c>
      <c r="D281">
        <f t="shared" si="16"/>
        <v>16.388116684245933</v>
      </c>
      <c r="E281">
        <f t="shared" si="17"/>
        <v>-9.1759007939919552</v>
      </c>
      <c r="F281">
        <f t="shared" si="14"/>
        <v>17.616831309418284</v>
      </c>
      <c r="G281">
        <f t="shared" si="15"/>
        <v>-24.193352016133247</v>
      </c>
    </row>
    <row r="282" spans="1:7">
      <c r="A282">
        <v>281.49700000000001</v>
      </c>
      <c r="B282">
        <v>274.12643432617199</v>
      </c>
      <c r="C282">
        <v>272.61880493164102</v>
      </c>
      <c r="D282">
        <f t="shared" si="16"/>
        <v>19.169793914958724</v>
      </c>
      <c r="E282">
        <f t="shared" si="17"/>
        <v>1.5570858922161348</v>
      </c>
      <c r="F282">
        <f t="shared" si="14"/>
        <v>17.594472774687762</v>
      </c>
      <c r="G282">
        <f t="shared" si="15"/>
        <v>-23.932397378183762</v>
      </c>
    </row>
    <row r="283" spans="1:7">
      <c r="A283">
        <v>282.50900000000001</v>
      </c>
      <c r="B283">
        <v>274.18807983398398</v>
      </c>
      <c r="C283">
        <v>272.59487915039102</v>
      </c>
      <c r="D283">
        <f t="shared" si="16"/>
        <v>19.038531685444845</v>
      </c>
      <c r="E283">
        <f t="shared" si="17"/>
        <v>10.588600459001086</v>
      </c>
      <c r="F283">
        <f t="shared" si="14"/>
        <v>17.396757332734044</v>
      </c>
      <c r="G283">
        <f t="shared" si="15"/>
        <v>-23.980036696679782</v>
      </c>
    </row>
    <row r="284" spans="1:7">
      <c r="A284">
        <v>283.51299999999998</v>
      </c>
      <c r="B284">
        <v>274.13790893554699</v>
      </c>
      <c r="C284">
        <v>272.63296508789102</v>
      </c>
      <c r="D284">
        <f t="shared" si="16"/>
        <v>20.40128554908614</v>
      </c>
      <c r="E284">
        <f t="shared" si="17"/>
        <v>17.184831697528008</v>
      </c>
      <c r="F284">
        <f t="shared" si="14"/>
        <v>17.792419934790605</v>
      </c>
      <c r="G284">
        <f t="shared" si="15"/>
        <v>-24.107645497656538</v>
      </c>
    </row>
    <row r="285" spans="1:7">
      <c r="A285">
        <v>284.517</v>
      </c>
      <c r="B285">
        <v>274.10195922851602</v>
      </c>
      <c r="C285">
        <v>272.64044189453102</v>
      </c>
      <c r="D285">
        <f t="shared" si="16"/>
        <v>20.401275679370478</v>
      </c>
      <c r="E285">
        <f t="shared" si="17"/>
        <v>22.384106673471212</v>
      </c>
      <c r="F285">
        <f t="shared" si="14"/>
        <v>17.521917646933854</v>
      </c>
      <c r="G285">
        <f t="shared" si="15"/>
        <v>-24.106813491064432</v>
      </c>
    </row>
    <row r="286" spans="1:7">
      <c r="A286">
        <v>285.517</v>
      </c>
      <c r="B286">
        <v>274.09875488281301</v>
      </c>
      <c r="C286">
        <v>272.65563964843801</v>
      </c>
      <c r="D286">
        <f t="shared" si="16"/>
        <v>21.90025693822589</v>
      </c>
      <c r="E286">
        <f t="shared" si="17"/>
        <v>11.411627114896579</v>
      </c>
      <c r="F286">
        <f t="shared" si="14"/>
        <v>17.18925424099573</v>
      </c>
      <c r="G286">
        <f t="shared" si="15"/>
        <v>-23.801927426389078</v>
      </c>
    </row>
    <row r="287" spans="1:7">
      <c r="A287">
        <v>286.52600000000001</v>
      </c>
      <c r="B287">
        <v>274.15475463867199</v>
      </c>
      <c r="C287">
        <v>272.62832641601602</v>
      </c>
      <c r="D287">
        <f t="shared" si="16"/>
        <v>19.890040380127861</v>
      </c>
      <c r="E287">
        <f t="shared" si="17"/>
        <v>4.98082251369072</v>
      </c>
      <c r="F287">
        <f t="shared" si="14"/>
        <v>16.53797460595473</v>
      </c>
      <c r="G287">
        <f t="shared" si="15"/>
        <v>-23.468471972945714</v>
      </c>
    </row>
    <row r="288" spans="1:7">
      <c r="A288">
        <v>287.54000000000002</v>
      </c>
      <c r="B288">
        <v>274.08895874023398</v>
      </c>
      <c r="C288">
        <v>272.60412597656301</v>
      </c>
      <c r="D288">
        <f t="shared" si="16"/>
        <v>18.98930047179735</v>
      </c>
      <c r="E288">
        <f t="shared" si="17"/>
        <v>-0.21102949258590173</v>
      </c>
      <c r="F288">
        <f t="shared" si="14"/>
        <v>16.426136339369123</v>
      </c>
      <c r="G288">
        <f t="shared" si="15"/>
        <v>-22.658763692886744</v>
      </c>
    </row>
    <row r="289" spans="1:7">
      <c r="A289">
        <v>288.541</v>
      </c>
      <c r="B289">
        <v>274.14297485351602</v>
      </c>
      <c r="C289">
        <v>272.69528198242199</v>
      </c>
      <c r="D289">
        <f t="shared" si="16"/>
        <v>16.087732768799196</v>
      </c>
      <c r="E289">
        <f t="shared" si="17"/>
        <v>-2.8917895223642112</v>
      </c>
      <c r="F289">
        <f t="shared" ref="F289:F352" si="18">-SLOPE(B259:B319,A259:A319)*3600</f>
        <v>16.067638830559297</v>
      </c>
      <c r="G289">
        <f t="shared" ref="G289:G352" si="19">-SLOPE(C259:C319,A259:A319)*3600</f>
        <v>-21.345134253971299</v>
      </c>
    </row>
    <row r="290" spans="1:7">
      <c r="A290">
        <v>289.54899999999998</v>
      </c>
      <c r="B290">
        <v>274.12734985351602</v>
      </c>
      <c r="C290">
        <v>272.691162109375</v>
      </c>
      <c r="D290">
        <f t="shared" si="16"/>
        <v>14.919096707257358</v>
      </c>
      <c r="E290">
        <f t="shared" si="17"/>
        <v>-5.5800516578265178</v>
      </c>
      <c r="F290">
        <f t="shared" si="18"/>
        <v>16.085679259603204</v>
      </c>
      <c r="G290">
        <f t="shared" si="19"/>
        <v>-20.160144574548728</v>
      </c>
    </row>
    <row r="291" spans="1:7">
      <c r="A291">
        <v>290.55599999999998</v>
      </c>
      <c r="B291">
        <v>274.12841796875</v>
      </c>
      <c r="C291">
        <v>272.73956298828102</v>
      </c>
      <c r="D291">
        <f t="shared" si="16"/>
        <v>14.373383207310725</v>
      </c>
      <c r="E291">
        <f t="shared" si="17"/>
        <v>-8.7507307517283284</v>
      </c>
      <c r="F291">
        <f t="shared" si="18"/>
        <v>15.992841211956515</v>
      </c>
      <c r="G291">
        <f t="shared" si="19"/>
        <v>-19.299411898613883</v>
      </c>
    </row>
    <row r="292" spans="1:7">
      <c r="A292">
        <v>291.565</v>
      </c>
      <c r="B292">
        <v>274.08392333984398</v>
      </c>
      <c r="C292">
        <v>272.64816284179699</v>
      </c>
      <c r="D292">
        <f t="shared" si="16"/>
        <v>15.112755732682986</v>
      </c>
      <c r="E292">
        <f t="shared" si="17"/>
        <v>-11.839420641362343</v>
      </c>
      <c r="F292">
        <f t="shared" si="18"/>
        <v>15.948542389722064</v>
      </c>
      <c r="G292">
        <f t="shared" si="19"/>
        <v>-17.744792171354366</v>
      </c>
    </row>
    <row r="293" spans="1:7">
      <c r="A293">
        <v>292.572</v>
      </c>
      <c r="B293">
        <v>274.07797241210898</v>
      </c>
      <c r="C293">
        <v>272.643798828125</v>
      </c>
      <c r="D293">
        <f t="shared" si="16"/>
        <v>17.375711282235212</v>
      </c>
      <c r="E293">
        <f t="shared" si="17"/>
        <v>-13.705380761731368</v>
      </c>
      <c r="F293">
        <f t="shared" si="18"/>
        <v>15.77547006834055</v>
      </c>
      <c r="G293">
        <f t="shared" si="19"/>
        <v>-15.656139477552069</v>
      </c>
    </row>
    <row r="294" spans="1:7">
      <c r="A294">
        <v>293.572</v>
      </c>
      <c r="B294">
        <v>274.04888916015602</v>
      </c>
      <c r="C294">
        <v>272.56192016601602</v>
      </c>
      <c r="D294">
        <f t="shared" si="16"/>
        <v>19.394123908614095</v>
      </c>
      <c r="E294">
        <f t="shared" si="17"/>
        <v>-15.397195196115828</v>
      </c>
      <c r="F294">
        <f t="shared" si="18"/>
        <v>15.012087897675814</v>
      </c>
      <c r="G294">
        <f t="shared" si="19"/>
        <v>-14.126838197392313</v>
      </c>
    </row>
    <row r="295" spans="1:7">
      <c r="A295">
        <v>294.57299999999998</v>
      </c>
      <c r="B295">
        <v>274.09219360351602</v>
      </c>
      <c r="C295">
        <v>272.56295776367199</v>
      </c>
      <c r="D295">
        <f t="shared" si="16"/>
        <v>18.953864489248708</v>
      </c>
      <c r="E295">
        <f t="shared" si="17"/>
        <v>-18.054170003340435</v>
      </c>
      <c r="F295">
        <f t="shared" si="18"/>
        <v>14.767582327284062</v>
      </c>
      <c r="G295">
        <f t="shared" si="19"/>
        <v>-12.196713763322416</v>
      </c>
    </row>
    <row r="296" spans="1:7">
      <c r="A296">
        <v>295.57900000000001</v>
      </c>
      <c r="B296">
        <v>274.07656860351602</v>
      </c>
      <c r="C296">
        <v>272.59176635742199</v>
      </c>
      <c r="D296">
        <f t="shared" si="16"/>
        <v>18.540521547177544</v>
      </c>
      <c r="E296">
        <f t="shared" si="17"/>
        <v>-17.870955303773371</v>
      </c>
      <c r="F296">
        <f t="shared" si="18"/>
        <v>14.432859352600918</v>
      </c>
      <c r="G296">
        <f t="shared" si="19"/>
        <v>-10.025385869947179</v>
      </c>
    </row>
    <row r="297" spans="1:7">
      <c r="A297">
        <v>296.58699999999999</v>
      </c>
      <c r="B297">
        <v>274.03512573242199</v>
      </c>
      <c r="C297">
        <v>272.53771972656301</v>
      </c>
      <c r="D297">
        <f t="shared" si="16"/>
        <v>18.762086056147751</v>
      </c>
      <c r="E297">
        <f t="shared" si="17"/>
        <v>-17.802216677484566</v>
      </c>
      <c r="F297">
        <f t="shared" si="18"/>
        <v>14.781086781619024</v>
      </c>
      <c r="G297">
        <f t="shared" si="19"/>
        <v>-7.9546474126484972</v>
      </c>
    </row>
    <row r="298" spans="1:7">
      <c r="A298">
        <v>297.59399999999999</v>
      </c>
      <c r="B298">
        <v>274.03298950195301</v>
      </c>
      <c r="C298">
        <v>272.568359375</v>
      </c>
      <c r="D298">
        <f t="shared" si="16"/>
        <v>18.117616751057703</v>
      </c>
      <c r="E298">
        <f t="shared" si="17"/>
        <v>-17.899469786269645</v>
      </c>
      <c r="F298">
        <f t="shared" si="18"/>
        <v>14.024467282826196</v>
      </c>
      <c r="G298">
        <f t="shared" si="19"/>
        <v>-6.7987432583605614</v>
      </c>
    </row>
    <row r="299" spans="1:7">
      <c r="A299">
        <v>298.59399999999999</v>
      </c>
      <c r="B299">
        <v>274.00637817382801</v>
      </c>
      <c r="C299">
        <v>272.63632202148398</v>
      </c>
      <c r="D299">
        <f t="shared" si="16"/>
        <v>17.164296552825434</v>
      </c>
      <c r="E299">
        <f t="shared" si="17"/>
        <v>-17.710061254215422</v>
      </c>
      <c r="F299">
        <f t="shared" si="18"/>
        <v>13.652522898169465</v>
      </c>
      <c r="G299">
        <f t="shared" si="19"/>
        <v>-5.2299720796289426</v>
      </c>
    </row>
    <row r="300" spans="1:7">
      <c r="A300">
        <v>299.60199999999998</v>
      </c>
      <c r="B300">
        <v>274.03924560546898</v>
      </c>
      <c r="C300">
        <v>272.66799926757801</v>
      </c>
      <c r="D300">
        <f t="shared" si="16"/>
        <v>16.020059147175612</v>
      </c>
      <c r="E300">
        <f t="shared" si="17"/>
        <v>-18.802246655321664</v>
      </c>
      <c r="F300">
        <f t="shared" si="18"/>
        <v>13.63823714763936</v>
      </c>
      <c r="G300">
        <f t="shared" si="19"/>
        <v>-4.3717494861450739</v>
      </c>
    </row>
    <row r="301" spans="1:7">
      <c r="A301">
        <v>300.60199999999998</v>
      </c>
      <c r="B301">
        <v>274.01922607421898</v>
      </c>
      <c r="C301">
        <v>272.738525390625</v>
      </c>
      <c r="D301">
        <f t="shared" si="16"/>
        <v>14.812245391326154</v>
      </c>
      <c r="E301">
        <f t="shared" si="17"/>
        <v>-18.469295121477096</v>
      </c>
      <c r="F301">
        <f t="shared" si="18"/>
        <v>13.16110283272066</v>
      </c>
      <c r="G301">
        <f t="shared" si="19"/>
        <v>-7.2450627766541063</v>
      </c>
    </row>
    <row r="302" spans="1:7">
      <c r="A302">
        <v>301.61</v>
      </c>
      <c r="B302">
        <v>274.04568481445301</v>
      </c>
      <c r="C302">
        <v>272.74496459960898</v>
      </c>
      <c r="D302">
        <f t="shared" si="16"/>
        <v>13.731247894799003</v>
      </c>
      <c r="E302">
        <f t="shared" si="17"/>
        <v>-18.559423090557459</v>
      </c>
      <c r="F302">
        <f t="shared" si="18"/>
        <v>12.499304618437135</v>
      </c>
      <c r="G302">
        <f t="shared" si="19"/>
        <v>-8.1819289925449166</v>
      </c>
    </row>
    <row r="303" spans="1:7">
      <c r="A303">
        <v>302.61799999999999</v>
      </c>
      <c r="B303">
        <v>274.07534790039102</v>
      </c>
      <c r="C303">
        <v>272.95016479492199</v>
      </c>
      <c r="D303">
        <f t="shared" si="16"/>
        <v>12.315768216774106</v>
      </c>
      <c r="E303">
        <f t="shared" si="17"/>
        <v>-17.195640376901881</v>
      </c>
      <c r="F303">
        <f t="shared" si="18"/>
        <v>12.328737629071773</v>
      </c>
      <c r="G303">
        <f t="shared" si="19"/>
        <v>-8.5570961730068742</v>
      </c>
    </row>
    <row r="304" spans="1:7">
      <c r="A304">
        <v>303.61799999999999</v>
      </c>
      <c r="B304">
        <v>274.095703125</v>
      </c>
      <c r="C304">
        <v>272.743408203125</v>
      </c>
      <c r="D304">
        <f t="shared" si="16"/>
        <v>11.954588607110171</v>
      </c>
      <c r="E304">
        <f t="shared" si="17"/>
        <v>-17.10292261283648</v>
      </c>
      <c r="F304">
        <f t="shared" si="18"/>
        <v>11.432893813290274</v>
      </c>
      <c r="G304">
        <f t="shared" si="19"/>
        <v>-9.6282961006177104</v>
      </c>
    </row>
    <row r="305" spans="1:7">
      <c r="A305">
        <v>304.625</v>
      </c>
      <c r="B305">
        <v>274.03070068359398</v>
      </c>
      <c r="C305">
        <v>272.66000366210898</v>
      </c>
      <c r="D305">
        <f t="shared" si="16"/>
        <v>12.803414928827543</v>
      </c>
      <c r="E305">
        <f t="shared" si="17"/>
        <v>-19.006683722984416</v>
      </c>
      <c r="F305">
        <f t="shared" si="18"/>
        <v>11.401380634104127</v>
      </c>
      <c r="G305">
        <f t="shared" si="19"/>
        <v>-11.044749196475891</v>
      </c>
    </row>
    <row r="306" spans="1:7">
      <c r="A306">
        <v>305.63400000000001</v>
      </c>
      <c r="B306">
        <v>274.03695678710898</v>
      </c>
      <c r="C306">
        <v>272.75964355468801</v>
      </c>
      <c r="D306">
        <f t="shared" si="16"/>
        <v>11.419073528166853</v>
      </c>
      <c r="E306">
        <f t="shared" si="17"/>
        <v>-18.797909973916919</v>
      </c>
      <c r="F306">
        <f t="shared" si="18"/>
        <v>11.119400659634344</v>
      </c>
      <c r="G306">
        <f t="shared" si="19"/>
        <v>-11.183721151206379</v>
      </c>
    </row>
    <row r="307" spans="1:7">
      <c r="A307">
        <v>306.64</v>
      </c>
      <c r="B307">
        <v>274.01800537109398</v>
      </c>
      <c r="C307">
        <v>272.84408569335898</v>
      </c>
      <c r="D307">
        <f t="shared" si="16"/>
        <v>9.8403594518269202</v>
      </c>
      <c r="E307">
        <f t="shared" si="17"/>
        <v>-20.025197153351847</v>
      </c>
      <c r="F307">
        <f t="shared" si="18"/>
        <v>10.980996913301516</v>
      </c>
      <c r="G307">
        <f t="shared" si="19"/>
        <v>-11.081468845490651</v>
      </c>
    </row>
    <row r="308" spans="1:7">
      <c r="A308">
        <v>307.65199999999999</v>
      </c>
      <c r="B308">
        <v>273.9560546875</v>
      </c>
      <c r="C308">
        <v>272.80520629882801</v>
      </c>
      <c r="D308">
        <f t="shared" si="16"/>
        <v>8.3699015380806667</v>
      </c>
      <c r="E308">
        <f t="shared" si="17"/>
        <v>-17.601429565504375</v>
      </c>
      <c r="F308">
        <f t="shared" si="18"/>
        <v>11.254722216210654</v>
      </c>
      <c r="G308">
        <f t="shared" si="19"/>
        <v>-10.15332652260761</v>
      </c>
    </row>
    <row r="309" spans="1:7">
      <c r="A309">
        <v>308.66399999999999</v>
      </c>
      <c r="B309">
        <v>273.96722412109398</v>
      </c>
      <c r="C309">
        <v>272.70480346679699</v>
      </c>
      <c r="D309">
        <f t="shared" si="16"/>
        <v>7.1889390037373904</v>
      </c>
      <c r="E309">
        <f t="shared" si="17"/>
        <v>-15.748628215358947</v>
      </c>
      <c r="F309">
        <f t="shared" si="18"/>
        <v>11.147722454989649</v>
      </c>
      <c r="G309">
        <f t="shared" si="19"/>
        <v>-10.195640501696868</v>
      </c>
    </row>
    <row r="310" spans="1:7">
      <c r="A310">
        <v>309.67399999999998</v>
      </c>
      <c r="B310">
        <v>274.00866699218801</v>
      </c>
      <c r="C310">
        <v>272.74392700195301</v>
      </c>
      <c r="D310">
        <f t="shared" si="16"/>
        <v>7.6475478979473923</v>
      </c>
      <c r="E310">
        <f t="shared" si="17"/>
        <v>-12.028377090335738</v>
      </c>
      <c r="F310">
        <f t="shared" si="18"/>
        <v>10.802431393438157</v>
      </c>
      <c r="G310">
        <f t="shared" si="19"/>
        <v>-10.181456881306174</v>
      </c>
    </row>
    <row r="311" spans="1:7">
      <c r="A311">
        <v>310.68099999999998</v>
      </c>
      <c r="B311">
        <v>274.02734375</v>
      </c>
      <c r="C311">
        <v>272.63632202148398</v>
      </c>
      <c r="D311">
        <f t="shared" si="16"/>
        <v>7.1796608361387122</v>
      </c>
      <c r="E311">
        <f t="shared" si="17"/>
        <v>-7.9328484199821983</v>
      </c>
      <c r="F311">
        <f t="shared" si="18"/>
        <v>10.324322392311679</v>
      </c>
      <c r="G311">
        <f t="shared" si="19"/>
        <v>-10.440629607351854</v>
      </c>
    </row>
    <row r="312" spans="1:7">
      <c r="A312">
        <v>311.697</v>
      </c>
      <c r="B312">
        <v>273.99703979492199</v>
      </c>
      <c r="C312">
        <v>272.73156738281301</v>
      </c>
      <c r="D312">
        <f t="shared" si="16"/>
        <v>6.7950577222288668</v>
      </c>
      <c r="E312">
        <f t="shared" si="17"/>
        <v>-5.5516678925206318</v>
      </c>
      <c r="F312">
        <f t="shared" si="18"/>
        <v>10.140032489228698</v>
      </c>
      <c r="G312">
        <f t="shared" si="19"/>
        <v>-10.531136341892497</v>
      </c>
    </row>
    <row r="313" spans="1:7">
      <c r="A313">
        <v>312.70499999999998</v>
      </c>
      <c r="B313">
        <v>274.03253173828102</v>
      </c>
      <c r="C313">
        <v>272.743408203125</v>
      </c>
      <c r="D313">
        <f t="shared" si="16"/>
        <v>5.8516609848411241</v>
      </c>
      <c r="E313">
        <f t="shared" si="17"/>
        <v>-4.1347656752275839</v>
      </c>
      <c r="F313">
        <f t="shared" si="18"/>
        <v>10.096335636870588</v>
      </c>
      <c r="G313">
        <f t="shared" si="19"/>
        <v>-9.9806880581815296</v>
      </c>
    </row>
    <row r="314" spans="1:7">
      <c r="A314">
        <v>313.71499999999997</v>
      </c>
      <c r="B314">
        <v>273.974853515625</v>
      </c>
      <c r="C314">
        <v>272.76400756835898</v>
      </c>
      <c r="D314">
        <f t="shared" si="16"/>
        <v>5.3851803268448082</v>
      </c>
      <c r="E314">
        <f t="shared" si="17"/>
        <v>-0.49358911602317235</v>
      </c>
      <c r="F314">
        <f t="shared" si="18"/>
        <v>9.7259825470741319</v>
      </c>
      <c r="G314">
        <f t="shared" si="19"/>
        <v>-9.8591851141061095</v>
      </c>
    </row>
    <row r="315" spans="1:7">
      <c r="A315">
        <v>314.72699999999998</v>
      </c>
      <c r="B315">
        <v>274.02288818359398</v>
      </c>
      <c r="C315">
        <v>272.79388427734398</v>
      </c>
      <c r="D315">
        <f t="shared" si="16"/>
        <v>7.3616044664196298</v>
      </c>
      <c r="E315">
        <f t="shared" si="17"/>
        <v>-8.3841113528992234E-2</v>
      </c>
      <c r="F315">
        <f t="shared" si="18"/>
        <v>9.3048170808424953</v>
      </c>
      <c r="G315">
        <f t="shared" si="19"/>
        <v>-9.5575664276401557</v>
      </c>
    </row>
    <row r="316" spans="1:7">
      <c r="A316">
        <v>315.72699999999998</v>
      </c>
      <c r="B316">
        <v>274.05654907226602</v>
      </c>
      <c r="C316">
        <v>272.73080444335898</v>
      </c>
      <c r="D316">
        <f t="shared" si="16"/>
        <v>5.6380915327460324</v>
      </c>
      <c r="E316">
        <f t="shared" si="17"/>
        <v>-0.12093641390111964</v>
      </c>
      <c r="F316">
        <f t="shared" si="18"/>
        <v>8.9237721546829487</v>
      </c>
      <c r="G316">
        <f t="shared" si="19"/>
        <v>-9.0946715873847559</v>
      </c>
    </row>
    <row r="317" spans="1:7">
      <c r="A317">
        <v>316.72899999999998</v>
      </c>
      <c r="B317">
        <v>274.05117797851602</v>
      </c>
      <c r="C317">
        <v>272.74008178710898</v>
      </c>
      <c r="D317">
        <f t="shared" si="16"/>
        <v>6.4176514852899915</v>
      </c>
      <c r="E317">
        <f t="shared" si="17"/>
        <v>1.0084065852451634</v>
      </c>
      <c r="F317">
        <f t="shared" si="18"/>
        <v>9.0400889842085572</v>
      </c>
      <c r="G317">
        <f t="shared" si="19"/>
        <v>-9.3865793447821151</v>
      </c>
    </row>
    <row r="318" spans="1:7">
      <c r="A318">
        <v>317.73500000000001</v>
      </c>
      <c r="B318">
        <v>274.00378417968801</v>
      </c>
      <c r="C318">
        <v>272.70764160156301</v>
      </c>
      <c r="D318">
        <f t="shared" si="16"/>
        <v>6.5896962326557613</v>
      </c>
      <c r="E318">
        <f t="shared" si="17"/>
        <v>-1.4436523725930599</v>
      </c>
      <c r="F318">
        <f t="shared" si="18"/>
        <v>8.8035912696426042</v>
      </c>
      <c r="G318">
        <f t="shared" si="19"/>
        <v>-8.8172750911784661</v>
      </c>
    </row>
    <row r="319" spans="1:7">
      <c r="A319">
        <v>318.74299999999999</v>
      </c>
      <c r="B319">
        <v>274.01510620117199</v>
      </c>
      <c r="C319">
        <v>272.79748535156301</v>
      </c>
      <c r="D319">
        <f t="shared" si="16"/>
        <v>4.7109418220911845</v>
      </c>
      <c r="E319">
        <f t="shared" si="17"/>
        <v>-8.900416729278172</v>
      </c>
      <c r="F319">
        <f t="shared" si="18"/>
        <v>8.605464911977009</v>
      </c>
      <c r="G319">
        <f t="shared" si="19"/>
        <v>-7.8218826931002825</v>
      </c>
    </row>
    <row r="320" spans="1:7">
      <c r="A320">
        <v>319.74400000000003</v>
      </c>
      <c r="B320">
        <v>273.89669799804699</v>
      </c>
      <c r="C320">
        <v>272.80548095703102</v>
      </c>
      <c r="D320">
        <f t="shared" si="16"/>
        <v>5.209277209927567</v>
      </c>
      <c r="E320">
        <f t="shared" si="17"/>
        <v>-11.314606027604095</v>
      </c>
      <c r="F320">
        <f t="shared" si="18"/>
        <v>8.2391128964943352</v>
      </c>
      <c r="G320">
        <f t="shared" si="19"/>
        <v>-7.6322416102997668</v>
      </c>
    </row>
    <row r="321" spans="1:7">
      <c r="A321">
        <v>320.74400000000003</v>
      </c>
      <c r="B321">
        <v>274.000244140625</v>
      </c>
      <c r="C321">
        <v>272.719482421875</v>
      </c>
      <c r="D321">
        <f t="shared" si="16"/>
        <v>5.1918766057506716</v>
      </c>
      <c r="E321">
        <f t="shared" si="17"/>
        <v>-8.6015688061683218</v>
      </c>
      <c r="F321">
        <f t="shared" si="18"/>
        <v>7.8003355356119384</v>
      </c>
      <c r="G321">
        <f t="shared" si="19"/>
        <v>-7.1594554400725912</v>
      </c>
    </row>
    <row r="322" spans="1:7">
      <c r="A322">
        <v>321.75</v>
      </c>
      <c r="B322">
        <v>273.99963378906301</v>
      </c>
      <c r="C322">
        <v>272.73620605468801</v>
      </c>
      <c r="D322">
        <f t="shared" si="16"/>
        <v>4.5920785722027988</v>
      </c>
      <c r="E322">
        <f t="shared" si="17"/>
        <v>-8.9474387436333096</v>
      </c>
      <c r="F322">
        <f t="shared" si="18"/>
        <v>7.5021183900376096</v>
      </c>
      <c r="G322">
        <f t="shared" si="19"/>
        <v>-7.2435889012535881</v>
      </c>
    </row>
    <row r="323" spans="1:7">
      <c r="A323">
        <v>322.76499999999999</v>
      </c>
      <c r="B323">
        <v>274.033447265625</v>
      </c>
      <c r="C323">
        <v>272.66464233398398</v>
      </c>
      <c r="D323">
        <f t="shared" si="16"/>
        <v>5.6916919053320925</v>
      </c>
      <c r="E323">
        <f t="shared" si="17"/>
        <v>-8.2416096193669617</v>
      </c>
      <c r="F323">
        <f t="shared" si="18"/>
        <v>7.2002367166869883</v>
      </c>
      <c r="G323">
        <f t="shared" si="19"/>
        <v>-6.1762655084500473</v>
      </c>
    </row>
    <row r="324" spans="1:7">
      <c r="A324">
        <v>323.77600000000001</v>
      </c>
      <c r="B324">
        <v>274.02304077148398</v>
      </c>
      <c r="C324">
        <v>272.69680786132801</v>
      </c>
      <c r="D324">
        <f t="shared" si="16"/>
        <v>6.5483679349242019</v>
      </c>
      <c r="E324">
        <f t="shared" si="17"/>
        <v>-8.4462678202701529</v>
      </c>
      <c r="F324">
        <f t="shared" si="18"/>
        <v>7.1342060564541843</v>
      </c>
      <c r="G324">
        <f t="shared" si="19"/>
        <v>-5.0821974044723888</v>
      </c>
    </row>
    <row r="325" spans="1:7">
      <c r="A325">
        <v>324.79000000000002</v>
      </c>
      <c r="B325">
        <v>273.97454833984398</v>
      </c>
      <c r="C325">
        <v>272.70120239257801</v>
      </c>
      <c r="D325">
        <f t="shared" si="16"/>
        <v>7.6851125556876081</v>
      </c>
      <c r="E325">
        <f t="shared" si="17"/>
        <v>-6.145999034146465</v>
      </c>
      <c r="F325">
        <f t="shared" si="18"/>
        <v>7.0401587045126455</v>
      </c>
      <c r="G325">
        <f t="shared" si="19"/>
        <v>-3.5803222524713187</v>
      </c>
    </row>
    <row r="326" spans="1:7">
      <c r="A326">
        <v>325.791</v>
      </c>
      <c r="B326">
        <v>273.96630859375</v>
      </c>
      <c r="C326">
        <v>272.69192504882801</v>
      </c>
      <c r="D326">
        <f t="shared" si="16"/>
        <v>6.8622891318195736</v>
      </c>
      <c r="E326">
        <f t="shared" si="17"/>
        <v>-6.2439504652704567</v>
      </c>
      <c r="F326">
        <f t="shared" si="18"/>
        <v>7.3151617997412997</v>
      </c>
      <c r="G326">
        <f t="shared" si="19"/>
        <v>-2.3974090885736916</v>
      </c>
    </row>
    <row r="327" spans="1:7">
      <c r="A327">
        <v>326.791</v>
      </c>
      <c r="B327">
        <v>273.97073364257801</v>
      </c>
      <c r="C327">
        <v>272.74908447265602</v>
      </c>
      <c r="D327">
        <f t="shared" si="16"/>
        <v>6.688893496597478</v>
      </c>
      <c r="E327">
        <f t="shared" si="17"/>
        <v>-5.1994338934095259</v>
      </c>
      <c r="F327">
        <f t="shared" si="18"/>
        <v>7.3781338377199113</v>
      </c>
      <c r="G327">
        <f t="shared" si="19"/>
        <v>-1.392093294339499</v>
      </c>
    </row>
    <row r="328" spans="1:7">
      <c r="A328">
        <v>327.79599999999999</v>
      </c>
      <c r="B328">
        <v>274.03375244140602</v>
      </c>
      <c r="C328">
        <v>272.86184692382801</v>
      </c>
      <c r="D328">
        <f t="shared" si="16"/>
        <v>7.6864363796427417</v>
      </c>
      <c r="E328">
        <f t="shared" si="17"/>
        <v>-3.7081632380834857</v>
      </c>
      <c r="F328">
        <f t="shared" si="18"/>
        <v>7.6132535691842547</v>
      </c>
      <c r="G328">
        <f t="shared" si="19"/>
        <v>0.29447679773147145</v>
      </c>
    </row>
    <row r="329" spans="1:7">
      <c r="A329">
        <v>328.80500000000001</v>
      </c>
      <c r="B329">
        <v>274.01385498046898</v>
      </c>
      <c r="C329">
        <v>272.747802734375</v>
      </c>
      <c r="D329">
        <f t="shared" si="16"/>
        <v>8.0454674547836529</v>
      </c>
      <c r="E329">
        <f t="shared" si="17"/>
        <v>-4.7493084089913991</v>
      </c>
      <c r="F329">
        <f t="shared" si="18"/>
        <v>7.581935408402348</v>
      </c>
      <c r="G329">
        <f t="shared" si="19"/>
        <v>2.2565375901732532</v>
      </c>
    </row>
    <row r="330" spans="1:7">
      <c r="A330">
        <v>329.815</v>
      </c>
      <c r="B330">
        <v>273.92791748046898</v>
      </c>
      <c r="C330">
        <v>272.83688354492199</v>
      </c>
      <c r="D330">
        <f t="shared" si="16"/>
        <v>8.4538557513495043</v>
      </c>
      <c r="E330">
        <f t="shared" si="17"/>
        <v>-4.7707834570637049</v>
      </c>
      <c r="F330">
        <f t="shared" si="18"/>
        <v>8.0720693444351781</v>
      </c>
      <c r="G330">
        <f t="shared" si="19"/>
        <v>3.2420624706013719</v>
      </c>
    </row>
    <row r="331" spans="1:7">
      <c r="A331">
        <v>330.82400000000001</v>
      </c>
      <c r="B331">
        <v>274.058837890625</v>
      </c>
      <c r="C331">
        <v>272.83712768554699</v>
      </c>
      <c r="D331">
        <f t="shared" si="16"/>
        <v>7.2163438244887521</v>
      </c>
      <c r="E331">
        <f t="shared" si="17"/>
        <v>-4.7919457325450434</v>
      </c>
      <c r="F331">
        <f t="shared" si="18"/>
        <v>8.2682616426749362</v>
      </c>
      <c r="G331">
        <f t="shared" si="19"/>
        <v>0.11456070150504577</v>
      </c>
    </row>
    <row r="332" spans="1:7">
      <c r="A332">
        <v>331.82499999999999</v>
      </c>
      <c r="B332">
        <v>273.96569824218801</v>
      </c>
      <c r="C332">
        <v>272.71920776367199</v>
      </c>
      <c r="D332">
        <f t="shared" si="16"/>
        <v>7.0680535071406156</v>
      </c>
      <c r="E332">
        <f t="shared" si="17"/>
        <v>-6.050501785789276</v>
      </c>
      <c r="F332">
        <f t="shared" si="18"/>
        <v>8.3836275011113646</v>
      </c>
      <c r="G332">
        <f t="shared" si="19"/>
        <v>-1.2361623611818395</v>
      </c>
    </row>
    <row r="333" spans="1:7">
      <c r="A333">
        <v>332.83699999999999</v>
      </c>
      <c r="B333">
        <v>273.96200561523398</v>
      </c>
      <c r="C333">
        <v>272.87677001953102</v>
      </c>
      <c r="D333">
        <f t="shared" si="16"/>
        <v>6.8771120091933859</v>
      </c>
      <c r="E333">
        <f t="shared" si="17"/>
        <v>-4.8101642749362776</v>
      </c>
      <c r="F333">
        <f t="shared" si="18"/>
        <v>8.1804213268573314</v>
      </c>
      <c r="G333">
        <f t="shared" si="19"/>
        <v>-1.4998287254415867</v>
      </c>
    </row>
    <row r="334" spans="1:7">
      <c r="A334">
        <v>333.83600000000001</v>
      </c>
      <c r="B334">
        <v>274.01968383789102</v>
      </c>
      <c r="C334">
        <v>272.89816284179699</v>
      </c>
      <c r="D334">
        <f t="shared" si="16"/>
        <v>6.4271458698448338</v>
      </c>
      <c r="E334">
        <f t="shared" si="17"/>
        <v>-1.8151724682936086</v>
      </c>
      <c r="F334">
        <f t="shared" si="18"/>
        <v>8.4056004752686739</v>
      </c>
      <c r="G334">
        <f t="shared" si="19"/>
        <v>-2.6617198811653018</v>
      </c>
    </row>
    <row r="335" spans="1:7">
      <c r="A335">
        <v>334.83699999999999</v>
      </c>
      <c r="B335">
        <v>273.88415527343801</v>
      </c>
      <c r="C335">
        <v>272.88192749023398</v>
      </c>
      <c r="D335">
        <f t="shared" si="16"/>
        <v>6.3149919915028434</v>
      </c>
      <c r="E335">
        <f t="shared" si="17"/>
        <v>-2.0203584425622867</v>
      </c>
      <c r="F335">
        <f t="shared" si="18"/>
        <v>8.1181517584771932</v>
      </c>
      <c r="G335">
        <f t="shared" si="19"/>
        <v>-2.837207247513942</v>
      </c>
    </row>
    <row r="336" spans="1:7">
      <c r="A336">
        <v>335.83699999999999</v>
      </c>
      <c r="B336">
        <v>273.96337890625</v>
      </c>
      <c r="C336">
        <v>272.742919921875</v>
      </c>
      <c r="D336">
        <f t="shared" si="16"/>
        <v>8.3487865672600901</v>
      </c>
      <c r="E336">
        <f t="shared" si="17"/>
        <v>-1.5344058533040894</v>
      </c>
      <c r="F336">
        <f t="shared" si="18"/>
        <v>8.0746205339931585</v>
      </c>
      <c r="G336">
        <f t="shared" si="19"/>
        <v>-3.2331854423593014</v>
      </c>
    </row>
    <row r="337" spans="1:7">
      <c r="A337">
        <v>336.83699999999999</v>
      </c>
      <c r="B337">
        <v>273.97915649414102</v>
      </c>
      <c r="C337">
        <v>272.78356933593801</v>
      </c>
      <c r="D337">
        <f t="shared" si="16"/>
        <v>8.756009295200931</v>
      </c>
      <c r="E337">
        <f t="shared" si="17"/>
        <v>-0.26094112221981958</v>
      </c>
      <c r="F337">
        <f t="shared" si="18"/>
        <v>8.125691379495537</v>
      </c>
      <c r="G337">
        <f t="shared" si="19"/>
        <v>-4.0870763867459026</v>
      </c>
    </row>
    <row r="338" spans="1:7">
      <c r="A338">
        <v>337.83699999999999</v>
      </c>
      <c r="B338">
        <v>273.91690063476602</v>
      </c>
      <c r="C338">
        <v>272.64611816406301</v>
      </c>
      <c r="D338">
        <f t="shared" ref="D338:D401" si="20">-SLOPE(B323:B353,A323:A353)*3600</f>
        <v>8.2017179395875406</v>
      </c>
      <c r="E338">
        <f t="shared" ref="E338:E401" si="21">-SLOPE(C323:C353,A323:A353)*3600</f>
        <v>3.0122548139664396</v>
      </c>
      <c r="F338">
        <f t="shared" si="18"/>
        <v>8.4715987377351123</v>
      </c>
      <c r="G338">
        <f t="shared" si="19"/>
        <v>-5.8281856847153843</v>
      </c>
    </row>
    <row r="339" spans="1:7">
      <c r="A339">
        <v>338.83699999999999</v>
      </c>
      <c r="B339">
        <v>273.98770141601602</v>
      </c>
      <c r="C339">
        <v>272.71664428710898</v>
      </c>
      <c r="D339">
        <f t="shared" si="20"/>
        <v>7.6664044278648174</v>
      </c>
      <c r="E339">
        <f t="shared" si="21"/>
        <v>7.8116604230091005</v>
      </c>
      <c r="F339">
        <f t="shared" si="18"/>
        <v>9.0779566657908699</v>
      </c>
      <c r="G339">
        <f t="shared" si="19"/>
        <v>-6.8834046904471604</v>
      </c>
    </row>
    <row r="340" spans="1:7">
      <c r="A340">
        <v>339.83699999999999</v>
      </c>
      <c r="B340">
        <v>273.96493530273398</v>
      </c>
      <c r="C340">
        <v>272.70223999023398</v>
      </c>
      <c r="D340">
        <f t="shared" si="20"/>
        <v>6.5643771419141688</v>
      </c>
      <c r="E340">
        <f t="shared" si="21"/>
        <v>11.554059327339045</v>
      </c>
      <c r="F340">
        <f t="shared" si="18"/>
        <v>9.3708380970180087</v>
      </c>
      <c r="G340">
        <f t="shared" si="19"/>
        <v>-6.6450862732635878</v>
      </c>
    </row>
    <row r="341" spans="1:7">
      <c r="A341">
        <v>340.84199999999998</v>
      </c>
      <c r="B341">
        <v>274.01110839843801</v>
      </c>
      <c r="C341">
        <v>272.771240234375</v>
      </c>
      <c r="D341">
        <f t="shared" si="20"/>
        <v>8.932183408210749</v>
      </c>
      <c r="E341">
        <f t="shared" si="21"/>
        <v>13.866068329400717</v>
      </c>
      <c r="F341">
        <f t="shared" si="18"/>
        <v>9.198846252912702</v>
      </c>
      <c r="G341">
        <f t="shared" si="19"/>
        <v>-6.937716714220187</v>
      </c>
    </row>
    <row r="342" spans="1:7">
      <c r="A342">
        <v>341.846</v>
      </c>
      <c r="B342">
        <v>273.96124267578102</v>
      </c>
      <c r="C342">
        <v>272.83532714843801</v>
      </c>
      <c r="D342">
        <f t="shared" si="20"/>
        <v>10.317417581565607</v>
      </c>
      <c r="E342">
        <f t="shared" si="21"/>
        <v>16.265341223176396</v>
      </c>
      <c r="F342">
        <f t="shared" si="18"/>
        <v>9.0875947865666156</v>
      </c>
      <c r="G342">
        <f t="shared" si="19"/>
        <v>-6.8053336694266537</v>
      </c>
    </row>
    <row r="343" spans="1:7">
      <c r="A343">
        <v>342.85199999999998</v>
      </c>
      <c r="B343">
        <v>273.93508911132801</v>
      </c>
      <c r="C343">
        <v>272.72616577148398</v>
      </c>
      <c r="D343">
        <f t="shared" si="20"/>
        <v>11.349593606779203</v>
      </c>
      <c r="E343">
        <f t="shared" si="21"/>
        <v>18.679382086282732</v>
      </c>
      <c r="F343">
        <f t="shared" si="18"/>
        <v>9.2027759295735638</v>
      </c>
      <c r="G343">
        <f t="shared" si="19"/>
        <v>-7.8215062919645995</v>
      </c>
    </row>
    <row r="344" spans="1:7">
      <c r="A344">
        <v>343.85899999999998</v>
      </c>
      <c r="B344">
        <v>273.92254638671898</v>
      </c>
      <c r="C344">
        <v>272.83016967773398</v>
      </c>
      <c r="D344">
        <f t="shared" si="20"/>
        <v>9.8470402697089483</v>
      </c>
      <c r="E344">
        <f t="shared" si="21"/>
        <v>20.003805158669074</v>
      </c>
      <c r="F344">
        <f t="shared" si="18"/>
        <v>9.0911941702128782</v>
      </c>
      <c r="G344">
        <f t="shared" si="19"/>
        <v>-8.4506825450563507</v>
      </c>
    </row>
    <row r="345" spans="1:7">
      <c r="A345">
        <v>344.85899999999998</v>
      </c>
      <c r="B345">
        <v>273.97454833984398</v>
      </c>
      <c r="C345">
        <v>272.766845703125</v>
      </c>
      <c r="D345">
        <f t="shared" si="20"/>
        <v>10.12710783006087</v>
      </c>
      <c r="E345">
        <f t="shared" si="21"/>
        <v>21.339590187254856</v>
      </c>
      <c r="F345">
        <f t="shared" si="18"/>
        <v>9.4581518077493598</v>
      </c>
      <c r="G345">
        <f t="shared" si="19"/>
        <v>-9.2899349707058558</v>
      </c>
    </row>
    <row r="346" spans="1:7">
      <c r="A346">
        <v>345.87</v>
      </c>
      <c r="B346">
        <v>273.99917602539102</v>
      </c>
      <c r="C346">
        <v>272.73516845703102</v>
      </c>
      <c r="D346">
        <f t="shared" si="20"/>
        <v>11.895991662615526</v>
      </c>
      <c r="E346">
        <f t="shared" si="21"/>
        <v>5.4900529076239071</v>
      </c>
      <c r="F346">
        <f t="shared" si="18"/>
        <v>10.109835913068196</v>
      </c>
      <c r="G346">
        <f t="shared" si="19"/>
        <v>-10.578826768724081</v>
      </c>
    </row>
    <row r="347" spans="1:7">
      <c r="A347">
        <v>346.87599999999998</v>
      </c>
      <c r="B347">
        <v>273.911376953125</v>
      </c>
      <c r="C347">
        <v>272.85568237304699</v>
      </c>
      <c r="D347">
        <f t="shared" si="20"/>
        <v>9.9275677121743335</v>
      </c>
      <c r="E347">
        <f t="shared" si="21"/>
        <v>-1.7268367005360468</v>
      </c>
      <c r="F347">
        <f t="shared" si="18"/>
        <v>10.105995070396158</v>
      </c>
      <c r="G347">
        <f t="shared" si="19"/>
        <v>-11.419469760607669</v>
      </c>
    </row>
    <row r="348" spans="1:7">
      <c r="A348">
        <v>347.88499999999999</v>
      </c>
      <c r="B348">
        <v>273.90939331054699</v>
      </c>
      <c r="C348">
        <v>272.73880004882801</v>
      </c>
      <c r="D348">
        <f t="shared" si="20"/>
        <v>9.3524100187384605</v>
      </c>
      <c r="E348">
        <f t="shared" si="21"/>
        <v>-1.8664479722632894</v>
      </c>
      <c r="F348">
        <f t="shared" si="18"/>
        <v>10.131966706343514</v>
      </c>
      <c r="G348">
        <f t="shared" si="19"/>
        <v>-12.060133256477824</v>
      </c>
    </row>
    <row r="349" spans="1:7">
      <c r="A349">
        <v>348.89299999999997</v>
      </c>
      <c r="B349">
        <v>273.96246337890602</v>
      </c>
      <c r="C349">
        <v>272.69244384765602</v>
      </c>
      <c r="D349">
        <f t="shared" si="20"/>
        <v>11.198104072613255</v>
      </c>
      <c r="E349">
        <f t="shared" si="21"/>
        <v>-4.3746000044443649</v>
      </c>
      <c r="F349">
        <f t="shared" si="18"/>
        <v>10.15850245991868</v>
      </c>
      <c r="G349">
        <f t="shared" si="19"/>
        <v>-11.961563709960249</v>
      </c>
    </row>
    <row r="350" spans="1:7">
      <c r="A350">
        <v>349.90199999999999</v>
      </c>
      <c r="B350">
        <v>273.93203735351602</v>
      </c>
      <c r="C350">
        <v>272.7431640625</v>
      </c>
      <c r="D350">
        <f t="shared" si="20"/>
        <v>10.195987117044474</v>
      </c>
      <c r="E350">
        <f t="shared" si="21"/>
        <v>-8.2679612641997462</v>
      </c>
      <c r="F350">
        <f t="shared" si="18"/>
        <v>9.9708325010949217</v>
      </c>
      <c r="G350">
        <f t="shared" si="19"/>
        <v>-11.733615118630397</v>
      </c>
    </row>
    <row r="351" spans="1:7">
      <c r="A351">
        <v>350.90600000000001</v>
      </c>
      <c r="B351">
        <v>273.95391845703102</v>
      </c>
      <c r="C351">
        <v>272.69912719726602</v>
      </c>
      <c r="D351">
        <f t="shared" si="20"/>
        <v>11.753223412264756</v>
      </c>
      <c r="E351">
        <f t="shared" si="21"/>
        <v>-14.672528755782768</v>
      </c>
      <c r="F351">
        <f t="shared" si="18"/>
        <v>10.750254727024048</v>
      </c>
      <c r="G351">
        <f t="shared" si="19"/>
        <v>-12.45577405231446</v>
      </c>
    </row>
    <row r="352" spans="1:7">
      <c r="A352">
        <v>351.92</v>
      </c>
      <c r="B352">
        <v>273.92224121093801</v>
      </c>
      <c r="C352">
        <v>272.74752807617199</v>
      </c>
      <c r="D352">
        <f t="shared" si="20"/>
        <v>12.103399098566443</v>
      </c>
      <c r="E352">
        <f t="shared" si="21"/>
        <v>-17.50287488420657</v>
      </c>
      <c r="F352">
        <f t="shared" si="18"/>
        <v>10.98227984020974</v>
      </c>
      <c r="G352">
        <f t="shared" si="19"/>
        <v>-12.126878117562574</v>
      </c>
    </row>
    <row r="353" spans="1:7">
      <c r="A353">
        <v>352.923</v>
      </c>
      <c r="B353">
        <v>273.96200561523398</v>
      </c>
      <c r="C353">
        <v>272.639404296875</v>
      </c>
      <c r="D353">
        <f t="shared" si="20"/>
        <v>12.779454290664495</v>
      </c>
      <c r="E353">
        <f t="shared" si="21"/>
        <v>-22.619154264921722</v>
      </c>
      <c r="F353">
        <f t="shared" ref="F353:F416" si="22">-SLOPE(B323:B383,A323:A383)*3600</f>
        <v>11.287259960483757</v>
      </c>
      <c r="G353">
        <f t="shared" ref="G353:G416" si="23">-SLOPE(C323:C383,A323:A383)*3600</f>
        <v>-12.313845861501951</v>
      </c>
    </row>
    <row r="354" spans="1:7">
      <c r="A354">
        <v>353.923</v>
      </c>
      <c r="B354">
        <v>273.92254638671898</v>
      </c>
      <c r="C354">
        <v>272.63888549804699</v>
      </c>
      <c r="D354">
        <f t="shared" si="20"/>
        <v>14.424030318548143</v>
      </c>
      <c r="E354">
        <f t="shared" si="21"/>
        <v>-22.62499715748341</v>
      </c>
      <c r="F354">
        <f t="shared" si="22"/>
        <v>11.003401984789281</v>
      </c>
      <c r="G354">
        <f t="shared" si="23"/>
        <v>-11.707192244481593</v>
      </c>
    </row>
    <row r="355" spans="1:7">
      <c r="A355">
        <v>354.923</v>
      </c>
      <c r="B355">
        <v>273.952392578125</v>
      </c>
      <c r="C355">
        <v>272.65151977539102</v>
      </c>
      <c r="D355">
        <f t="shared" si="20"/>
        <v>13.472419922398338</v>
      </c>
      <c r="E355">
        <f t="shared" si="21"/>
        <v>-21.266992097997552</v>
      </c>
      <c r="F355">
        <f t="shared" si="22"/>
        <v>10.801354348816682</v>
      </c>
      <c r="G355">
        <f t="shared" si="23"/>
        <v>-10.930625577414046</v>
      </c>
    </row>
    <row r="356" spans="1:7">
      <c r="A356">
        <v>355.92200000000003</v>
      </c>
      <c r="B356">
        <v>273.83935546875</v>
      </c>
      <c r="C356">
        <v>272.70968627929699</v>
      </c>
      <c r="D356">
        <f t="shared" si="20"/>
        <v>12.119897364157323</v>
      </c>
      <c r="E356">
        <f t="shared" si="21"/>
        <v>-20.674509150486109</v>
      </c>
      <c r="F356">
        <f t="shared" si="22"/>
        <v>11.194167087788875</v>
      </c>
      <c r="G356">
        <f t="shared" si="23"/>
        <v>-10.897794631295035</v>
      </c>
    </row>
    <row r="357" spans="1:7">
      <c r="A357">
        <v>356.93099999999998</v>
      </c>
      <c r="B357">
        <v>273.88446044921898</v>
      </c>
      <c r="C357">
        <v>272.71612548828102</v>
      </c>
      <c r="D357">
        <f t="shared" si="20"/>
        <v>10.355162816844269</v>
      </c>
      <c r="E357">
        <f t="shared" si="21"/>
        <v>-22.321609349662964</v>
      </c>
      <c r="F357">
        <f t="shared" si="22"/>
        <v>11.509913929155545</v>
      </c>
      <c r="G357">
        <f t="shared" si="23"/>
        <v>-10.672363677248429</v>
      </c>
    </row>
    <row r="358" spans="1:7">
      <c r="A358">
        <v>357.93200000000002</v>
      </c>
      <c r="B358">
        <v>273.89059448242199</v>
      </c>
      <c r="C358">
        <v>272.65615844726602</v>
      </c>
      <c r="D358">
        <f t="shared" si="20"/>
        <v>9.8545059173681491</v>
      </c>
      <c r="E358">
        <f t="shared" si="21"/>
        <v>-27.69843339037163</v>
      </c>
      <c r="F358">
        <f t="shared" si="22"/>
        <v>12.117547160667403</v>
      </c>
      <c r="G358">
        <f t="shared" si="23"/>
        <v>-10.488686286125331</v>
      </c>
    </row>
    <row r="359" spans="1:7">
      <c r="A359">
        <v>358.93700000000001</v>
      </c>
      <c r="B359">
        <v>273.93493652343801</v>
      </c>
      <c r="C359">
        <v>272.57992553710898</v>
      </c>
      <c r="D359">
        <f t="shared" si="20"/>
        <v>9.8563516414890291</v>
      </c>
      <c r="E359">
        <f t="shared" si="21"/>
        <v>-28.768166682950795</v>
      </c>
      <c r="F359">
        <f t="shared" si="22"/>
        <v>12.016037370715866</v>
      </c>
      <c r="G359">
        <f t="shared" si="23"/>
        <v>-11.317632467154016</v>
      </c>
    </row>
    <row r="360" spans="1:7">
      <c r="A360">
        <v>359.94900000000001</v>
      </c>
      <c r="B360">
        <v>273.86734008789102</v>
      </c>
      <c r="C360">
        <v>272.68215942382801</v>
      </c>
      <c r="D360">
        <f t="shared" si="20"/>
        <v>10.711832638121752</v>
      </c>
      <c r="E360">
        <f t="shared" si="21"/>
        <v>-32.413920683992195</v>
      </c>
      <c r="F360">
        <f t="shared" si="22"/>
        <v>11.635082616671058</v>
      </c>
      <c r="G360">
        <f t="shared" si="23"/>
        <v>-11.282548624249046</v>
      </c>
    </row>
    <row r="361" spans="1:7">
      <c r="A361">
        <v>360.95</v>
      </c>
      <c r="B361">
        <v>273.88049316406301</v>
      </c>
      <c r="C361">
        <v>273.37545776367199</v>
      </c>
      <c r="D361">
        <f t="shared" si="20"/>
        <v>12.511622733908753</v>
      </c>
      <c r="E361">
        <f t="shared" si="21"/>
        <v>-35.60164944785032</v>
      </c>
      <c r="F361">
        <f t="shared" si="22"/>
        <v>12.439339461504549</v>
      </c>
      <c r="G361">
        <f t="shared" si="23"/>
        <v>-12.02802308300949</v>
      </c>
    </row>
    <row r="362" spans="1:7">
      <c r="A362">
        <v>361.96199999999999</v>
      </c>
      <c r="B362">
        <v>273.91015625</v>
      </c>
      <c r="C362">
        <v>273.01296997070301</v>
      </c>
      <c r="D362">
        <f t="shared" si="20"/>
        <v>11.870712850462633</v>
      </c>
      <c r="E362">
        <f t="shared" si="21"/>
        <v>-37.562309231577665</v>
      </c>
      <c r="F362">
        <f t="shared" si="22"/>
        <v>12.273764997877882</v>
      </c>
      <c r="G362">
        <f t="shared" si="23"/>
        <v>-12.248206040719063</v>
      </c>
    </row>
    <row r="363" spans="1:7">
      <c r="A363">
        <v>362.96699999999998</v>
      </c>
      <c r="B363">
        <v>273.93524169921898</v>
      </c>
      <c r="C363">
        <v>272.82400512695301</v>
      </c>
      <c r="D363">
        <f t="shared" si="20"/>
        <v>13.160527992198919</v>
      </c>
      <c r="E363">
        <f t="shared" si="21"/>
        <v>-41.140086812654438</v>
      </c>
      <c r="F363">
        <f t="shared" si="22"/>
        <v>12.685090773174991</v>
      </c>
      <c r="G363">
        <f t="shared" si="23"/>
        <v>-10.963665323825884</v>
      </c>
    </row>
    <row r="364" spans="1:7">
      <c r="A364">
        <v>363.98099999999999</v>
      </c>
      <c r="B364">
        <v>273.825439453125</v>
      </c>
      <c r="C364">
        <v>272.77252197265602</v>
      </c>
      <c r="D364">
        <f t="shared" si="20"/>
        <v>13.467050855023412</v>
      </c>
      <c r="E364">
        <f t="shared" si="21"/>
        <v>-39.928690017651547</v>
      </c>
      <c r="F364">
        <f t="shared" si="22"/>
        <v>13.222562863593113</v>
      </c>
      <c r="G364">
        <f t="shared" si="23"/>
        <v>-11.829423655385693</v>
      </c>
    </row>
    <row r="365" spans="1:7">
      <c r="A365">
        <v>364.98599999999999</v>
      </c>
      <c r="B365">
        <v>273.88629150390602</v>
      </c>
      <c r="C365">
        <v>272.80676269531301</v>
      </c>
      <c r="D365">
        <f t="shared" si="20"/>
        <v>12.013796444979908</v>
      </c>
      <c r="E365">
        <f t="shared" si="21"/>
        <v>-35.067426918894007</v>
      </c>
      <c r="F365">
        <f t="shared" si="22"/>
        <v>13.12942925128341</v>
      </c>
      <c r="G365">
        <f t="shared" si="23"/>
        <v>-12.227335739020708</v>
      </c>
    </row>
    <row r="366" spans="1:7">
      <c r="A366">
        <v>365.99599999999998</v>
      </c>
      <c r="B366">
        <v>273.90359497070301</v>
      </c>
      <c r="C366">
        <v>272.93392944335898</v>
      </c>
      <c r="D366">
        <f t="shared" si="20"/>
        <v>12.271439593802175</v>
      </c>
      <c r="E366">
        <f t="shared" si="21"/>
        <v>-34.67899760534435</v>
      </c>
      <c r="F366">
        <f t="shared" si="22"/>
        <v>13.657268794829653</v>
      </c>
      <c r="G366">
        <f t="shared" si="23"/>
        <v>-13.107458887091386</v>
      </c>
    </row>
    <row r="367" spans="1:7">
      <c r="A367">
        <v>367.00900000000001</v>
      </c>
      <c r="B367">
        <v>273.876220703125</v>
      </c>
      <c r="C367">
        <v>272.92056274414102</v>
      </c>
      <c r="D367">
        <f t="shared" si="20"/>
        <v>12.14821904591934</v>
      </c>
      <c r="E367">
        <f t="shared" si="21"/>
        <v>-31.015359251941231</v>
      </c>
      <c r="F367">
        <f t="shared" si="22"/>
        <v>13.720002021111714</v>
      </c>
      <c r="G367">
        <f t="shared" si="23"/>
        <v>-12.727561037731467</v>
      </c>
    </row>
    <row r="368" spans="1:7">
      <c r="A368">
        <v>368.01299999999998</v>
      </c>
      <c r="B368">
        <v>273.83859252929699</v>
      </c>
      <c r="C368">
        <v>272.99468994140602</v>
      </c>
      <c r="D368">
        <f t="shared" si="20"/>
        <v>12.946319059029408</v>
      </c>
      <c r="E368">
        <f t="shared" si="21"/>
        <v>-29.940785290070309</v>
      </c>
      <c r="F368">
        <f t="shared" si="22"/>
        <v>13.708489386136161</v>
      </c>
      <c r="G368">
        <f t="shared" si="23"/>
        <v>-12.245545728314998</v>
      </c>
    </row>
    <row r="369" spans="1:7">
      <c r="A369">
        <v>369.01600000000002</v>
      </c>
      <c r="B369">
        <v>273.850830078125</v>
      </c>
      <c r="C369">
        <v>272.91925048828102</v>
      </c>
      <c r="D369">
        <f t="shared" si="20"/>
        <v>11.303410427322646</v>
      </c>
      <c r="E369">
        <f t="shared" si="21"/>
        <v>-24.843772485287886</v>
      </c>
      <c r="F369">
        <f t="shared" si="22"/>
        <v>14.131366332627904</v>
      </c>
      <c r="G369">
        <f t="shared" si="23"/>
        <v>-10.929620654095887</v>
      </c>
    </row>
    <row r="370" spans="1:7">
      <c r="A370">
        <v>370.02300000000002</v>
      </c>
      <c r="B370">
        <v>273.89089965820301</v>
      </c>
      <c r="C370">
        <v>272.79928588867199</v>
      </c>
      <c r="D370">
        <f t="shared" si="20"/>
        <v>10.620190865081087</v>
      </c>
      <c r="E370">
        <f t="shared" si="21"/>
        <v>-18.195784572018582</v>
      </c>
      <c r="F370">
        <f t="shared" si="22"/>
        <v>14.590386819723543</v>
      </c>
      <c r="G370">
        <f t="shared" si="23"/>
        <v>-10.629240962941619</v>
      </c>
    </row>
    <row r="371" spans="1:7">
      <c r="A371">
        <v>371.024</v>
      </c>
      <c r="B371">
        <v>273.92730712890602</v>
      </c>
      <c r="C371">
        <v>272.85540771484398</v>
      </c>
      <c r="D371">
        <f t="shared" si="20"/>
        <v>10.444637241098382</v>
      </c>
      <c r="E371">
        <f t="shared" si="21"/>
        <v>-14.414225689283438</v>
      </c>
      <c r="F371">
        <f t="shared" si="22"/>
        <v>14.802384411115607</v>
      </c>
      <c r="G371">
        <f t="shared" si="23"/>
        <v>-9.4164302522153474</v>
      </c>
    </row>
    <row r="372" spans="1:7">
      <c r="A372">
        <v>372.041</v>
      </c>
      <c r="B372">
        <v>273.89456176757801</v>
      </c>
      <c r="C372">
        <v>272.89556884765602</v>
      </c>
      <c r="D372">
        <f t="shared" si="20"/>
        <v>12.289959069346516</v>
      </c>
      <c r="E372">
        <f t="shared" si="21"/>
        <v>-11.210349919484957</v>
      </c>
      <c r="F372">
        <f t="shared" si="22"/>
        <v>14.385874023214724</v>
      </c>
      <c r="G372">
        <f t="shared" si="23"/>
        <v>-8.9339241770428597</v>
      </c>
    </row>
    <row r="373" spans="1:7">
      <c r="A373">
        <v>373.05500000000001</v>
      </c>
      <c r="B373">
        <v>273.88156127929699</v>
      </c>
      <c r="C373">
        <v>273.0078125</v>
      </c>
      <c r="D373">
        <f t="shared" si="20"/>
        <v>14.363734363093867</v>
      </c>
      <c r="E373">
        <f t="shared" si="21"/>
        <v>-6.90381661728909</v>
      </c>
      <c r="F373">
        <f t="shared" si="22"/>
        <v>14.350504935051253</v>
      </c>
      <c r="G373">
        <f t="shared" si="23"/>
        <v>-9.0057385922133033</v>
      </c>
    </row>
    <row r="374" spans="1:7">
      <c r="A374">
        <v>374.05500000000001</v>
      </c>
      <c r="B374">
        <v>273.88095092773398</v>
      </c>
      <c r="C374">
        <v>272.936767578125</v>
      </c>
      <c r="D374">
        <f t="shared" si="20"/>
        <v>14.958525449113795</v>
      </c>
      <c r="E374">
        <f t="shared" si="21"/>
        <v>-2.4152042100821673</v>
      </c>
      <c r="F374">
        <f t="shared" si="22"/>
        <v>14.532783648185484</v>
      </c>
      <c r="G374">
        <f t="shared" si="23"/>
        <v>-8.0128050943735278</v>
      </c>
    </row>
    <row r="375" spans="1:7">
      <c r="A375">
        <v>375.05500000000001</v>
      </c>
      <c r="B375">
        <v>273.85128784179699</v>
      </c>
      <c r="C375">
        <v>272.95892333984398</v>
      </c>
      <c r="D375">
        <f t="shared" si="20"/>
        <v>13.050443813326403</v>
      </c>
      <c r="E375">
        <f t="shared" si="21"/>
        <v>4.9267849225948819</v>
      </c>
      <c r="F375">
        <f t="shared" si="22"/>
        <v>14.754351394983452</v>
      </c>
      <c r="G375">
        <f t="shared" si="23"/>
        <v>-8.2456990106768195</v>
      </c>
    </row>
    <row r="376" spans="1:7">
      <c r="A376">
        <v>376.05599999999998</v>
      </c>
      <c r="B376">
        <v>273.74743652343801</v>
      </c>
      <c r="C376">
        <v>273.01373291015602</v>
      </c>
      <c r="D376">
        <f t="shared" si="20"/>
        <v>15.289271348141757</v>
      </c>
      <c r="E376">
        <f t="shared" si="21"/>
        <v>9.2789925036236607</v>
      </c>
      <c r="F376">
        <f t="shared" si="22"/>
        <v>14.664743091003137</v>
      </c>
      <c r="G376">
        <f t="shared" si="23"/>
        <v>-8.015222886214378</v>
      </c>
    </row>
    <row r="377" spans="1:7">
      <c r="A377">
        <v>377.06200000000001</v>
      </c>
      <c r="B377">
        <v>273.81884765625</v>
      </c>
      <c r="C377">
        <v>273.00732421875</v>
      </c>
      <c r="D377">
        <f t="shared" si="20"/>
        <v>16.39345801651984</v>
      </c>
      <c r="E377">
        <f t="shared" si="21"/>
        <v>-5.6486581684222645E-2</v>
      </c>
      <c r="F377">
        <f t="shared" si="22"/>
        <v>14.667444799920819</v>
      </c>
      <c r="G377">
        <f t="shared" si="23"/>
        <v>-7.2608913842541281</v>
      </c>
    </row>
    <row r="378" spans="1:7">
      <c r="A378">
        <v>378.077</v>
      </c>
      <c r="B378">
        <v>273.81121826171898</v>
      </c>
      <c r="C378">
        <v>272.97177124023398</v>
      </c>
      <c r="D378">
        <f t="shared" si="20"/>
        <v>16.965521127482241</v>
      </c>
      <c r="E378">
        <f t="shared" si="21"/>
        <v>1.3182898355929589</v>
      </c>
      <c r="F378">
        <f t="shared" si="22"/>
        <v>14.996790766128738</v>
      </c>
      <c r="G378">
        <f t="shared" si="23"/>
        <v>-7.4694778520653387</v>
      </c>
    </row>
    <row r="379" spans="1:7">
      <c r="A379">
        <v>379.08699999999999</v>
      </c>
      <c r="B379">
        <v>273.85205078125</v>
      </c>
      <c r="C379">
        <v>272.88296508789102</v>
      </c>
      <c r="D379">
        <f t="shared" si="20"/>
        <v>17.27135292463403</v>
      </c>
      <c r="E379">
        <f t="shared" si="21"/>
        <v>1.959255422995692</v>
      </c>
      <c r="F379">
        <f t="shared" si="22"/>
        <v>14.957987951271706</v>
      </c>
      <c r="G379">
        <f t="shared" si="23"/>
        <v>-7.0717032582519153</v>
      </c>
    </row>
    <row r="380" spans="1:7">
      <c r="A380">
        <v>380.09199999999998</v>
      </c>
      <c r="B380">
        <v>273.87298583984398</v>
      </c>
      <c r="C380">
        <v>272.77328491210898</v>
      </c>
      <c r="D380">
        <f t="shared" si="20"/>
        <v>18.851000395374943</v>
      </c>
      <c r="E380">
        <f t="shared" si="21"/>
        <v>6.1694126419613857</v>
      </c>
      <c r="F380">
        <f t="shared" si="22"/>
        <v>14.884865026074438</v>
      </c>
      <c r="G380">
        <f t="shared" si="23"/>
        <v>-6.3976172724307849</v>
      </c>
    </row>
    <row r="381" spans="1:7">
      <c r="A381">
        <v>381.10199999999998</v>
      </c>
      <c r="B381">
        <v>273.82037353515602</v>
      </c>
      <c r="C381">
        <v>272.93136596679699</v>
      </c>
      <c r="D381">
        <f t="shared" si="20"/>
        <v>18.454578861380053</v>
      </c>
      <c r="E381">
        <f t="shared" si="21"/>
        <v>7.5299611380739444</v>
      </c>
      <c r="F381">
        <f t="shared" si="22"/>
        <v>15.046776922543858</v>
      </c>
      <c r="G381">
        <f t="shared" si="23"/>
        <v>-6.2783936470827335</v>
      </c>
    </row>
    <row r="382" spans="1:7">
      <c r="A382">
        <v>382.11099999999999</v>
      </c>
      <c r="B382">
        <v>273.80722045898398</v>
      </c>
      <c r="C382">
        <v>272.83944702148398</v>
      </c>
      <c r="D382">
        <f t="shared" si="20"/>
        <v>17.570012523764465</v>
      </c>
      <c r="E382">
        <f t="shared" si="21"/>
        <v>7.7997141566723487</v>
      </c>
      <c r="F382">
        <f t="shared" si="22"/>
        <v>15.020545774099604</v>
      </c>
      <c r="G382">
        <f t="shared" si="23"/>
        <v>-5.3959977862927051</v>
      </c>
    </row>
    <row r="383" spans="1:7">
      <c r="A383">
        <v>383.11900000000003</v>
      </c>
      <c r="B383">
        <v>273.78857421875</v>
      </c>
      <c r="C383">
        <v>272.91693115234398</v>
      </c>
      <c r="D383">
        <f t="shared" si="20"/>
        <v>17.331492201475534</v>
      </c>
      <c r="E383">
        <f t="shared" si="21"/>
        <v>9.4841024478234566</v>
      </c>
      <c r="F383">
        <f t="shared" si="22"/>
        <v>15.004805551209307</v>
      </c>
      <c r="G383">
        <f t="shared" si="23"/>
        <v>-4.5519027983428701</v>
      </c>
    </row>
    <row r="384" spans="1:7">
      <c r="A384">
        <v>384.11900000000003</v>
      </c>
      <c r="B384">
        <v>273.85021972656301</v>
      </c>
      <c r="C384">
        <v>272.85720825195301</v>
      </c>
      <c r="D384">
        <f t="shared" si="20"/>
        <v>18.216395276816986</v>
      </c>
      <c r="E384">
        <f t="shared" si="21"/>
        <v>9.3835721628465176</v>
      </c>
      <c r="F384">
        <f t="shared" si="22"/>
        <v>15.088547952557237</v>
      </c>
      <c r="G384">
        <f t="shared" si="23"/>
        <v>-3.2027657404960559</v>
      </c>
    </row>
    <row r="385" spans="1:7">
      <c r="A385">
        <v>385.13400000000001</v>
      </c>
      <c r="B385">
        <v>273.84042358398398</v>
      </c>
      <c r="C385">
        <v>272.80056762695301</v>
      </c>
      <c r="D385">
        <f t="shared" si="20"/>
        <v>20.524296309098915</v>
      </c>
      <c r="E385">
        <f t="shared" si="21"/>
        <v>8.3362404550738773</v>
      </c>
      <c r="F385">
        <f t="shared" si="22"/>
        <v>15.209197137067196</v>
      </c>
      <c r="G385">
        <f t="shared" si="23"/>
        <v>-1.3904716673495083</v>
      </c>
    </row>
    <row r="386" spans="1:7">
      <c r="A386">
        <v>386.13400000000001</v>
      </c>
      <c r="B386">
        <v>273.77969360351602</v>
      </c>
      <c r="C386">
        <v>272.93032836914102</v>
      </c>
      <c r="D386">
        <f t="shared" si="20"/>
        <v>20.413709462755616</v>
      </c>
      <c r="E386">
        <f t="shared" si="21"/>
        <v>13.063989566049807</v>
      </c>
      <c r="F386">
        <f t="shared" si="22"/>
        <v>15.069191309423251</v>
      </c>
      <c r="G386">
        <f t="shared" si="23"/>
        <v>7.8426602902232731E-2</v>
      </c>
    </row>
    <row r="387" spans="1:7">
      <c r="A387">
        <v>387.13400000000001</v>
      </c>
      <c r="B387">
        <v>273.79528808593801</v>
      </c>
      <c r="C387">
        <v>272.91360473632801</v>
      </c>
      <c r="D387">
        <f t="shared" si="20"/>
        <v>18.02139338976222</v>
      </c>
      <c r="E387">
        <f t="shared" si="21"/>
        <v>15.16491582527194</v>
      </c>
      <c r="F387">
        <f t="shared" si="22"/>
        <v>15.778226266253469</v>
      </c>
      <c r="G387">
        <f t="shared" si="23"/>
        <v>1.3101796389614453</v>
      </c>
    </row>
    <row r="388" spans="1:7">
      <c r="A388">
        <v>388.142</v>
      </c>
      <c r="B388">
        <v>273.733642578125</v>
      </c>
      <c r="C388">
        <v>272.86932373046898</v>
      </c>
      <c r="D388">
        <f t="shared" si="20"/>
        <v>16.666062800548712</v>
      </c>
      <c r="E388">
        <f t="shared" si="21"/>
        <v>15.575101640036817</v>
      </c>
      <c r="F388">
        <f t="shared" si="22"/>
        <v>16.463854358434538</v>
      </c>
      <c r="G388">
        <f t="shared" si="23"/>
        <v>2.0481972077648312</v>
      </c>
    </row>
    <row r="389" spans="1:7">
      <c r="A389">
        <v>389.15</v>
      </c>
      <c r="B389">
        <v>273.78552246093801</v>
      </c>
      <c r="C389">
        <v>272.93521118164102</v>
      </c>
      <c r="D389">
        <f t="shared" si="20"/>
        <v>15.793621383724243</v>
      </c>
      <c r="E389">
        <f t="shared" si="21"/>
        <v>14.948805771914769</v>
      </c>
      <c r="F389">
        <f t="shared" si="22"/>
        <v>16.744330871137311</v>
      </c>
      <c r="G389">
        <f t="shared" si="23"/>
        <v>3.3553313606663173</v>
      </c>
    </row>
    <row r="390" spans="1:7">
      <c r="A390">
        <v>390.15699999999998</v>
      </c>
      <c r="B390">
        <v>273.84698486328102</v>
      </c>
      <c r="C390">
        <v>272.90328979492199</v>
      </c>
      <c r="D390">
        <f t="shared" si="20"/>
        <v>14.729459615980392</v>
      </c>
      <c r="E390">
        <f t="shared" si="21"/>
        <v>13.250706734654482</v>
      </c>
      <c r="F390">
        <f t="shared" si="22"/>
        <v>16.324228328035325</v>
      </c>
      <c r="G390">
        <f t="shared" si="23"/>
        <v>5.4486589133306564</v>
      </c>
    </row>
    <row r="391" spans="1:7">
      <c r="A391">
        <v>391.16399999999999</v>
      </c>
      <c r="B391">
        <v>273.72140502929699</v>
      </c>
      <c r="C391">
        <v>272.95401000976602</v>
      </c>
      <c r="D391">
        <f t="shared" si="20"/>
        <v>14.24104482656168</v>
      </c>
      <c r="E391">
        <f t="shared" si="21"/>
        <v>11.292200854662079</v>
      </c>
      <c r="F391">
        <f t="shared" si="22"/>
        <v>16.501388684029177</v>
      </c>
      <c r="G391">
        <f t="shared" si="23"/>
        <v>4.5094673715640488</v>
      </c>
    </row>
    <row r="392" spans="1:7">
      <c r="A392">
        <v>392.16899999999998</v>
      </c>
      <c r="B392">
        <v>273.75018310546898</v>
      </c>
      <c r="C392">
        <v>272.86520385742199</v>
      </c>
      <c r="D392">
        <f t="shared" si="20"/>
        <v>17.045867464822081</v>
      </c>
      <c r="E392">
        <f t="shared" si="21"/>
        <v>9.1673606948597932</v>
      </c>
      <c r="F392">
        <f t="shared" si="22"/>
        <v>16.896085020318417</v>
      </c>
      <c r="G392">
        <f t="shared" si="23"/>
        <v>-4.4341256732874958E-2</v>
      </c>
    </row>
    <row r="393" spans="1:7">
      <c r="A393">
        <v>393.18200000000002</v>
      </c>
      <c r="B393">
        <v>273.73440551757801</v>
      </c>
      <c r="C393">
        <v>272.72283935546898</v>
      </c>
      <c r="D393">
        <f t="shared" si="20"/>
        <v>17.607488828087384</v>
      </c>
      <c r="E393">
        <f t="shared" si="21"/>
        <v>5.8788342739603632</v>
      </c>
      <c r="F393">
        <f t="shared" si="22"/>
        <v>16.855169265824951</v>
      </c>
      <c r="G393">
        <f t="shared" si="23"/>
        <v>-2.1660212411913711</v>
      </c>
    </row>
    <row r="394" spans="1:7">
      <c r="A394">
        <v>394.18200000000002</v>
      </c>
      <c r="B394">
        <v>273.708251953125</v>
      </c>
      <c r="C394">
        <v>272.93908691406301</v>
      </c>
      <c r="D394">
        <f t="shared" si="20"/>
        <v>16.868654154594015</v>
      </c>
      <c r="E394">
        <f t="shared" si="21"/>
        <v>2.910332081806529</v>
      </c>
      <c r="F394">
        <f t="shared" si="22"/>
        <v>17.064518817470525</v>
      </c>
      <c r="G394">
        <f t="shared" si="23"/>
        <v>-2.2753212586732223</v>
      </c>
    </row>
    <row r="395" spans="1:7">
      <c r="A395">
        <v>395.18200000000002</v>
      </c>
      <c r="B395">
        <v>273.75140380859398</v>
      </c>
      <c r="C395">
        <v>272.83660888671898</v>
      </c>
      <c r="D395">
        <f t="shared" si="20"/>
        <v>16.267399805004125</v>
      </c>
      <c r="E395">
        <f t="shared" si="21"/>
        <v>1.7859340489664797</v>
      </c>
      <c r="F395">
        <f t="shared" si="22"/>
        <v>17.491836671205132</v>
      </c>
      <c r="G395">
        <f t="shared" si="23"/>
        <v>-1.7194040536839577</v>
      </c>
    </row>
    <row r="396" spans="1:7">
      <c r="A396">
        <v>396.18200000000002</v>
      </c>
      <c r="B396">
        <v>273.77297973632801</v>
      </c>
      <c r="C396">
        <v>272.93624877929699</v>
      </c>
      <c r="D396">
        <f t="shared" si="20"/>
        <v>15.364390401328636</v>
      </c>
      <c r="E396">
        <f t="shared" si="21"/>
        <v>2.0861294547105005</v>
      </c>
      <c r="F396">
        <f t="shared" si="22"/>
        <v>17.185315581914512</v>
      </c>
      <c r="G396">
        <f t="shared" si="23"/>
        <v>-1.9648540818960925</v>
      </c>
    </row>
    <row r="397" spans="1:7">
      <c r="A397">
        <v>397.19600000000003</v>
      </c>
      <c r="B397">
        <v>273.76943969726602</v>
      </c>
      <c r="C397">
        <v>272.85952758789102</v>
      </c>
      <c r="D397">
        <f t="shared" si="20"/>
        <v>15.346381095116524</v>
      </c>
      <c r="E397">
        <f t="shared" si="21"/>
        <v>0.76882984205122407</v>
      </c>
      <c r="F397">
        <f t="shared" si="22"/>
        <v>17.239269151062473</v>
      </c>
      <c r="G397">
        <f t="shared" si="23"/>
        <v>-2.9752562484541847</v>
      </c>
    </row>
    <row r="398" spans="1:7">
      <c r="A398">
        <v>398.202</v>
      </c>
      <c r="B398">
        <v>273.75979614257801</v>
      </c>
      <c r="C398">
        <v>272.80340576171898</v>
      </c>
      <c r="D398">
        <f t="shared" si="20"/>
        <v>14.956663020495592</v>
      </c>
      <c r="E398">
        <f t="shared" si="21"/>
        <v>2.2965177745612895</v>
      </c>
      <c r="F398">
        <f t="shared" si="22"/>
        <v>17.346874789303083</v>
      </c>
      <c r="G398">
        <f t="shared" si="23"/>
        <v>-3.3159815576637577</v>
      </c>
    </row>
    <row r="399" spans="1:7">
      <c r="A399">
        <v>399.21199999999999</v>
      </c>
      <c r="B399">
        <v>273.740234375</v>
      </c>
      <c r="C399">
        <v>272.79904174804699</v>
      </c>
      <c r="D399">
        <f t="shared" si="20"/>
        <v>16.269556135487687</v>
      </c>
      <c r="E399">
        <f t="shared" si="21"/>
        <v>1.4725558033116288</v>
      </c>
      <c r="F399">
        <f t="shared" si="22"/>
        <v>17.952797389975171</v>
      </c>
      <c r="G399">
        <f t="shared" si="23"/>
        <v>-4.3213157454195867</v>
      </c>
    </row>
    <row r="400" spans="1:7">
      <c r="A400">
        <v>400.21899999999999</v>
      </c>
      <c r="B400">
        <v>273.65487670898398</v>
      </c>
      <c r="C400">
        <v>272.91024780273398</v>
      </c>
      <c r="D400">
        <f t="shared" si="20"/>
        <v>15.430520514247158</v>
      </c>
      <c r="E400">
        <f t="shared" si="21"/>
        <v>3.5378097983010943</v>
      </c>
      <c r="F400">
        <f t="shared" si="22"/>
        <v>17.811827773451437</v>
      </c>
      <c r="G400">
        <f t="shared" si="23"/>
        <v>-4.260094661316808</v>
      </c>
    </row>
    <row r="401" spans="1:7">
      <c r="A401">
        <v>401.22</v>
      </c>
      <c r="B401">
        <v>273.71087646484398</v>
      </c>
      <c r="C401">
        <v>272.77072143554699</v>
      </c>
      <c r="D401">
        <f t="shared" si="20"/>
        <v>14.402129392686934</v>
      </c>
      <c r="E401">
        <f t="shared" si="21"/>
        <v>5.6700590031054485</v>
      </c>
      <c r="F401">
        <f t="shared" si="22"/>
        <v>17.755115978896338</v>
      </c>
      <c r="G401">
        <f t="shared" si="23"/>
        <v>-3.608779961557036</v>
      </c>
    </row>
    <row r="402" spans="1:7">
      <c r="A402">
        <v>402.22899999999998</v>
      </c>
      <c r="B402">
        <v>273.76547241210898</v>
      </c>
      <c r="C402">
        <v>272.83044433593801</v>
      </c>
      <c r="D402">
        <f t="shared" ref="D402:D465" si="24">-SLOPE(B387:B417,A387:A417)*3600</f>
        <v>15.434728308078416</v>
      </c>
      <c r="E402">
        <f t="shared" ref="E402:E465" si="25">-SLOPE(C387:C417,A387:A417)*3600</f>
        <v>5.1235395067438585</v>
      </c>
      <c r="F402">
        <f t="shared" si="22"/>
        <v>17.909591848699598</v>
      </c>
      <c r="G402">
        <f t="shared" si="23"/>
        <v>-2.752310888679856</v>
      </c>
    </row>
    <row r="403" spans="1:7">
      <c r="A403">
        <v>403.24299999999999</v>
      </c>
      <c r="B403">
        <v>273.74160766601602</v>
      </c>
      <c r="C403">
        <v>272.86392211914102</v>
      </c>
      <c r="D403">
        <f t="shared" si="24"/>
        <v>16.954269819078384</v>
      </c>
      <c r="E403">
        <f t="shared" si="25"/>
        <v>2.9883250211512893</v>
      </c>
      <c r="F403">
        <f t="shared" si="22"/>
        <v>17.558105572184395</v>
      </c>
      <c r="G403">
        <f t="shared" si="23"/>
        <v>-2.5962640398450096</v>
      </c>
    </row>
    <row r="404" spans="1:7">
      <c r="A404">
        <v>404.24799999999999</v>
      </c>
      <c r="B404">
        <v>273.72296142578102</v>
      </c>
      <c r="C404">
        <v>272.79000854492199</v>
      </c>
      <c r="D404">
        <f t="shared" si="24"/>
        <v>18.389311375233476</v>
      </c>
      <c r="E404">
        <f t="shared" si="25"/>
        <v>2.5545429786528366</v>
      </c>
      <c r="F404">
        <f t="shared" si="22"/>
        <v>17.542563498136623</v>
      </c>
      <c r="G404">
        <f t="shared" si="23"/>
        <v>-3.1521758731727809</v>
      </c>
    </row>
    <row r="405" spans="1:7">
      <c r="A405">
        <v>405.26100000000002</v>
      </c>
      <c r="B405">
        <v>273.72189331054699</v>
      </c>
      <c r="C405">
        <v>272.90072631835898</v>
      </c>
      <c r="D405">
        <f t="shared" si="24"/>
        <v>16.978082785599685</v>
      </c>
      <c r="E405">
        <f t="shared" si="25"/>
        <v>1.7474669989435545</v>
      </c>
      <c r="F405">
        <f t="shared" si="22"/>
        <v>17.392686415388031</v>
      </c>
      <c r="G405">
        <f t="shared" si="23"/>
        <v>-3.7351838477595583</v>
      </c>
    </row>
    <row r="406" spans="1:7">
      <c r="A406">
        <v>406.262</v>
      </c>
      <c r="B406">
        <v>273.71636962890602</v>
      </c>
      <c r="C406">
        <v>272.88681030273398</v>
      </c>
      <c r="D406">
        <f t="shared" si="24"/>
        <v>14.961816905885357</v>
      </c>
      <c r="E406">
        <f t="shared" si="25"/>
        <v>-7.9274373619130447</v>
      </c>
      <c r="F406">
        <f t="shared" si="22"/>
        <v>17.521406796432075</v>
      </c>
      <c r="G406">
        <f t="shared" si="23"/>
        <v>-3.9874684597946168</v>
      </c>
    </row>
    <row r="407" spans="1:7">
      <c r="A407">
        <v>407.26499999999999</v>
      </c>
      <c r="B407">
        <v>273.66604614257801</v>
      </c>
      <c r="C407">
        <v>272.83120727539102</v>
      </c>
      <c r="D407">
        <f t="shared" si="24"/>
        <v>16.832658998960838</v>
      </c>
      <c r="E407">
        <f t="shared" si="25"/>
        <v>-16.958355100560688</v>
      </c>
      <c r="F407">
        <f t="shared" si="22"/>
        <v>17.849297874793812</v>
      </c>
      <c r="G407">
        <f t="shared" si="23"/>
        <v>-4.8165628258852733</v>
      </c>
    </row>
    <row r="408" spans="1:7">
      <c r="A408">
        <v>408.27499999999998</v>
      </c>
      <c r="B408">
        <v>273.68807983398398</v>
      </c>
      <c r="C408">
        <v>272.87960815429699</v>
      </c>
      <c r="D408">
        <f t="shared" si="24"/>
        <v>17.064420764669158</v>
      </c>
      <c r="E408">
        <f t="shared" si="25"/>
        <v>-22.296244187633583</v>
      </c>
      <c r="F408">
        <f t="shared" si="22"/>
        <v>18.140227669648006</v>
      </c>
      <c r="G408">
        <f t="shared" si="23"/>
        <v>-5.4029113710559953</v>
      </c>
    </row>
    <row r="409" spans="1:7">
      <c r="A409">
        <v>409.27499999999998</v>
      </c>
      <c r="B409">
        <v>273.74758911132801</v>
      </c>
      <c r="C409">
        <v>272.894287109375</v>
      </c>
      <c r="D409">
        <f t="shared" si="24"/>
        <v>19.198068651667732</v>
      </c>
      <c r="E409">
        <f t="shared" si="25"/>
        <v>-20.603586091436938</v>
      </c>
      <c r="F409">
        <f t="shared" si="22"/>
        <v>18.373604444065279</v>
      </c>
      <c r="G409">
        <f t="shared" si="23"/>
        <v>-6.1935230950838775</v>
      </c>
    </row>
    <row r="410" spans="1:7">
      <c r="A410">
        <v>410.27699999999999</v>
      </c>
      <c r="B410">
        <v>273.69342041015602</v>
      </c>
      <c r="C410">
        <v>272.89865112304699</v>
      </c>
      <c r="D410">
        <f t="shared" si="24"/>
        <v>20.322915869544957</v>
      </c>
      <c r="E410">
        <f t="shared" si="25"/>
        <v>-22.244336089397169</v>
      </c>
      <c r="F410">
        <f t="shared" si="22"/>
        <v>18.348682985569404</v>
      </c>
      <c r="G410">
        <f t="shared" si="23"/>
        <v>-5.7747934806427299</v>
      </c>
    </row>
    <row r="411" spans="1:7">
      <c r="A411">
        <v>411.27699999999999</v>
      </c>
      <c r="B411">
        <v>273.67446899414102</v>
      </c>
      <c r="C411">
        <v>272.950927734375</v>
      </c>
      <c r="D411">
        <f t="shared" si="24"/>
        <v>19.030987242483619</v>
      </c>
      <c r="E411">
        <f t="shared" si="25"/>
        <v>-23.945934615073941</v>
      </c>
      <c r="F411">
        <f t="shared" si="22"/>
        <v>18.365968968507261</v>
      </c>
      <c r="G411">
        <f t="shared" si="23"/>
        <v>-4.9736326928677146</v>
      </c>
    </row>
    <row r="412" spans="1:7">
      <c r="A412">
        <v>412.28300000000002</v>
      </c>
      <c r="B412">
        <v>273.67645263671898</v>
      </c>
      <c r="C412">
        <v>272.86880493164102</v>
      </c>
      <c r="D412">
        <f t="shared" si="24"/>
        <v>19.039057346465142</v>
      </c>
      <c r="E412">
        <f t="shared" si="25"/>
        <v>-27.898938152689798</v>
      </c>
      <c r="F412">
        <f t="shared" si="22"/>
        <v>18.669883988948438</v>
      </c>
      <c r="G412">
        <f t="shared" si="23"/>
        <v>-5.1997664980642888</v>
      </c>
    </row>
    <row r="413" spans="1:7">
      <c r="A413">
        <v>413.29500000000002</v>
      </c>
      <c r="B413">
        <v>273.69802856445301</v>
      </c>
      <c r="C413">
        <v>272.83120727539102</v>
      </c>
      <c r="D413">
        <f t="shared" si="24"/>
        <v>18.676294459462238</v>
      </c>
      <c r="E413">
        <f t="shared" si="25"/>
        <v>-27.748908288695215</v>
      </c>
      <c r="F413">
        <f t="shared" si="22"/>
        <v>18.802849297856078</v>
      </c>
      <c r="G413">
        <f t="shared" si="23"/>
        <v>-4.0083815676938679</v>
      </c>
    </row>
    <row r="414" spans="1:7">
      <c r="A414">
        <v>414.30799999999999</v>
      </c>
      <c r="B414">
        <v>273.63192749023398</v>
      </c>
      <c r="C414">
        <v>272.856689453125</v>
      </c>
      <c r="D414">
        <f t="shared" si="24"/>
        <v>19.539728496111291</v>
      </c>
      <c r="E414">
        <f t="shared" si="25"/>
        <v>-27.073084768254805</v>
      </c>
      <c r="F414">
        <f t="shared" si="22"/>
        <v>18.956744841038116</v>
      </c>
      <c r="G414">
        <f t="shared" si="23"/>
        <v>-3.2494490573172508</v>
      </c>
    </row>
    <row r="415" spans="1:7">
      <c r="A415">
        <v>415.44400000000002</v>
      </c>
      <c r="B415">
        <v>273.65472412109398</v>
      </c>
      <c r="C415">
        <v>272.78332519531301</v>
      </c>
      <c r="D415">
        <f t="shared" si="24"/>
        <v>18.170769556749885</v>
      </c>
      <c r="E415">
        <f t="shared" si="25"/>
        <v>-23.644304550366272</v>
      </c>
      <c r="F415">
        <f t="shared" si="22"/>
        <v>18.618768960036086</v>
      </c>
      <c r="G415">
        <f t="shared" si="23"/>
        <v>-2.178114005557501</v>
      </c>
    </row>
    <row r="416" spans="1:7">
      <c r="A416">
        <v>416.31299999999999</v>
      </c>
      <c r="B416">
        <v>273.66146850585898</v>
      </c>
      <c r="C416">
        <v>272.83508300781301</v>
      </c>
      <c r="D416">
        <f t="shared" si="24"/>
        <v>19.991275136663742</v>
      </c>
      <c r="E416">
        <f t="shared" si="25"/>
        <v>-23.068000122161958</v>
      </c>
      <c r="F416">
        <f t="shared" si="22"/>
        <v>18.53755649149134</v>
      </c>
      <c r="G416">
        <f t="shared" si="23"/>
        <v>-1.460798391583487</v>
      </c>
    </row>
    <row r="417" spans="1:7">
      <c r="A417">
        <v>417.32100000000003</v>
      </c>
      <c r="B417">
        <v>273.61892700195301</v>
      </c>
      <c r="C417">
        <v>272.82296752929699</v>
      </c>
      <c r="D417">
        <f t="shared" si="24"/>
        <v>22.250644993134166</v>
      </c>
      <c r="E417">
        <f t="shared" si="25"/>
        <v>-17.331308632505074</v>
      </c>
      <c r="F417">
        <f t="shared" ref="F417:F480" si="26">-SLOPE(B387:B447,A387:A447)*3600</f>
        <v>18.376675467368962</v>
      </c>
      <c r="G417">
        <f t="shared" ref="G417:G480" si="27">-SLOPE(C387:C447,A387:A447)*3600</f>
        <v>-0.69725029322514342</v>
      </c>
    </row>
    <row r="418" spans="1:7">
      <c r="A418">
        <v>418.33</v>
      </c>
      <c r="B418">
        <v>273.56906127929699</v>
      </c>
      <c r="C418">
        <v>272.90716552734398</v>
      </c>
      <c r="D418">
        <f t="shared" si="24"/>
        <v>20.588384875350638</v>
      </c>
      <c r="E418">
        <f t="shared" si="25"/>
        <v>-14.655951660106053</v>
      </c>
      <c r="F418">
        <f t="shared" si="26"/>
        <v>18.585512539333337</v>
      </c>
      <c r="G418">
        <f t="shared" si="27"/>
        <v>0.5324500606968583</v>
      </c>
    </row>
    <row r="419" spans="1:7">
      <c r="A419">
        <v>419.33699999999999</v>
      </c>
      <c r="B419">
        <v>273.62368774414102</v>
      </c>
      <c r="C419">
        <v>272.875244140625</v>
      </c>
      <c r="D419">
        <f t="shared" si="24"/>
        <v>20.437641741764306</v>
      </c>
      <c r="E419">
        <f t="shared" si="25"/>
        <v>-12.873280488481171</v>
      </c>
      <c r="F419">
        <f t="shared" si="26"/>
        <v>19.000560487126222</v>
      </c>
      <c r="G419">
        <f t="shared" si="27"/>
        <v>1.8853508626624946</v>
      </c>
    </row>
    <row r="420" spans="1:7">
      <c r="A420">
        <v>420.435</v>
      </c>
      <c r="B420">
        <v>273.69189453125</v>
      </c>
      <c r="C420">
        <v>272.82272338867199</v>
      </c>
      <c r="D420">
        <f t="shared" si="24"/>
        <v>20.14736468491817</v>
      </c>
      <c r="E420">
        <f t="shared" si="25"/>
        <v>-10.949138892996976</v>
      </c>
      <c r="F420">
        <f t="shared" si="26"/>
        <v>18.669658766619321</v>
      </c>
      <c r="G420">
        <f t="shared" si="27"/>
        <v>2.365999133967283</v>
      </c>
    </row>
    <row r="421" spans="1:7">
      <c r="A421">
        <v>421.35199999999998</v>
      </c>
      <c r="B421">
        <v>273.64892578125</v>
      </c>
      <c r="C421">
        <v>273.25988769531301</v>
      </c>
      <c r="D421">
        <f t="shared" si="24"/>
        <v>20.271461803320182</v>
      </c>
      <c r="E421">
        <f t="shared" si="25"/>
        <v>-9.5855706515000048</v>
      </c>
      <c r="F421">
        <f t="shared" si="26"/>
        <v>17.507229881548636</v>
      </c>
      <c r="G421">
        <f t="shared" si="27"/>
        <v>2.5419080285275917</v>
      </c>
    </row>
    <row r="422" spans="1:7">
      <c r="A422">
        <v>422.358</v>
      </c>
      <c r="B422">
        <v>273.58972167968801</v>
      </c>
      <c r="C422">
        <v>273.19961547851602</v>
      </c>
      <c r="D422">
        <f t="shared" si="24"/>
        <v>18.914002347614208</v>
      </c>
      <c r="E422">
        <f t="shared" si="25"/>
        <v>-8.8407431297372057</v>
      </c>
      <c r="F422">
        <f t="shared" si="26"/>
        <v>17.850322028507982</v>
      </c>
      <c r="G422">
        <f t="shared" si="27"/>
        <v>3.0002361821068124</v>
      </c>
    </row>
    <row r="423" spans="1:7">
      <c r="A423">
        <v>423.36799999999999</v>
      </c>
      <c r="B423">
        <v>273.62612915039102</v>
      </c>
      <c r="C423">
        <v>273.1396484375</v>
      </c>
      <c r="D423">
        <f t="shared" si="24"/>
        <v>20.099236352193646</v>
      </c>
      <c r="E423">
        <f t="shared" si="25"/>
        <v>-5.9077828324583592</v>
      </c>
      <c r="F423">
        <f t="shared" si="26"/>
        <v>18.361248305016375</v>
      </c>
      <c r="G423">
        <f t="shared" si="27"/>
        <v>3.384241202362186</v>
      </c>
    </row>
    <row r="424" spans="1:7">
      <c r="A424">
        <v>424.37700000000001</v>
      </c>
      <c r="B424">
        <v>273.54660034179699</v>
      </c>
      <c r="C424">
        <v>272.98440551757801</v>
      </c>
      <c r="D424">
        <f t="shared" si="24"/>
        <v>20.387819468030806</v>
      </c>
      <c r="E424">
        <f t="shared" si="25"/>
        <v>-5.4918271238858551</v>
      </c>
      <c r="F424">
        <f t="shared" si="26"/>
        <v>18.734589564554753</v>
      </c>
      <c r="G424">
        <f t="shared" si="27"/>
        <v>4.4070263527477644</v>
      </c>
    </row>
    <row r="425" spans="1:7">
      <c r="A425">
        <v>425.411</v>
      </c>
      <c r="B425">
        <v>273.60855102539102</v>
      </c>
      <c r="C425">
        <v>272.92568969726602</v>
      </c>
      <c r="D425">
        <f t="shared" si="24"/>
        <v>19.201138374890277</v>
      </c>
      <c r="E425">
        <f t="shared" si="25"/>
        <v>-2.6594098779527049</v>
      </c>
      <c r="F425">
        <f t="shared" si="26"/>
        <v>18.904861563425747</v>
      </c>
      <c r="G425">
        <f t="shared" si="27"/>
        <v>4.4785974854498516</v>
      </c>
    </row>
    <row r="426" spans="1:7">
      <c r="A426">
        <v>426.4</v>
      </c>
      <c r="B426">
        <v>273.66787719726602</v>
      </c>
      <c r="C426">
        <v>273.03665161132801</v>
      </c>
      <c r="D426">
        <f t="shared" si="24"/>
        <v>19.799486438750705</v>
      </c>
      <c r="E426">
        <f t="shared" si="25"/>
        <v>-0.96943920064734856</v>
      </c>
      <c r="F426">
        <f t="shared" si="26"/>
        <v>19.023758394785531</v>
      </c>
      <c r="G426">
        <f t="shared" si="27"/>
        <v>5.7071087693938178</v>
      </c>
    </row>
    <row r="427" spans="1:7">
      <c r="A427">
        <v>427.40800000000002</v>
      </c>
      <c r="B427">
        <v>273.57916259765602</v>
      </c>
      <c r="C427">
        <v>273.04772949218801</v>
      </c>
      <c r="D427">
        <f t="shared" si="24"/>
        <v>20.7258696734757</v>
      </c>
      <c r="E427">
        <f t="shared" si="25"/>
        <v>-0.96997391643149822</v>
      </c>
      <c r="F427">
        <f t="shared" si="26"/>
        <v>19.277749597525382</v>
      </c>
      <c r="G427">
        <f t="shared" si="27"/>
        <v>5.8109600190164832</v>
      </c>
    </row>
    <row r="428" spans="1:7">
      <c r="A428">
        <v>428.41800000000001</v>
      </c>
      <c r="B428">
        <v>273.58712768554699</v>
      </c>
      <c r="C428">
        <v>272.94732666015602</v>
      </c>
      <c r="D428">
        <f t="shared" si="24"/>
        <v>20.616915919597187</v>
      </c>
      <c r="E428">
        <f t="shared" si="25"/>
        <v>4.2284780323785123</v>
      </c>
      <c r="F428">
        <f t="shared" si="26"/>
        <v>19.116250389806904</v>
      </c>
      <c r="G428">
        <f t="shared" si="27"/>
        <v>6.2937613248772992</v>
      </c>
    </row>
    <row r="429" spans="1:7">
      <c r="A429">
        <v>429.43099999999998</v>
      </c>
      <c r="B429">
        <v>273.52853393554699</v>
      </c>
      <c r="C429">
        <v>272.98876953125</v>
      </c>
      <c r="D429">
        <f t="shared" si="24"/>
        <v>19.638271680988215</v>
      </c>
      <c r="E429">
        <f t="shared" si="25"/>
        <v>10.271619028198947</v>
      </c>
      <c r="F429">
        <f t="shared" si="26"/>
        <v>19.034925857011704</v>
      </c>
      <c r="G429">
        <f t="shared" si="27"/>
        <v>7.1207485697015871</v>
      </c>
    </row>
    <row r="430" spans="1:7">
      <c r="A430">
        <v>430.44400000000002</v>
      </c>
      <c r="B430">
        <v>273.63714599609398</v>
      </c>
      <c r="C430">
        <v>272.87857055664102</v>
      </c>
      <c r="D430">
        <f t="shared" si="24"/>
        <v>19.608513979648809</v>
      </c>
      <c r="E430">
        <f t="shared" si="25"/>
        <v>15.585411681213255</v>
      </c>
      <c r="F430">
        <f t="shared" si="26"/>
        <v>19.370472078176661</v>
      </c>
      <c r="G430">
        <f t="shared" si="27"/>
        <v>8.5336383563673301</v>
      </c>
    </row>
    <row r="431" spans="1:7">
      <c r="A431">
        <v>431.447</v>
      </c>
      <c r="B431">
        <v>273.57382202148398</v>
      </c>
      <c r="C431">
        <v>272.89712524414102</v>
      </c>
      <c r="D431">
        <f t="shared" si="24"/>
        <v>19.870691111965407</v>
      </c>
      <c r="E431">
        <f t="shared" si="25"/>
        <v>19.844256233439296</v>
      </c>
      <c r="F431">
        <f t="shared" si="26"/>
        <v>19.832034867703292</v>
      </c>
      <c r="G431">
        <f t="shared" si="27"/>
        <v>9.1757239270686597</v>
      </c>
    </row>
    <row r="432" spans="1:7">
      <c r="A432">
        <v>432.45100000000002</v>
      </c>
      <c r="B432">
        <v>273.48846435546898</v>
      </c>
      <c r="C432">
        <v>272.80624389648398</v>
      </c>
      <c r="D432">
        <f t="shared" si="24"/>
        <v>18.335776148646055</v>
      </c>
      <c r="E432">
        <f t="shared" si="25"/>
        <v>26.102147530884398</v>
      </c>
      <c r="F432">
        <f t="shared" si="26"/>
        <v>20.196047067858171</v>
      </c>
      <c r="G432">
        <f t="shared" si="27"/>
        <v>10.312880531754351</v>
      </c>
    </row>
    <row r="433" spans="1:7">
      <c r="A433">
        <v>433.46199999999999</v>
      </c>
      <c r="B433">
        <v>273.59677124023398</v>
      </c>
      <c r="C433">
        <v>272.88656616210898</v>
      </c>
      <c r="D433">
        <f t="shared" si="24"/>
        <v>19.529210614712344</v>
      </c>
      <c r="E433">
        <f t="shared" si="25"/>
        <v>34.031224437633703</v>
      </c>
      <c r="F433">
        <f t="shared" si="26"/>
        <v>20.396502053494395</v>
      </c>
      <c r="G433">
        <f t="shared" si="27"/>
        <v>11.137192082657611</v>
      </c>
    </row>
    <row r="434" spans="1:7">
      <c r="A434">
        <v>434.46199999999999</v>
      </c>
      <c r="B434">
        <v>273.54107666015602</v>
      </c>
      <c r="C434">
        <v>272.89584350585898</v>
      </c>
      <c r="D434">
        <f t="shared" si="24"/>
        <v>21.284526844941784</v>
      </c>
      <c r="E434">
        <f t="shared" si="25"/>
        <v>39.444982228250353</v>
      </c>
      <c r="F434">
        <f t="shared" si="26"/>
        <v>20.412824509718984</v>
      </c>
      <c r="G434">
        <f t="shared" si="27"/>
        <v>12.565441983741835</v>
      </c>
    </row>
    <row r="435" spans="1:7">
      <c r="A435">
        <v>435.46699999999998</v>
      </c>
      <c r="B435">
        <v>273.55407714843801</v>
      </c>
      <c r="C435">
        <v>272.97024536132801</v>
      </c>
      <c r="D435">
        <f t="shared" si="24"/>
        <v>20.13618078443017</v>
      </c>
      <c r="E435">
        <f t="shared" si="25"/>
        <v>43.542361413515877</v>
      </c>
      <c r="F435">
        <f t="shared" si="26"/>
        <v>20.402843774515144</v>
      </c>
      <c r="G435">
        <f t="shared" si="27"/>
        <v>14.175883033184691</v>
      </c>
    </row>
    <row r="436" spans="1:7">
      <c r="A436">
        <v>436.48</v>
      </c>
      <c r="B436">
        <v>273.52471923828102</v>
      </c>
      <c r="C436">
        <v>272.89016723632801</v>
      </c>
      <c r="D436">
        <f t="shared" si="24"/>
        <v>15.665496035735899</v>
      </c>
      <c r="E436">
        <f t="shared" si="25"/>
        <v>46.865810506100537</v>
      </c>
      <c r="F436">
        <f t="shared" si="26"/>
        <v>19.623975846417039</v>
      </c>
      <c r="G436">
        <f t="shared" si="27"/>
        <v>14.812225675915816</v>
      </c>
    </row>
    <row r="437" spans="1:7">
      <c r="A437">
        <v>437.48599999999999</v>
      </c>
      <c r="B437">
        <v>273.58605957031301</v>
      </c>
      <c r="C437">
        <v>272.93289184570301</v>
      </c>
      <c r="D437">
        <f t="shared" si="24"/>
        <v>15.16754733578893</v>
      </c>
      <c r="E437">
        <f t="shared" si="25"/>
        <v>42.443968475082833</v>
      </c>
      <c r="F437">
        <f t="shared" si="26"/>
        <v>19.711089127217704</v>
      </c>
      <c r="G437">
        <f t="shared" si="27"/>
        <v>14.962075023556384</v>
      </c>
    </row>
    <row r="438" spans="1:7">
      <c r="A438">
        <v>438.49799999999999</v>
      </c>
      <c r="B438">
        <v>273.51339721679699</v>
      </c>
      <c r="C438">
        <v>272.89404296875</v>
      </c>
      <c r="D438">
        <f t="shared" si="24"/>
        <v>17.230307650153506</v>
      </c>
      <c r="E438">
        <f t="shared" si="25"/>
        <v>36.538692705023983</v>
      </c>
      <c r="F438">
        <f t="shared" si="26"/>
        <v>20.080447943985106</v>
      </c>
      <c r="G438">
        <f t="shared" si="27"/>
        <v>15.343858265170248</v>
      </c>
    </row>
    <row r="439" spans="1:7">
      <c r="A439">
        <v>439.50099999999998</v>
      </c>
      <c r="B439">
        <v>273.52120971679699</v>
      </c>
      <c r="C439">
        <v>272.96304321289102</v>
      </c>
      <c r="D439">
        <f t="shared" si="24"/>
        <v>17.551898058579376</v>
      </c>
      <c r="E439">
        <f t="shared" si="25"/>
        <v>30.760051891633221</v>
      </c>
      <c r="F439">
        <f t="shared" si="26"/>
        <v>20.500682443099929</v>
      </c>
      <c r="G439">
        <f t="shared" si="27"/>
        <v>15.109523701164699</v>
      </c>
    </row>
    <row r="440" spans="1:7">
      <c r="A440">
        <v>440.59500000000003</v>
      </c>
      <c r="B440">
        <v>273.51446533203102</v>
      </c>
      <c r="C440">
        <v>272.84176635742199</v>
      </c>
      <c r="D440">
        <f t="shared" si="24"/>
        <v>18.27957129394072</v>
      </c>
      <c r="E440">
        <f t="shared" si="25"/>
        <v>29.249938187070345</v>
      </c>
      <c r="F440">
        <f t="shared" si="26"/>
        <v>20.301927217182641</v>
      </c>
      <c r="G440">
        <f t="shared" si="27"/>
        <v>15.24105273460618</v>
      </c>
    </row>
    <row r="441" spans="1:7">
      <c r="A441">
        <v>441.52499999999998</v>
      </c>
      <c r="B441">
        <v>273.47454833984398</v>
      </c>
      <c r="C441">
        <v>272.88580322265602</v>
      </c>
      <c r="D441">
        <f t="shared" si="24"/>
        <v>18.404193516018235</v>
      </c>
      <c r="E441">
        <f t="shared" si="25"/>
        <v>31.043115632722998</v>
      </c>
      <c r="F441">
        <f t="shared" si="26"/>
        <v>20.307216972217311</v>
      </c>
      <c r="G441">
        <f t="shared" si="27"/>
        <v>15.198304756770993</v>
      </c>
    </row>
    <row r="442" spans="1:7">
      <c r="A442">
        <v>442.53100000000001</v>
      </c>
      <c r="B442">
        <v>273.46505737304699</v>
      </c>
      <c r="C442">
        <v>272.90740966796898</v>
      </c>
      <c r="D442">
        <f t="shared" si="24"/>
        <v>18.131383807988016</v>
      </c>
      <c r="E442">
        <f t="shared" si="25"/>
        <v>27.989660997683941</v>
      </c>
      <c r="F442">
        <f t="shared" si="26"/>
        <v>20.799640662106775</v>
      </c>
      <c r="G442">
        <f t="shared" si="27"/>
        <v>14.658652858561556</v>
      </c>
    </row>
    <row r="443" spans="1:7">
      <c r="A443">
        <v>443.54500000000002</v>
      </c>
      <c r="B443">
        <v>273.49688720703102</v>
      </c>
      <c r="C443">
        <v>272.75164794921898</v>
      </c>
      <c r="D443">
        <f t="shared" si="24"/>
        <v>18.105686148010658</v>
      </c>
      <c r="E443">
        <f t="shared" si="25"/>
        <v>24.159868348917907</v>
      </c>
      <c r="F443">
        <f t="shared" si="26"/>
        <v>20.949663207520075</v>
      </c>
      <c r="G443">
        <f t="shared" si="27"/>
        <v>14.803009384032547</v>
      </c>
    </row>
    <row r="444" spans="1:7">
      <c r="A444">
        <v>444.55599999999998</v>
      </c>
      <c r="B444">
        <v>273.50207519531301</v>
      </c>
      <c r="C444">
        <v>272.74496459960898</v>
      </c>
      <c r="D444">
        <f t="shared" si="24"/>
        <v>18.019755913445291</v>
      </c>
      <c r="E444">
        <f t="shared" si="25"/>
        <v>22.385399480298034</v>
      </c>
      <c r="F444">
        <f t="shared" si="26"/>
        <v>20.894698700629608</v>
      </c>
      <c r="G444">
        <f t="shared" si="27"/>
        <v>15.296589877987408</v>
      </c>
    </row>
    <row r="445" spans="1:7">
      <c r="A445">
        <v>445.55599999999998</v>
      </c>
      <c r="B445">
        <v>273.51568603515602</v>
      </c>
      <c r="C445">
        <v>272.74572753906301</v>
      </c>
      <c r="D445">
        <f t="shared" si="24"/>
        <v>20.442316103928999</v>
      </c>
      <c r="E445">
        <f t="shared" si="25"/>
        <v>21.57181606001485</v>
      </c>
      <c r="F445">
        <f t="shared" si="26"/>
        <v>21.204828110950999</v>
      </c>
      <c r="G445">
        <f t="shared" si="27"/>
        <v>15.586031715221894</v>
      </c>
    </row>
    <row r="446" spans="1:7">
      <c r="A446">
        <v>446.56099999999998</v>
      </c>
      <c r="B446">
        <v>273.46936035156301</v>
      </c>
      <c r="C446">
        <v>272.86288452148398</v>
      </c>
      <c r="D446">
        <f t="shared" si="24"/>
        <v>18.96129454031815</v>
      </c>
      <c r="E446">
        <f t="shared" si="25"/>
        <v>22.492798911653502</v>
      </c>
      <c r="F446">
        <f t="shared" si="26"/>
        <v>21.033820121659687</v>
      </c>
      <c r="G446">
        <f t="shared" si="27"/>
        <v>16.074987122825771</v>
      </c>
    </row>
    <row r="447" spans="1:7">
      <c r="A447">
        <v>447.57400000000001</v>
      </c>
      <c r="B447">
        <v>273.53375244140602</v>
      </c>
      <c r="C447">
        <v>272.72283935546898</v>
      </c>
      <c r="D447">
        <f t="shared" si="24"/>
        <v>19.667038380229741</v>
      </c>
      <c r="E447">
        <f t="shared" si="25"/>
        <v>21.657176932167872</v>
      </c>
      <c r="F447">
        <f t="shared" si="26"/>
        <v>20.683681893266304</v>
      </c>
      <c r="G447">
        <f t="shared" si="27"/>
        <v>16.443784244332313</v>
      </c>
    </row>
    <row r="448" spans="1:7">
      <c r="A448">
        <v>448.58699999999999</v>
      </c>
      <c r="B448">
        <v>273.44427490234398</v>
      </c>
      <c r="C448">
        <v>272.65100097656301</v>
      </c>
      <c r="D448">
        <f t="shared" si="24"/>
        <v>22.886103659023977</v>
      </c>
      <c r="E448">
        <f t="shared" si="25"/>
        <v>22.868875453774539</v>
      </c>
      <c r="F448">
        <f t="shared" si="26"/>
        <v>20.558148030765103</v>
      </c>
      <c r="G448">
        <f t="shared" si="27"/>
        <v>16.505798140580996</v>
      </c>
    </row>
    <row r="449" spans="1:7">
      <c r="A449">
        <v>449.59199999999998</v>
      </c>
      <c r="B449">
        <v>273.45986938476602</v>
      </c>
      <c r="C449">
        <v>272.66619873046898</v>
      </c>
      <c r="D449">
        <f t="shared" si="24"/>
        <v>22.448094166697761</v>
      </c>
      <c r="E449">
        <f t="shared" si="25"/>
        <v>25.256771396108043</v>
      </c>
      <c r="F449">
        <f t="shared" si="26"/>
        <v>20.959233192432801</v>
      </c>
      <c r="G449">
        <f t="shared" si="27"/>
        <v>16.676630549196833</v>
      </c>
    </row>
    <row r="450" spans="1:7">
      <c r="A450">
        <v>450.60399999999998</v>
      </c>
      <c r="B450">
        <v>273.52868652343801</v>
      </c>
      <c r="C450">
        <v>272.74520874023398</v>
      </c>
      <c r="D450">
        <f t="shared" si="24"/>
        <v>22.716103895594959</v>
      </c>
      <c r="E450">
        <f t="shared" si="25"/>
        <v>26.256875511996142</v>
      </c>
      <c r="F450">
        <f t="shared" si="26"/>
        <v>20.9468253665063</v>
      </c>
      <c r="G450">
        <f t="shared" si="27"/>
        <v>17.254419748861103</v>
      </c>
    </row>
    <row r="451" spans="1:7">
      <c r="A451">
        <v>451.61099999999999</v>
      </c>
      <c r="B451">
        <v>273.60333251953102</v>
      </c>
      <c r="C451">
        <v>272.82556152343801</v>
      </c>
      <c r="D451">
        <f t="shared" si="24"/>
        <v>19.73541335827295</v>
      </c>
      <c r="E451">
        <f t="shared" si="25"/>
        <v>24.035166460131656</v>
      </c>
      <c r="F451">
        <f t="shared" si="26"/>
        <v>20.976168502761602</v>
      </c>
      <c r="G451">
        <f t="shared" si="27"/>
        <v>18.096723956679885</v>
      </c>
    </row>
    <row r="452" spans="1:7">
      <c r="A452">
        <v>452.61099999999999</v>
      </c>
      <c r="B452">
        <v>273.45941162109398</v>
      </c>
      <c r="C452">
        <v>272.72076416015602</v>
      </c>
      <c r="D452">
        <f t="shared" si="24"/>
        <v>20.696617395517158</v>
      </c>
      <c r="E452">
        <f t="shared" si="25"/>
        <v>21.244601069411146</v>
      </c>
      <c r="F452">
        <f t="shared" si="26"/>
        <v>20.775939924777095</v>
      </c>
      <c r="G452">
        <f t="shared" si="27"/>
        <v>16.101746465327931</v>
      </c>
    </row>
    <row r="453" spans="1:7">
      <c r="A453">
        <v>453.61900000000003</v>
      </c>
      <c r="B453">
        <v>273.391357421875</v>
      </c>
      <c r="C453">
        <v>272.81781005859398</v>
      </c>
      <c r="D453">
        <f t="shared" si="24"/>
        <v>20.199078804591039</v>
      </c>
      <c r="E453">
        <f t="shared" si="25"/>
        <v>17.028594906886475</v>
      </c>
      <c r="F453">
        <f t="shared" si="26"/>
        <v>20.969926231111653</v>
      </c>
      <c r="G453">
        <f t="shared" si="27"/>
        <v>13.680211866252318</v>
      </c>
    </row>
    <row r="454" spans="1:7">
      <c r="A454">
        <v>454.61900000000003</v>
      </c>
      <c r="B454">
        <v>273.41995239257801</v>
      </c>
      <c r="C454">
        <v>272.85052490234398</v>
      </c>
      <c r="D454">
        <f t="shared" si="24"/>
        <v>21.946671269395573</v>
      </c>
      <c r="E454">
        <f t="shared" si="25"/>
        <v>12.270162818385733</v>
      </c>
      <c r="F454">
        <f t="shared" si="26"/>
        <v>20.61917662689233</v>
      </c>
      <c r="G454">
        <f t="shared" si="27"/>
        <v>12.481266135350582</v>
      </c>
    </row>
    <row r="455" spans="1:7">
      <c r="A455">
        <v>455.61900000000003</v>
      </c>
      <c r="B455">
        <v>273.472412109375</v>
      </c>
      <c r="C455">
        <v>272.79928588867199</v>
      </c>
      <c r="D455">
        <f t="shared" si="24"/>
        <v>22.447671910399507</v>
      </c>
      <c r="E455">
        <f t="shared" si="25"/>
        <v>7.6024410924744874</v>
      </c>
      <c r="F455">
        <f t="shared" si="26"/>
        <v>20.697290198946305</v>
      </c>
      <c r="G455">
        <f t="shared" si="27"/>
        <v>12.579778932815451</v>
      </c>
    </row>
    <row r="456" spans="1:7">
      <c r="A456">
        <v>456.61900000000003</v>
      </c>
      <c r="B456">
        <v>273.42910766601602</v>
      </c>
      <c r="C456">
        <v>272.69631958007801</v>
      </c>
      <c r="D456">
        <f t="shared" si="24"/>
        <v>22.679170575292545</v>
      </c>
      <c r="E456">
        <f t="shared" si="25"/>
        <v>4.992720281318066</v>
      </c>
      <c r="F456">
        <f t="shared" si="26"/>
        <v>20.457476340523023</v>
      </c>
      <c r="G456">
        <f t="shared" si="27"/>
        <v>12.455701084482161</v>
      </c>
    </row>
    <row r="457" spans="1:7">
      <c r="A457">
        <v>457.63299999999998</v>
      </c>
      <c r="B457">
        <v>273.37222290039102</v>
      </c>
      <c r="C457">
        <v>272.78720092773398</v>
      </c>
      <c r="D457">
        <f t="shared" si="24"/>
        <v>25.278658797508495</v>
      </c>
      <c r="E457">
        <f t="shared" si="25"/>
        <v>0.64771823925260064</v>
      </c>
      <c r="F457">
        <f t="shared" si="26"/>
        <v>19.500328353322359</v>
      </c>
      <c r="G457">
        <f t="shared" si="27"/>
        <v>11.871190866038498</v>
      </c>
    </row>
    <row r="458" spans="1:7">
      <c r="A458">
        <v>458.63499999999999</v>
      </c>
      <c r="B458">
        <v>273.43585205078102</v>
      </c>
      <c r="C458">
        <v>272.79464721679699</v>
      </c>
      <c r="D458">
        <f t="shared" si="24"/>
        <v>26.818971075540063</v>
      </c>
      <c r="E458">
        <f t="shared" si="25"/>
        <v>-3.4154521072061028</v>
      </c>
      <c r="F458">
        <f t="shared" si="26"/>
        <v>19.385130521972933</v>
      </c>
      <c r="G458">
        <f t="shared" si="27"/>
        <v>11.768723083342348</v>
      </c>
    </row>
    <row r="459" spans="1:7">
      <c r="A459">
        <v>459.64</v>
      </c>
      <c r="B459">
        <v>273.42056274414102</v>
      </c>
      <c r="C459">
        <v>272.78976440429699</v>
      </c>
      <c r="D459">
        <f t="shared" si="24"/>
        <v>27.355599565610827</v>
      </c>
      <c r="E459">
        <f t="shared" si="25"/>
        <v>-3.496537187078288</v>
      </c>
      <c r="F459">
        <f t="shared" si="26"/>
        <v>18.821381029767277</v>
      </c>
      <c r="G459">
        <f t="shared" si="27"/>
        <v>12.078224735121024</v>
      </c>
    </row>
    <row r="460" spans="1:7">
      <c r="A460">
        <v>460.65</v>
      </c>
      <c r="B460">
        <v>273.35586547851602</v>
      </c>
      <c r="C460">
        <v>272.69039916992199</v>
      </c>
      <c r="D460">
        <f t="shared" si="24"/>
        <v>27.688634132006005</v>
      </c>
      <c r="E460">
        <f t="shared" si="25"/>
        <v>-3.5620087792905761</v>
      </c>
      <c r="F460">
        <f t="shared" si="26"/>
        <v>18.804865677420661</v>
      </c>
      <c r="G460">
        <f t="shared" si="27"/>
        <v>10.907181958475791</v>
      </c>
    </row>
    <row r="461" spans="1:7">
      <c r="A461">
        <v>461.65</v>
      </c>
      <c r="B461">
        <v>273.40908813476602</v>
      </c>
      <c r="C461">
        <v>272.70788574218801</v>
      </c>
      <c r="D461">
        <f t="shared" si="24"/>
        <v>26.340209619300683</v>
      </c>
      <c r="E461">
        <f t="shared" si="25"/>
        <v>-4.3938241453176126</v>
      </c>
      <c r="F461">
        <f t="shared" si="26"/>
        <v>17.85532620546136</v>
      </c>
      <c r="G461">
        <f t="shared" si="27"/>
        <v>10.385317488335447</v>
      </c>
    </row>
    <row r="462" spans="1:7">
      <c r="A462">
        <v>462.65100000000001</v>
      </c>
      <c r="B462">
        <v>273.36029052734398</v>
      </c>
      <c r="C462">
        <v>272.75808715820301</v>
      </c>
      <c r="D462">
        <f t="shared" si="24"/>
        <v>25.48498375204095</v>
      </c>
      <c r="E462">
        <f t="shared" si="25"/>
        <v>-7.1899084209019684</v>
      </c>
      <c r="F462">
        <f t="shared" si="26"/>
        <v>17.156417146295283</v>
      </c>
      <c r="G462">
        <f t="shared" si="27"/>
        <v>9.7039680101256085</v>
      </c>
    </row>
    <row r="463" spans="1:7">
      <c r="A463">
        <v>463.66399999999999</v>
      </c>
      <c r="B463">
        <v>273.32098388671898</v>
      </c>
      <c r="C463">
        <v>272.75112915039102</v>
      </c>
      <c r="D463">
        <f t="shared" si="24"/>
        <v>23.102665749922561</v>
      </c>
      <c r="E463">
        <f t="shared" si="25"/>
        <v>-8.2725571734893553</v>
      </c>
      <c r="F463">
        <f t="shared" si="26"/>
        <v>17.292698732730429</v>
      </c>
      <c r="G463">
        <f t="shared" si="27"/>
        <v>9.612093024579158</v>
      </c>
    </row>
    <row r="464" spans="1:7">
      <c r="A464">
        <v>464.66399999999999</v>
      </c>
      <c r="B464">
        <v>273.36334228515602</v>
      </c>
      <c r="C464">
        <v>272.60723876953102</v>
      </c>
      <c r="D464">
        <f t="shared" si="24"/>
        <v>23.607248124645825</v>
      </c>
      <c r="E464">
        <f t="shared" si="25"/>
        <v>-5.2318921104312386</v>
      </c>
      <c r="F464">
        <f t="shared" si="26"/>
        <v>16.863436894352983</v>
      </c>
      <c r="G464">
        <f t="shared" si="27"/>
        <v>8.9609507255973817</v>
      </c>
    </row>
    <row r="465" spans="1:7">
      <c r="A465">
        <v>465.67099999999999</v>
      </c>
      <c r="B465">
        <v>273.37466430664102</v>
      </c>
      <c r="C465">
        <v>272.64300537109398</v>
      </c>
      <c r="D465">
        <f t="shared" si="24"/>
        <v>23.381626984442342</v>
      </c>
      <c r="E465">
        <f t="shared" si="25"/>
        <v>-1.4534610288138829</v>
      </c>
      <c r="F465">
        <f t="shared" si="26"/>
        <v>16.722568851768859</v>
      </c>
      <c r="G465">
        <f t="shared" si="27"/>
        <v>8.532686827207618</v>
      </c>
    </row>
    <row r="466" spans="1:7">
      <c r="A466">
        <v>466.68299999999999</v>
      </c>
      <c r="B466">
        <v>273.49978637695301</v>
      </c>
      <c r="C466">
        <v>272.69552612304699</v>
      </c>
      <c r="D466">
        <f t="shared" ref="D466:D529" si="28">-SLOPE(B451:B481,A451:A481)*3600</f>
        <v>23.271262239864669</v>
      </c>
      <c r="E466">
        <f t="shared" ref="E466:E529" si="29">-SLOPE(C451:C481,A451:A481)*3600</f>
        <v>0.5273382381615519</v>
      </c>
      <c r="F466">
        <f t="shared" si="26"/>
        <v>16.573887131558344</v>
      </c>
      <c r="G466">
        <f t="shared" si="27"/>
        <v>7.9858474855134869</v>
      </c>
    </row>
    <row r="467" spans="1:7">
      <c r="A467">
        <v>467.68599999999998</v>
      </c>
      <c r="B467">
        <v>273.34530639648398</v>
      </c>
      <c r="C467">
        <v>272.78900146484398</v>
      </c>
      <c r="D467">
        <f t="shared" si="28"/>
        <v>19.48860941895753</v>
      </c>
      <c r="E467">
        <f t="shared" si="29"/>
        <v>-0.38340028407338439</v>
      </c>
      <c r="F467">
        <f t="shared" si="26"/>
        <v>16.178385287717195</v>
      </c>
      <c r="G467">
        <f t="shared" si="27"/>
        <v>7.7032207177459036</v>
      </c>
    </row>
    <row r="468" spans="1:7">
      <c r="A468">
        <v>468.69</v>
      </c>
      <c r="B468">
        <v>273.335205078125</v>
      </c>
      <c r="C468">
        <v>272.80236816406301</v>
      </c>
      <c r="D468">
        <f t="shared" si="28"/>
        <v>19.00824035217466</v>
      </c>
      <c r="E468">
        <f t="shared" si="29"/>
        <v>-1.6006407702202787</v>
      </c>
      <c r="F468">
        <f t="shared" si="26"/>
        <v>15.256981468633153</v>
      </c>
      <c r="G468">
        <f t="shared" si="27"/>
        <v>7.2120006081602686</v>
      </c>
    </row>
    <row r="469" spans="1:7">
      <c r="A469">
        <v>469.69900000000001</v>
      </c>
      <c r="B469">
        <v>273.29238891601602</v>
      </c>
      <c r="C469">
        <v>272.86004638671898</v>
      </c>
      <c r="D469">
        <f t="shared" si="28"/>
        <v>18.788172165123417</v>
      </c>
      <c r="E469">
        <f t="shared" si="29"/>
        <v>-1.2829228552722984</v>
      </c>
      <c r="F469">
        <f t="shared" si="26"/>
        <v>15.174961218266835</v>
      </c>
      <c r="G469">
        <f t="shared" si="27"/>
        <v>6.3917126675461118</v>
      </c>
    </row>
    <row r="470" spans="1:7">
      <c r="A470">
        <v>470.702</v>
      </c>
      <c r="B470">
        <v>273.32693481445301</v>
      </c>
      <c r="C470">
        <v>272.77972412109398</v>
      </c>
      <c r="D470">
        <f t="shared" si="28"/>
        <v>17.88065137344309</v>
      </c>
      <c r="E470">
        <f t="shared" si="29"/>
        <v>-9.8256259170834026E-2</v>
      </c>
      <c r="F470">
        <f t="shared" si="26"/>
        <v>14.883806099154329</v>
      </c>
      <c r="G470">
        <f t="shared" si="27"/>
        <v>5.2100773771540529</v>
      </c>
    </row>
    <row r="471" spans="1:7">
      <c r="A471">
        <v>471.71699999999998</v>
      </c>
      <c r="B471">
        <v>273.33291625976602</v>
      </c>
      <c r="C471">
        <v>272.80212402343801</v>
      </c>
      <c r="D471">
        <f t="shared" si="28"/>
        <v>15.955269613244004</v>
      </c>
      <c r="E471">
        <f t="shared" si="29"/>
        <v>3.2170011269518212E-2</v>
      </c>
      <c r="F471">
        <f t="shared" si="26"/>
        <v>14.337124649633106</v>
      </c>
      <c r="G471">
        <f t="shared" si="27"/>
        <v>5.4551624423204217</v>
      </c>
    </row>
    <row r="472" spans="1:7">
      <c r="A472">
        <v>472.72699999999998</v>
      </c>
      <c r="B472">
        <v>273.25460815429699</v>
      </c>
      <c r="C472">
        <v>272.83248901367199</v>
      </c>
      <c r="D472">
        <f t="shared" si="28"/>
        <v>13.588797983283426</v>
      </c>
      <c r="E472">
        <f t="shared" si="29"/>
        <v>3.2796301765301337</v>
      </c>
      <c r="F472">
        <f t="shared" si="26"/>
        <v>14.220953398180717</v>
      </c>
      <c r="G472">
        <f t="shared" si="27"/>
        <v>4.8956995211352767</v>
      </c>
    </row>
    <row r="473" spans="1:7">
      <c r="A473">
        <v>473.73700000000002</v>
      </c>
      <c r="B473">
        <v>273.29895019531301</v>
      </c>
      <c r="C473">
        <v>272.79284667968801</v>
      </c>
      <c r="D473">
        <f t="shared" si="28"/>
        <v>13.872242374248888</v>
      </c>
      <c r="E473">
        <f t="shared" si="29"/>
        <v>6.7353940093248195</v>
      </c>
      <c r="F473">
        <f t="shared" si="26"/>
        <v>14.415115231121016</v>
      </c>
      <c r="G473">
        <f t="shared" si="27"/>
        <v>3.8527933386892728</v>
      </c>
    </row>
    <row r="474" spans="1:7">
      <c r="A474">
        <v>474.74299999999999</v>
      </c>
      <c r="B474">
        <v>273.30017089843801</v>
      </c>
      <c r="C474">
        <v>272.76760864257801</v>
      </c>
      <c r="D474">
        <f t="shared" si="28"/>
        <v>11.244526147051292</v>
      </c>
      <c r="E474">
        <f t="shared" si="29"/>
        <v>9.3638860833764888</v>
      </c>
      <c r="F474">
        <f t="shared" si="26"/>
        <v>14.251767256506296</v>
      </c>
      <c r="G474">
        <f t="shared" si="27"/>
        <v>3.3646871039081763</v>
      </c>
    </row>
    <row r="475" spans="1:7">
      <c r="A475">
        <v>475.75099999999998</v>
      </c>
      <c r="B475">
        <v>273.29086303710898</v>
      </c>
      <c r="C475">
        <v>272.77508544921898</v>
      </c>
      <c r="D475">
        <f t="shared" si="28"/>
        <v>9.7871409509361165</v>
      </c>
      <c r="E475">
        <f t="shared" si="29"/>
        <v>7.3388620819053605</v>
      </c>
      <c r="F475">
        <f t="shared" si="26"/>
        <v>14.246197525246581</v>
      </c>
      <c r="G475">
        <f t="shared" si="27"/>
        <v>0.17475415070701864</v>
      </c>
    </row>
    <row r="476" spans="1:7">
      <c r="A476">
        <v>476.75799999999998</v>
      </c>
      <c r="B476">
        <v>273.33993530273398</v>
      </c>
      <c r="C476">
        <v>272.81164550781301</v>
      </c>
      <c r="D476">
        <f t="shared" si="28"/>
        <v>8.6827163183768565</v>
      </c>
      <c r="E476">
        <f t="shared" si="29"/>
        <v>7.7451581895844237</v>
      </c>
      <c r="F476">
        <f t="shared" si="26"/>
        <v>13.692156193665195</v>
      </c>
      <c r="G476">
        <f t="shared" si="27"/>
        <v>-1.5425578685942742</v>
      </c>
    </row>
    <row r="477" spans="1:7">
      <c r="A477">
        <v>477.75799999999998</v>
      </c>
      <c r="B477">
        <v>273.35494995117199</v>
      </c>
      <c r="C477">
        <v>272.78176879882801</v>
      </c>
      <c r="D477">
        <f t="shared" si="28"/>
        <v>6.0860703405706174</v>
      </c>
      <c r="E477">
        <f t="shared" si="29"/>
        <v>7.745903941887299</v>
      </c>
      <c r="F477">
        <f t="shared" si="26"/>
        <v>13.501290050058747</v>
      </c>
      <c r="G477">
        <f t="shared" si="27"/>
        <v>-2.9790480901183476</v>
      </c>
    </row>
    <row r="478" spans="1:7">
      <c r="A478">
        <v>478.76400000000001</v>
      </c>
      <c r="B478">
        <v>273.34912109375</v>
      </c>
      <c r="C478">
        <v>272.84664916992199</v>
      </c>
      <c r="D478">
        <f t="shared" si="28"/>
        <v>5.9658045919055951</v>
      </c>
      <c r="E478">
        <f t="shared" si="29"/>
        <v>6.986497170957235</v>
      </c>
      <c r="F478">
        <f t="shared" si="26"/>
        <v>12.765232215123461</v>
      </c>
      <c r="G478">
        <f t="shared" si="27"/>
        <v>-3.5058739803996537</v>
      </c>
    </row>
    <row r="479" spans="1:7">
      <c r="A479">
        <v>479.77699999999999</v>
      </c>
      <c r="B479">
        <v>273.29879760742199</v>
      </c>
      <c r="C479">
        <v>272.74108886718801</v>
      </c>
      <c r="D479">
        <f t="shared" si="28"/>
        <v>7.056631728806174</v>
      </c>
      <c r="E479">
        <f t="shared" si="29"/>
        <v>6.0847413336639793</v>
      </c>
      <c r="F479">
        <f t="shared" si="26"/>
        <v>12.116630055226798</v>
      </c>
      <c r="G479">
        <f t="shared" si="27"/>
        <v>-3.7098044698766528</v>
      </c>
    </row>
    <row r="480" spans="1:7">
      <c r="A480">
        <v>480.79</v>
      </c>
      <c r="B480">
        <v>273.30615234375</v>
      </c>
      <c r="C480">
        <v>272.69680786132801</v>
      </c>
      <c r="D480">
        <f t="shared" si="28"/>
        <v>7.1859289613281536</v>
      </c>
      <c r="E480">
        <f t="shared" si="29"/>
        <v>9.6687723085408113</v>
      </c>
      <c r="F480">
        <f t="shared" si="26"/>
        <v>12.106925063144363</v>
      </c>
      <c r="G480">
        <f t="shared" si="27"/>
        <v>-3.8293763510880807</v>
      </c>
    </row>
    <row r="481" spans="1:7">
      <c r="A481">
        <v>481.798</v>
      </c>
      <c r="B481">
        <v>273.21728515625</v>
      </c>
      <c r="C481">
        <v>272.69760131835898</v>
      </c>
      <c r="D481">
        <f t="shared" si="28"/>
        <v>7.3716484282361767</v>
      </c>
      <c r="E481">
        <f t="shared" si="29"/>
        <v>13.928034047086177</v>
      </c>
      <c r="F481">
        <f t="shared" ref="F481:F544" si="30">-SLOPE(B451:B511,A451:A511)*3600</f>
        <v>11.307818990766533</v>
      </c>
      <c r="G481">
        <f t="shared" ref="G481:G544" si="31">-SLOPE(C451:C511,A451:A511)*3600</f>
        <v>-4.1608594478949179</v>
      </c>
    </row>
    <row r="482" spans="1:7">
      <c r="A482">
        <v>482.80700000000002</v>
      </c>
      <c r="B482">
        <v>273.28671264648398</v>
      </c>
      <c r="C482">
        <v>272.74240112304699</v>
      </c>
      <c r="D482">
        <f t="shared" si="28"/>
        <v>3.1107229695064555</v>
      </c>
      <c r="E482">
        <f t="shared" si="29"/>
        <v>16.437986196083074</v>
      </c>
      <c r="F482">
        <f t="shared" si="30"/>
        <v>9.9678998569118846</v>
      </c>
      <c r="G482">
        <f t="shared" si="31"/>
        <v>-5.6020051830799504</v>
      </c>
    </row>
    <row r="483" spans="1:7">
      <c r="A483">
        <v>483.81299999999999</v>
      </c>
      <c r="B483">
        <v>273.26638793945301</v>
      </c>
      <c r="C483">
        <v>272.86260986328102</v>
      </c>
      <c r="D483">
        <f t="shared" si="28"/>
        <v>1.6592838509491814</v>
      </c>
      <c r="E483">
        <f t="shared" si="29"/>
        <v>17.083098358685408</v>
      </c>
      <c r="F483">
        <f t="shared" si="30"/>
        <v>9.4197686088139054</v>
      </c>
      <c r="G483">
        <f t="shared" si="31"/>
        <v>-6.36809472771521</v>
      </c>
    </row>
    <row r="484" spans="1:7">
      <c r="A484">
        <v>484.82299999999998</v>
      </c>
      <c r="B484">
        <v>273.31393432617199</v>
      </c>
      <c r="C484">
        <v>272.69784545898398</v>
      </c>
      <c r="D484">
        <f t="shared" si="28"/>
        <v>2.1753355105989329</v>
      </c>
      <c r="E484">
        <f t="shared" si="29"/>
        <v>15.314735257157494</v>
      </c>
      <c r="F484">
        <f t="shared" si="30"/>
        <v>9.3506243134312648</v>
      </c>
      <c r="G484">
        <f t="shared" si="31"/>
        <v>-7.6178864786561995</v>
      </c>
    </row>
    <row r="485" spans="1:7">
      <c r="A485">
        <v>485.83600000000001</v>
      </c>
      <c r="B485">
        <v>273.31011962890602</v>
      </c>
      <c r="C485">
        <v>272.61495971679699</v>
      </c>
      <c r="D485">
        <f t="shared" si="28"/>
        <v>3.1253403683478189</v>
      </c>
      <c r="E485">
        <f t="shared" si="29"/>
        <v>12.41014540247688</v>
      </c>
      <c r="F485">
        <f t="shared" si="30"/>
        <v>8.8388988126579697</v>
      </c>
      <c r="G485">
        <f t="shared" si="31"/>
        <v>-8.4006679755196938</v>
      </c>
    </row>
    <row r="486" spans="1:7">
      <c r="A486">
        <v>486.84199999999998</v>
      </c>
      <c r="B486">
        <v>273.29406738281301</v>
      </c>
      <c r="C486">
        <v>272.70248413085898</v>
      </c>
      <c r="D486">
        <f t="shared" si="28"/>
        <v>2.3060473075748762</v>
      </c>
      <c r="E486">
        <f t="shared" si="29"/>
        <v>14.076587167364783</v>
      </c>
      <c r="F486">
        <f t="shared" si="30"/>
        <v>8.2884744321422783</v>
      </c>
      <c r="G486">
        <f t="shared" si="31"/>
        <v>-9.4178815748119629</v>
      </c>
    </row>
    <row r="487" spans="1:7">
      <c r="A487">
        <v>487.84399999999999</v>
      </c>
      <c r="B487">
        <v>273.34881591796898</v>
      </c>
      <c r="C487">
        <v>272.66156005859398</v>
      </c>
      <c r="D487">
        <f t="shared" si="28"/>
        <v>2.2150254279796995</v>
      </c>
      <c r="E487">
        <f t="shared" si="29"/>
        <v>13.064940955050487</v>
      </c>
      <c r="F487">
        <f t="shared" si="30"/>
        <v>8.2101541075876341</v>
      </c>
      <c r="G487">
        <f t="shared" si="31"/>
        <v>-10.207050415322545</v>
      </c>
    </row>
    <row r="488" spans="1:7">
      <c r="A488">
        <v>488.846</v>
      </c>
      <c r="B488">
        <v>273.28152465820301</v>
      </c>
      <c r="C488">
        <v>272.55264282226602</v>
      </c>
      <c r="D488">
        <f t="shared" si="28"/>
        <v>4.9614713968972399</v>
      </c>
      <c r="E488">
        <f t="shared" si="29"/>
        <v>9.9765011599895228</v>
      </c>
      <c r="F488">
        <f t="shared" si="30"/>
        <v>8.7783572546301727</v>
      </c>
      <c r="G488">
        <f t="shared" si="31"/>
        <v>-10.973312349014178</v>
      </c>
    </row>
    <row r="489" spans="1:7">
      <c r="A489">
        <v>489.85300000000001</v>
      </c>
      <c r="B489">
        <v>273.34240722656301</v>
      </c>
      <c r="C489">
        <v>272.56732177734398</v>
      </c>
      <c r="D489">
        <f t="shared" si="28"/>
        <v>6.1581028534616911</v>
      </c>
      <c r="E489">
        <f t="shared" si="29"/>
        <v>6.4329366584653016</v>
      </c>
      <c r="F489">
        <f t="shared" si="30"/>
        <v>8.3614610898036759</v>
      </c>
      <c r="G489">
        <f t="shared" si="31"/>
        <v>-12.145418527880349</v>
      </c>
    </row>
    <row r="490" spans="1:7">
      <c r="A490">
        <v>490.858</v>
      </c>
      <c r="B490">
        <v>273.29833984375</v>
      </c>
      <c r="C490">
        <v>272.77276611328102</v>
      </c>
      <c r="D490">
        <f t="shared" si="28"/>
        <v>8.1465656823981583</v>
      </c>
      <c r="E490">
        <f t="shared" si="29"/>
        <v>-7.0039374119677484</v>
      </c>
      <c r="F490">
        <f t="shared" si="30"/>
        <v>8.094147411177337</v>
      </c>
      <c r="G490">
        <f t="shared" si="31"/>
        <v>-13.154541220541764</v>
      </c>
    </row>
    <row r="491" spans="1:7">
      <c r="A491">
        <v>491.86099999999999</v>
      </c>
      <c r="B491">
        <v>273.34286499023398</v>
      </c>
      <c r="C491">
        <v>272.76504516601602</v>
      </c>
      <c r="D491">
        <f t="shared" si="28"/>
        <v>8.634390682570519</v>
      </c>
      <c r="E491">
        <f t="shared" si="29"/>
        <v>-14.615137007615809</v>
      </c>
      <c r="F491">
        <f t="shared" si="30"/>
        <v>8.2033952054547807</v>
      </c>
      <c r="G491">
        <f t="shared" si="31"/>
        <v>-12.914946391391226</v>
      </c>
    </row>
    <row r="492" spans="1:7">
      <c r="A492">
        <v>492.86700000000002</v>
      </c>
      <c r="B492">
        <v>273.35433959960898</v>
      </c>
      <c r="C492">
        <v>272.77020263671898</v>
      </c>
      <c r="D492">
        <f t="shared" si="28"/>
        <v>8.484524586068547</v>
      </c>
      <c r="E492">
        <f t="shared" si="29"/>
        <v>-19.196258049505932</v>
      </c>
      <c r="F492">
        <f t="shared" si="30"/>
        <v>7.7800696418238822</v>
      </c>
      <c r="G492">
        <f t="shared" si="31"/>
        <v>-13.381790000401454</v>
      </c>
    </row>
    <row r="493" spans="1:7">
      <c r="A493">
        <v>493.86799999999999</v>
      </c>
      <c r="B493">
        <v>273.2880859375</v>
      </c>
      <c r="C493">
        <v>272.75604248046898</v>
      </c>
      <c r="D493">
        <f t="shared" si="28"/>
        <v>7.3742587124416579</v>
      </c>
      <c r="E493">
        <f t="shared" si="29"/>
        <v>-22.653988646419027</v>
      </c>
      <c r="F493">
        <f t="shared" si="30"/>
        <v>7.573788601288415</v>
      </c>
      <c r="G493">
        <f t="shared" si="31"/>
        <v>-14.057145186804451</v>
      </c>
    </row>
    <row r="494" spans="1:7">
      <c r="A494">
        <v>494.86900000000003</v>
      </c>
      <c r="B494">
        <v>273.26913452148398</v>
      </c>
      <c r="C494">
        <v>272.76992797851602</v>
      </c>
      <c r="D494">
        <f t="shared" si="28"/>
        <v>4.7948144422472936</v>
      </c>
      <c r="E494">
        <f t="shared" si="29"/>
        <v>-27.961370372042705</v>
      </c>
      <c r="F494">
        <f t="shared" si="30"/>
        <v>7.7277264578603129</v>
      </c>
      <c r="G494">
        <f t="shared" si="31"/>
        <v>-15.315917404963253</v>
      </c>
    </row>
    <row r="495" spans="1:7">
      <c r="A495">
        <v>495.86799999999999</v>
      </c>
      <c r="B495">
        <v>273.26501464843801</v>
      </c>
      <c r="C495">
        <v>272.71716308593801</v>
      </c>
      <c r="D495">
        <f t="shared" si="28"/>
        <v>6.2302163294125297</v>
      </c>
      <c r="E495">
        <f t="shared" si="29"/>
        <v>-30.259639255305739</v>
      </c>
      <c r="F495">
        <f t="shared" si="30"/>
        <v>7.9614520363456975</v>
      </c>
      <c r="G495">
        <f t="shared" si="31"/>
        <v>-14.928425978284196</v>
      </c>
    </row>
    <row r="496" spans="1:7">
      <c r="A496">
        <v>496.87299999999999</v>
      </c>
      <c r="B496">
        <v>273.24374389648398</v>
      </c>
      <c r="C496">
        <v>272.65512084960898</v>
      </c>
      <c r="D496">
        <f t="shared" si="28"/>
        <v>6.0688022137767952</v>
      </c>
      <c r="E496">
        <f t="shared" si="29"/>
        <v>-30.523137352373247</v>
      </c>
      <c r="F496">
        <f t="shared" si="30"/>
        <v>8.1726154687122339</v>
      </c>
      <c r="G496">
        <f t="shared" si="31"/>
        <v>-14.375871591539113</v>
      </c>
    </row>
    <row r="497" spans="1:7">
      <c r="A497">
        <v>497.88400000000001</v>
      </c>
      <c r="B497">
        <v>273.30722045898398</v>
      </c>
      <c r="C497">
        <v>272.68084716796898</v>
      </c>
      <c r="D497">
        <f t="shared" si="28"/>
        <v>7.6984054308836587</v>
      </c>
      <c r="E497">
        <f t="shared" si="29"/>
        <v>-33.100755627256049</v>
      </c>
      <c r="F497">
        <f t="shared" si="30"/>
        <v>6.7307933143729217</v>
      </c>
      <c r="G497">
        <f t="shared" si="31"/>
        <v>-14.491477463038805</v>
      </c>
    </row>
    <row r="498" spans="1:7">
      <c r="A498">
        <v>498.88499999999999</v>
      </c>
      <c r="B498">
        <v>273.32925415039102</v>
      </c>
      <c r="C498">
        <v>272.66644287109398</v>
      </c>
      <c r="D498">
        <f t="shared" si="28"/>
        <v>7.8424934139074214</v>
      </c>
      <c r="E498">
        <f t="shared" si="29"/>
        <v>-36.19732649843754</v>
      </c>
      <c r="F498">
        <f t="shared" si="30"/>
        <v>6.7540815818059672</v>
      </c>
      <c r="G498">
        <f t="shared" si="31"/>
        <v>-15.320599998211971</v>
      </c>
    </row>
    <row r="499" spans="1:7">
      <c r="A499">
        <v>499.88400000000001</v>
      </c>
      <c r="B499">
        <v>273.24786376953102</v>
      </c>
      <c r="C499">
        <v>272.75576782226602</v>
      </c>
      <c r="D499">
        <f t="shared" si="28"/>
        <v>8.8755501349988126</v>
      </c>
      <c r="E499">
        <f t="shared" si="29"/>
        <v>-41.607150570090234</v>
      </c>
      <c r="F499">
        <f t="shared" si="30"/>
        <v>6.5717260504792092</v>
      </c>
      <c r="G499">
        <f t="shared" si="31"/>
        <v>-15.403643711104818</v>
      </c>
    </row>
    <row r="500" spans="1:7">
      <c r="A500">
        <v>500.899</v>
      </c>
      <c r="B500">
        <v>273.26776123046898</v>
      </c>
      <c r="C500">
        <v>272.743408203125</v>
      </c>
      <c r="D500">
        <f t="shared" si="28"/>
        <v>7.8378109720813454</v>
      </c>
      <c r="E500">
        <f t="shared" si="29"/>
        <v>-40.6579900136784</v>
      </c>
      <c r="F500">
        <f t="shared" si="30"/>
        <v>7.0456715356145576</v>
      </c>
      <c r="G500">
        <f t="shared" si="31"/>
        <v>-16.376994439597848</v>
      </c>
    </row>
    <row r="501" spans="1:7">
      <c r="A501">
        <v>501.904</v>
      </c>
      <c r="B501">
        <v>273.31103515625</v>
      </c>
      <c r="C501">
        <v>272.61004638671898</v>
      </c>
      <c r="D501">
        <f t="shared" si="28"/>
        <v>7.9782563122311156</v>
      </c>
      <c r="E501">
        <f t="shared" si="29"/>
        <v>-39.625534458116306</v>
      </c>
      <c r="F501">
        <f t="shared" si="30"/>
        <v>7.3000240798641487</v>
      </c>
      <c r="G501">
        <f t="shared" si="31"/>
        <v>-16.691261302470128</v>
      </c>
    </row>
    <row r="502" spans="1:7">
      <c r="A502">
        <v>502.90699999999998</v>
      </c>
      <c r="B502">
        <v>273.26989746093801</v>
      </c>
      <c r="C502">
        <v>272.69860839843801</v>
      </c>
      <c r="D502">
        <f t="shared" si="28"/>
        <v>9.3904714616200646</v>
      </c>
      <c r="E502">
        <f t="shared" si="29"/>
        <v>-41.688951322081067</v>
      </c>
      <c r="F502">
        <f t="shared" si="30"/>
        <v>7.5042833426663247</v>
      </c>
      <c r="G502">
        <f t="shared" si="31"/>
        <v>-17.342118181133806</v>
      </c>
    </row>
    <row r="503" spans="1:7">
      <c r="A503">
        <v>503.90699999999998</v>
      </c>
      <c r="B503">
        <v>273.21820068359398</v>
      </c>
      <c r="C503">
        <v>272.75524902343801</v>
      </c>
      <c r="D503">
        <f t="shared" si="28"/>
        <v>10.76104940814654</v>
      </c>
      <c r="E503">
        <f t="shared" si="29"/>
        <v>-40.476898064690957</v>
      </c>
      <c r="F503">
        <f t="shared" si="30"/>
        <v>8.1354339294934732</v>
      </c>
      <c r="G503">
        <f t="shared" si="31"/>
        <v>-17.704983433378736</v>
      </c>
    </row>
    <row r="504" spans="1:7">
      <c r="A504">
        <v>504.90699999999998</v>
      </c>
      <c r="B504">
        <v>273.24008178710898</v>
      </c>
      <c r="C504">
        <v>272.81344604492199</v>
      </c>
      <c r="D504">
        <f t="shared" si="28"/>
        <v>11.21065803533028</v>
      </c>
      <c r="E504">
        <f t="shared" si="29"/>
        <v>-37.862353967321916</v>
      </c>
      <c r="F504">
        <f t="shared" si="30"/>
        <v>8.6216533501482182</v>
      </c>
      <c r="G504">
        <f t="shared" si="31"/>
        <v>-17.693456103672684</v>
      </c>
    </row>
    <row r="505" spans="1:7">
      <c r="A505">
        <v>505.916</v>
      </c>
      <c r="B505">
        <v>273.19830322265602</v>
      </c>
      <c r="C505">
        <v>273.29873657226602</v>
      </c>
      <c r="D505">
        <f t="shared" si="28"/>
        <v>10.561764010131776</v>
      </c>
      <c r="E505">
        <f t="shared" si="29"/>
        <v>-34.591935219955765</v>
      </c>
      <c r="F505">
        <f t="shared" si="30"/>
        <v>9.2102172135928981</v>
      </c>
      <c r="G505">
        <f t="shared" si="31"/>
        <v>-17.246066485226798</v>
      </c>
    </row>
    <row r="506" spans="1:7">
      <c r="A506">
        <v>506.92099999999999</v>
      </c>
      <c r="B506">
        <v>273.27081298828102</v>
      </c>
      <c r="C506">
        <v>273.05673217773398</v>
      </c>
      <c r="D506">
        <f t="shared" si="28"/>
        <v>10.883955466355198</v>
      </c>
      <c r="E506">
        <f t="shared" si="29"/>
        <v>-33.073071557194524</v>
      </c>
      <c r="F506">
        <f t="shared" si="30"/>
        <v>9.6314127716804858</v>
      </c>
      <c r="G506">
        <f t="shared" si="31"/>
        <v>-17.478253846696617</v>
      </c>
    </row>
    <row r="507" spans="1:7">
      <c r="A507">
        <v>507.93400000000003</v>
      </c>
      <c r="B507">
        <v>273.24649047851602</v>
      </c>
      <c r="C507">
        <v>272.89636230468801</v>
      </c>
      <c r="D507">
        <f t="shared" si="28"/>
        <v>9.317606408559632</v>
      </c>
      <c r="E507">
        <f t="shared" si="29"/>
        <v>-33.681193832066128</v>
      </c>
      <c r="F507">
        <f t="shared" si="30"/>
        <v>9.467573967936513</v>
      </c>
      <c r="G507">
        <f t="shared" si="31"/>
        <v>-17.583086227288408</v>
      </c>
    </row>
    <row r="508" spans="1:7">
      <c r="A508">
        <v>508.94600000000003</v>
      </c>
      <c r="B508">
        <v>273.26852416992199</v>
      </c>
      <c r="C508">
        <v>272.88192749023398</v>
      </c>
      <c r="D508">
        <f t="shared" si="28"/>
        <v>7.2013262506623148</v>
      </c>
      <c r="E508">
        <f t="shared" si="29"/>
        <v>-33.978977100984594</v>
      </c>
      <c r="F508">
        <f t="shared" si="30"/>
        <v>9.2360543854858808</v>
      </c>
      <c r="G508">
        <f t="shared" si="31"/>
        <v>-17.647365132241692</v>
      </c>
    </row>
    <row r="509" spans="1:7">
      <c r="A509">
        <v>509.95100000000002</v>
      </c>
      <c r="B509">
        <v>273.33673095703102</v>
      </c>
      <c r="C509">
        <v>272.90457153320301</v>
      </c>
      <c r="D509">
        <f t="shared" si="28"/>
        <v>7.036912153357588</v>
      </c>
      <c r="E509">
        <f t="shared" si="29"/>
        <v>-36.204778476039671</v>
      </c>
      <c r="F509">
        <f t="shared" si="30"/>
        <v>8.8748385401633065</v>
      </c>
      <c r="G509">
        <f t="shared" si="31"/>
        <v>-18.036437089491606</v>
      </c>
    </row>
    <row r="510" spans="1:7">
      <c r="A510">
        <v>510.96199999999999</v>
      </c>
      <c r="B510">
        <v>273.20443725585898</v>
      </c>
      <c r="C510">
        <v>272.88244628906301</v>
      </c>
      <c r="D510">
        <f t="shared" si="28"/>
        <v>8.538129312301292</v>
      </c>
      <c r="E510">
        <f t="shared" si="29"/>
        <v>-35.468816007848872</v>
      </c>
      <c r="F510">
        <f t="shared" si="30"/>
        <v>8.7901057736347408</v>
      </c>
      <c r="G510">
        <f t="shared" si="31"/>
        <v>-17.431044783905591</v>
      </c>
    </row>
    <row r="511" spans="1:7">
      <c r="A511">
        <v>511.96600000000001</v>
      </c>
      <c r="B511">
        <v>273.263916015625</v>
      </c>
      <c r="C511">
        <v>272.84536743164102</v>
      </c>
      <c r="D511">
        <f t="shared" si="28"/>
        <v>10.293252298608778</v>
      </c>
      <c r="E511">
        <f t="shared" si="29"/>
        <v>-32.084634858864021</v>
      </c>
      <c r="F511">
        <f t="shared" si="30"/>
        <v>9.2891230398746956</v>
      </c>
      <c r="G511">
        <f t="shared" si="31"/>
        <v>-16.826629789459318</v>
      </c>
    </row>
    <row r="512" spans="1:7">
      <c r="A512">
        <v>512.97900000000004</v>
      </c>
      <c r="B512">
        <v>273.27325439453102</v>
      </c>
      <c r="C512">
        <v>272.96121215820301</v>
      </c>
      <c r="D512">
        <f t="shared" si="28"/>
        <v>9.0345680492907849</v>
      </c>
      <c r="E512">
        <f t="shared" si="29"/>
        <v>-28.575516638323485</v>
      </c>
      <c r="F512">
        <f t="shared" si="30"/>
        <v>10.152355099575876</v>
      </c>
      <c r="G512">
        <f t="shared" si="31"/>
        <v>-16.130199601420472</v>
      </c>
    </row>
    <row r="513" spans="1:7">
      <c r="A513">
        <v>513.98599999999999</v>
      </c>
      <c r="B513">
        <v>273.27142333984398</v>
      </c>
      <c r="C513">
        <v>272.95504760742199</v>
      </c>
      <c r="D513">
        <f t="shared" si="28"/>
        <v>8.6692371656464804</v>
      </c>
      <c r="E513">
        <f t="shared" si="29"/>
        <v>-26.039694339303452</v>
      </c>
      <c r="F513">
        <f t="shared" si="30"/>
        <v>10.408763682502242</v>
      </c>
      <c r="G513">
        <f t="shared" si="31"/>
        <v>-15.408046366437118</v>
      </c>
    </row>
    <row r="514" spans="1:7">
      <c r="A514">
        <v>514.99300000000005</v>
      </c>
      <c r="B514">
        <v>273.25106811523398</v>
      </c>
      <c r="C514">
        <v>272.94784545898398</v>
      </c>
      <c r="D514">
        <f t="shared" si="28"/>
        <v>6.7378692000410654</v>
      </c>
      <c r="E514">
        <f t="shared" si="29"/>
        <v>-19.729614097350304</v>
      </c>
      <c r="F514">
        <f t="shared" si="30"/>
        <v>10.318616537125001</v>
      </c>
      <c r="G514">
        <f t="shared" si="31"/>
        <v>-15.106255737657873</v>
      </c>
    </row>
    <row r="515" spans="1:7">
      <c r="A515">
        <v>516.00199999999995</v>
      </c>
      <c r="B515">
        <v>273.29483032226602</v>
      </c>
      <c r="C515">
        <v>272.83609008789102</v>
      </c>
      <c r="D515">
        <f t="shared" si="28"/>
        <v>8.1644811844357275</v>
      </c>
      <c r="E515">
        <f t="shared" si="29"/>
        <v>-17.342984917011169</v>
      </c>
      <c r="F515">
        <f t="shared" si="30"/>
        <v>10.037343410056346</v>
      </c>
      <c r="G515">
        <f t="shared" si="31"/>
        <v>-14.019341377786395</v>
      </c>
    </row>
    <row r="516" spans="1:7">
      <c r="A516">
        <v>517.00900000000001</v>
      </c>
      <c r="B516">
        <v>273.24328613281301</v>
      </c>
      <c r="C516">
        <v>272.92980957031301</v>
      </c>
      <c r="D516">
        <f t="shared" si="28"/>
        <v>9.0405721208215688</v>
      </c>
      <c r="E516">
        <f t="shared" si="29"/>
        <v>-13.736934803975371</v>
      </c>
      <c r="F516">
        <f t="shared" si="30"/>
        <v>10.039438569558026</v>
      </c>
      <c r="G516">
        <f t="shared" si="31"/>
        <v>-12.682871425642375</v>
      </c>
    </row>
    <row r="517" spans="1:7">
      <c r="A517">
        <v>518.00900000000001</v>
      </c>
      <c r="B517">
        <v>273.19723510742199</v>
      </c>
      <c r="C517">
        <v>273.00036621093801</v>
      </c>
      <c r="D517">
        <f t="shared" si="28"/>
        <v>8.832175796775882</v>
      </c>
      <c r="E517">
        <f t="shared" si="29"/>
        <v>-7.6848608618823855</v>
      </c>
      <c r="F517">
        <f t="shared" si="30"/>
        <v>10.687203783705618</v>
      </c>
      <c r="G517">
        <f t="shared" si="31"/>
        <v>-11.957949443095661</v>
      </c>
    </row>
    <row r="518" spans="1:7">
      <c r="A518">
        <v>519.01400000000001</v>
      </c>
      <c r="B518">
        <v>273.13436889648398</v>
      </c>
      <c r="C518">
        <v>272.91256713867199</v>
      </c>
      <c r="D518">
        <f t="shared" si="28"/>
        <v>9.3567743960970873</v>
      </c>
      <c r="E518">
        <f t="shared" si="29"/>
        <v>-1.5036038461051515</v>
      </c>
      <c r="F518">
        <f t="shared" si="30"/>
        <v>10.988432589489376</v>
      </c>
      <c r="G518">
        <f t="shared" si="31"/>
        <v>-11.34365388202095</v>
      </c>
    </row>
    <row r="519" spans="1:7">
      <c r="A519">
        <v>520.024</v>
      </c>
      <c r="B519">
        <v>273.23425292968801</v>
      </c>
      <c r="C519">
        <v>272.98052978515602</v>
      </c>
      <c r="D519">
        <f t="shared" si="28"/>
        <v>11.422418624831526</v>
      </c>
      <c r="E519">
        <f t="shared" si="29"/>
        <v>4.1490561124852157</v>
      </c>
      <c r="F519">
        <f t="shared" si="30"/>
        <v>11.477548777464147</v>
      </c>
      <c r="G519">
        <f t="shared" si="31"/>
        <v>-9.6502607573050732</v>
      </c>
    </row>
    <row r="520" spans="1:7">
      <c r="A520">
        <v>521.03</v>
      </c>
      <c r="B520">
        <v>273.21697998046898</v>
      </c>
      <c r="C520">
        <v>272.96304321289102</v>
      </c>
      <c r="D520">
        <f t="shared" si="28"/>
        <v>13.40262558560819</v>
      </c>
      <c r="E520">
        <f t="shared" si="29"/>
        <v>9.6681933643636828</v>
      </c>
      <c r="F520">
        <f t="shared" si="30"/>
        <v>11.446979166863077</v>
      </c>
      <c r="G520">
        <f t="shared" si="31"/>
        <v>-6.8496185244494692</v>
      </c>
    </row>
    <row r="521" spans="1:7">
      <c r="A521">
        <v>522.04300000000001</v>
      </c>
      <c r="B521">
        <v>273.210693359375</v>
      </c>
      <c r="C521">
        <v>272.8515625</v>
      </c>
      <c r="D521">
        <f t="shared" si="28"/>
        <v>15.45435063407856</v>
      </c>
      <c r="E521">
        <f t="shared" si="29"/>
        <v>1.5569803460051015</v>
      </c>
      <c r="F521">
        <f t="shared" si="30"/>
        <v>11.289025610107243</v>
      </c>
      <c r="G521">
        <f t="shared" si="31"/>
        <v>-6.2094284885728461</v>
      </c>
    </row>
    <row r="522" spans="1:7">
      <c r="A522">
        <v>523.05700000000002</v>
      </c>
      <c r="B522">
        <v>273.24465942382801</v>
      </c>
      <c r="C522">
        <v>272.96328735351602</v>
      </c>
      <c r="D522">
        <f t="shared" si="28"/>
        <v>14.734294049937818</v>
      </c>
      <c r="E522">
        <f t="shared" si="29"/>
        <v>-0.31603797488938462</v>
      </c>
      <c r="F522">
        <f t="shared" si="30"/>
        <v>11.231205133999802</v>
      </c>
      <c r="G522">
        <f t="shared" si="31"/>
        <v>-5.3700187595588664</v>
      </c>
    </row>
    <row r="523" spans="1:7">
      <c r="A523">
        <v>524.05700000000002</v>
      </c>
      <c r="B523">
        <v>273.25140380859398</v>
      </c>
      <c r="C523">
        <v>272.95660400390602</v>
      </c>
      <c r="D523">
        <f t="shared" si="28"/>
        <v>14.645834268543126</v>
      </c>
      <c r="E523">
        <f t="shared" si="29"/>
        <v>0.69287949212844668</v>
      </c>
      <c r="F523">
        <f t="shared" si="30"/>
        <v>10.951370730567779</v>
      </c>
      <c r="G523">
        <f t="shared" si="31"/>
        <v>-4.3935369002206155</v>
      </c>
    </row>
    <row r="524" spans="1:7">
      <c r="A524">
        <v>525.07000000000005</v>
      </c>
      <c r="B524">
        <v>273.22491455078102</v>
      </c>
      <c r="C524">
        <v>273.07321166992199</v>
      </c>
      <c r="D524">
        <f t="shared" si="28"/>
        <v>13.460424313314052</v>
      </c>
      <c r="E524">
        <f t="shared" si="29"/>
        <v>2.1712400537846297</v>
      </c>
      <c r="F524">
        <f t="shared" si="30"/>
        <v>11.128942332965934</v>
      </c>
      <c r="G524">
        <f t="shared" si="31"/>
        <v>-3.5786517871541603</v>
      </c>
    </row>
    <row r="525" spans="1:7">
      <c r="A525">
        <v>526.08000000000004</v>
      </c>
      <c r="B525">
        <v>273.16390991210898</v>
      </c>
      <c r="C525">
        <v>272.94268798828102</v>
      </c>
      <c r="D525">
        <f t="shared" si="28"/>
        <v>10.649060768958172</v>
      </c>
      <c r="E525">
        <f t="shared" si="29"/>
        <v>4.5456667625682528</v>
      </c>
      <c r="F525">
        <f t="shared" si="30"/>
        <v>11.15672112797381</v>
      </c>
      <c r="G525">
        <f t="shared" si="31"/>
        <v>-2.5577368194692434</v>
      </c>
    </row>
    <row r="526" spans="1:7">
      <c r="A526">
        <v>527.08699999999999</v>
      </c>
      <c r="B526">
        <v>273.14953613281301</v>
      </c>
      <c r="C526">
        <v>272.88784790039102</v>
      </c>
      <c r="D526">
        <f t="shared" si="28"/>
        <v>13.151500710237238</v>
      </c>
      <c r="E526">
        <f t="shared" si="29"/>
        <v>6.2707956885951726</v>
      </c>
      <c r="F526">
        <f t="shared" si="30"/>
        <v>11.331693842190283</v>
      </c>
      <c r="G526">
        <f t="shared" si="31"/>
        <v>-1.4668863364104967</v>
      </c>
    </row>
    <row r="527" spans="1:7">
      <c r="A527">
        <v>528.09100000000001</v>
      </c>
      <c r="B527">
        <v>273.30386352539102</v>
      </c>
      <c r="C527">
        <v>272.95941162109398</v>
      </c>
      <c r="D527">
        <f t="shared" si="28"/>
        <v>13.682975884870027</v>
      </c>
      <c r="E527">
        <f t="shared" si="29"/>
        <v>9.0900395572637525</v>
      </c>
      <c r="F527">
        <f t="shared" si="30"/>
        <v>11.496095990472796</v>
      </c>
      <c r="G527">
        <f t="shared" si="31"/>
        <v>0.25518210701652422</v>
      </c>
    </row>
    <row r="528" spans="1:7">
      <c r="A528">
        <v>529.10400000000004</v>
      </c>
      <c r="B528">
        <v>273.19891357421898</v>
      </c>
      <c r="C528">
        <v>272.99728393554699</v>
      </c>
      <c r="D528">
        <f t="shared" si="28"/>
        <v>13.097301862000526</v>
      </c>
      <c r="E528">
        <f t="shared" si="29"/>
        <v>10.249627786830754</v>
      </c>
      <c r="F528">
        <f t="shared" si="30"/>
        <v>11.31245916127593</v>
      </c>
      <c r="G528">
        <f t="shared" si="31"/>
        <v>1.3520384620352575</v>
      </c>
    </row>
    <row r="529" spans="1:7">
      <c r="A529">
        <v>530.10799999999995</v>
      </c>
      <c r="B529">
        <v>273.24069213867199</v>
      </c>
      <c r="C529">
        <v>272.85900878906301</v>
      </c>
      <c r="D529">
        <f t="shared" si="28"/>
        <v>10.700425482927203</v>
      </c>
      <c r="E529">
        <f t="shared" si="29"/>
        <v>12.380786962002395</v>
      </c>
      <c r="F529">
        <f t="shared" si="30"/>
        <v>11.416936283656934</v>
      </c>
      <c r="G529">
        <f t="shared" si="31"/>
        <v>2.6210831085712063</v>
      </c>
    </row>
    <row r="530" spans="1:7">
      <c r="A530">
        <v>531.12</v>
      </c>
      <c r="B530">
        <v>273.16619873046898</v>
      </c>
      <c r="C530">
        <v>272.95812988281301</v>
      </c>
      <c r="D530">
        <f t="shared" ref="D530:D593" si="32">-SLOPE(B515:B545,A515:A545)*3600</f>
        <v>9.0676513119558031</v>
      </c>
      <c r="E530">
        <f t="shared" ref="E530:E593" si="33">-SLOPE(C515:C545,A515:A545)*3600</f>
        <v>13.802544266370587</v>
      </c>
      <c r="F530">
        <f t="shared" si="30"/>
        <v>12.002430615860217</v>
      </c>
      <c r="G530">
        <f t="shared" si="31"/>
        <v>3.7843242393631074</v>
      </c>
    </row>
    <row r="531" spans="1:7">
      <c r="A531">
        <v>532.12400000000002</v>
      </c>
      <c r="B531">
        <v>273.16497802734398</v>
      </c>
      <c r="C531">
        <v>272.92828369140602</v>
      </c>
      <c r="D531">
        <f t="shared" si="32"/>
        <v>7.4343267508844741</v>
      </c>
      <c r="E531">
        <f t="shared" si="33"/>
        <v>16.625487011157091</v>
      </c>
      <c r="F531">
        <f t="shared" si="30"/>
        <v>11.671029928106984</v>
      </c>
      <c r="G531">
        <f t="shared" si="31"/>
        <v>4.4499223653924975</v>
      </c>
    </row>
    <row r="532" spans="1:7">
      <c r="A532">
        <v>533.13400000000001</v>
      </c>
      <c r="B532">
        <v>273.16220092773398</v>
      </c>
      <c r="C532">
        <v>272.96945190429699</v>
      </c>
      <c r="D532">
        <f t="shared" si="32"/>
        <v>9.0014807076721706</v>
      </c>
      <c r="E532">
        <f t="shared" si="33"/>
        <v>16.770727658262828</v>
      </c>
      <c r="F532">
        <f t="shared" si="30"/>
        <v>11.154723278076627</v>
      </c>
      <c r="G532">
        <f t="shared" si="31"/>
        <v>6.2641492045233251</v>
      </c>
    </row>
    <row r="533" spans="1:7">
      <c r="A533">
        <v>534.14200000000005</v>
      </c>
      <c r="B533">
        <v>273.16220092773398</v>
      </c>
      <c r="C533">
        <v>272.89300537109398</v>
      </c>
      <c r="D533">
        <f t="shared" si="32"/>
        <v>11.433215217646868</v>
      </c>
      <c r="E533">
        <f t="shared" si="33"/>
        <v>13.761672266423345</v>
      </c>
      <c r="F533">
        <f t="shared" si="30"/>
        <v>11.169203118149785</v>
      </c>
      <c r="G533">
        <f t="shared" si="31"/>
        <v>7.6810316856417202</v>
      </c>
    </row>
    <row r="534" spans="1:7">
      <c r="A534">
        <v>535.15099999999995</v>
      </c>
      <c r="B534">
        <v>273.13882446289102</v>
      </c>
      <c r="C534">
        <v>272.87008666992199</v>
      </c>
      <c r="D534">
        <f t="shared" si="32"/>
        <v>14.536678012147247</v>
      </c>
      <c r="E534">
        <f t="shared" si="33"/>
        <v>14.179462235939235</v>
      </c>
      <c r="F534">
        <f t="shared" si="30"/>
        <v>12.012006921700586</v>
      </c>
      <c r="G534">
        <f t="shared" si="31"/>
        <v>9.0948869968364114</v>
      </c>
    </row>
    <row r="535" spans="1:7">
      <c r="A535">
        <v>536.15499999999997</v>
      </c>
      <c r="B535">
        <v>273.11419677734398</v>
      </c>
      <c r="C535">
        <v>272.82192993164102</v>
      </c>
      <c r="D535">
        <f t="shared" si="32"/>
        <v>14.780333528844553</v>
      </c>
      <c r="E535">
        <f t="shared" si="33"/>
        <v>17.295973141193926</v>
      </c>
      <c r="F535">
        <f t="shared" si="30"/>
        <v>11.897191439572289</v>
      </c>
      <c r="G535">
        <f t="shared" si="31"/>
        <v>10.294769079628935</v>
      </c>
    </row>
    <row r="536" spans="1:7">
      <c r="A536">
        <v>537.16499999999996</v>
      </c>
      <c r="B536">
        <v>273.14706420898398</v>
      </c>
      <c r="C536">
        <v>272.93572998046898</v>
      </c>
      <c r="D536">
        <f t="shared" si="32"/>
        <v>13.93591945556482</v>
      </c>
      <c r="E536">
        <f t="shared" si="33"/>
        <v>16.65695608451998</v>
      </c>
      <c r="F536">
        <f t="shared" si="30"/>
        <v>12.33606581455682</v>
      </c>
      <c r="G536">
        <f t="shared" si="31"/>
        <v>8.5682087754580838</v>
      </c>
    </row>
    <row r="537" spans="1:7">
      <c r="A537">
        <v>538.16899999999998</v>
      </c>
      <c r="B537">
        <v>273.19464111328102</v>
      </c>
      <c r="C537">
        <v>272.88088989257801</v>
      </c>
      <c r="D537">
        <f t="shared" si="32"/>
        <v>14.62875296014959</v>
      </c>
      <c r="E537">
        <f t="shared" si="33"/>
        <v>18.964993401905115</v>
      </c>
      <c r="F537">
        <f t="shared" si="30"/>
        <v>11.843407997456593</v>
      </c>
      <c r="G537">
        <f t="shared" si="31"/>
        <v>8.3003449393398085</v>
      </c>
    </row>
    <row r="538" spans="1:7">
      <c r="A538">
        <v>539.18100000000004</v>
      </c>
      <c r="B538">
        <v>273.18621826171898</v>
      </c>
      <c r="C538">
        <v>272.90689086914102</v>
      </c>
      <c r="D538">
        <f t="shared" si="32"/>
        <v>13.956679093839883</v>
      </c>
      <c r="E538">
        <f t="shared" si="33"/>
        <v>19.254996210373992</v>
      </c>
      <c r="F538">
        <f t="shared" si="30"/>
        <v>12.064151965557555</v>
      </c>
      <c r="G538">
        <f t="shared" si="31"/>
        <v>8.2625492143802095</v>
      </c>
    </row>
    <row r="539" spans="1:7">
      <c r="A539">
        <v>540.18600000000004</v>
      </c>
      <c r="B539">
        <v>273.20947265625</v>
      </c>
      <c r="C539">
        <v>272.90124511718801</v>
      </c>
      <c r="D539">
        <f t="shared" si="32"/>
        <v>13.376521573929713</v>
      </c>
      <c r="E539">
        <f t="shared" si="33"/>
        <v>18.513573256672537</v>
      </c>
      <c r="F539">
        <f t="shared" si="30"/>
        <v>11.918447469583928</v>
      </c>
      <c r="G539">
        <f t="shared" si="31"/>
        <v>9.0514188330344396</v>
      </c>
    </row>
    <row r="540" spans="1:7">
      <c r="A540">
        <v>541.18600000000004</v>
      </c>
      <c r="B540">
        <v>273.20809936523398</v>
      </c>
      <c r="C540">
        <v>272.83688354492199</v>
      </c>
      <c r="D540">
        <f t="shared" si="32"/>
        <v>12.322857194744831</v>
      </c>
      <c r="E540">
        <f t="shared" si="33"/>
        <v>15.951108493475244</v>
      </c>
      <c r="F540">
        <f t="shared" si="30"/>
        <v>11.180758984796197</v>
      </c>
      <c r="G540">
        <f t="shared" si="31"/>
        <v>9.1705253515235672</v>
      </c>
    </row>
    <row r="541" spans="1:7">
      <c r="A541">
        <v>542.19899999999996</v>
      </c>
      <c r="B541">
        <v>273.09460449218801</v>
      </c>
      <c r="C541">
        <v>272.88604736328102</v>
      </c>
      <c r="D541">
        <f t="shared" si="32"/>
        <v>13.110054135303066</v>
      </c>
      <c r="E541">
        <f t="shared" si="33"/>
        <v>15.073576810867779</v>
      </c>
      <c r="F541">
        <f t="shared" si="30"/>
        <v>11.690018035879721</v>
      </c>
      <c r="G541">
        <f t="shared" si="31"/>
        <v>9.9649622593375717</v>
      </c>
    </row>
    <row r="542" spans="1:7">
      <c r="A542">
        <v>543.19799999999998</v>
      </c>
      <c r="B542">
        <v>273.11511230468801</v>
      </c>
      <c r="C542">
        <v>272.875244140625</v>
      </c>
      <c r="D542">
        <f t="shared" si="32"/>
        <v>13.743056007221099</v>
      </c>
      <c r="E542">
        <f t="shared" si="33"/>
        <v>16.250100808677612</v>
      </c>
      <c r="F542">
        <f t="shared" si="30"/>
        <v>11.446053001957889</v>
      </c>
      <c r="G542">
        <f t="shared" si="31"/>
        <v>11.216346865459746</v>
      </c>
    </row>
    <row r="543" spans="1:7">
      <c r="A543">
        <v>544.21299999999997</v>
      </c>
      <c r="B543">
        <v>273.14691162109398</v>
      </c>
      <c r="C543">
        <v>272.83044433593801</v>
      </c>
      <c r="D543">
        <f t="shared" si="32"/>
        <v>10.950957089831254</v>
      </c>
      <c r="E543">
        <f t="shared" si="33"/>
        <v>13.732606327460534</v>
      </c>
      <c r="F543">
        <f t="shared" si="30"/>
        <v>11.268471079619246</v>
      </c>
      <c r="G543">
        <f t="shared" si="31"/>
        <v>11.32053783214706</v>
      </c>
    </row>
    <row r="544" spans="1:7">
      <c r="A544">
        <v>545.21799999999996</v>
      </c>
      <c r="B544">
        <v>273.22430419921898</v>
      </c>
      <c r="C544">
        <v>272.78332519531301</v>
      </c>
      <c r="D544">
        <f t="shared" si="32"/>
        <v>12.040957414425716</v>
      </c>
      <c r="E544">
        <f t="shared" si="33"/>
        <v>10.422116222719634</v>
      </c>
      <c r="F544">
        <f t="shared" si="30"/>
        <v>10.982449491307809</v>
      </c>
      <c r="G544">
        <f t="shared" si="31"/>
        <v>11.179718187855416</v>
      </c>
    </row>
    <row r="545" spans="1:7">
      <c r="A545">
        <v>546.22699999999998</v>
      </c>
      <c r="B545">
        <v>273.20748901367199</v>
      </c>
      <c r="C545">
        <v>272.81240844726602</v>
      </c>
      <c r="D545">
        <f t="shared" si="32"/>
        <v>12.156708917826112</v>
      </c>
      <c r="E545">
        <f t="shared" si="33"/>
        <v>11.575730960019881</v>
      </c>
      <c r="F545">
        <f t="shared" ref="F545:F608" si="34">-SLOPE(B515:B575,A515:A575)*3600</f>
        <v>10.388841775856317</v>
      </c>
      <c r="G545">
        <f t="shared" ref="G545:G608" si="35">-SLOPE(C515:C575,A515:A575)*3600</f>
        <v>11.099998299990444</v>
      </c>
    </row>
    <row r="546" spans="1:7">
      <c r="A546">
        <v>547.23299999999995</v>
      </c>
      <c r="B546">
        <v>273.15792846679699</v>
      </c>
      <c r="C546">
        <v>272.85772705078102</v>
      </c>
      <c r="D546">
        <f t="shared" si="32"/>
        <v>10.785876144835063</v>
      </c>
      <c r="E546">
        <f t="shared" si="33"/>
        <v>8.15632341471008</v>
      </c>
      <c r="F546">
        <f t="shared" si="34"/>
        <v>9.8385974005431329</v>
      </c>
      <c r="G546">
        <f t="shared" si="35"/>
        <v>11.733704635531513</v>
      </c>
    </row>
    <row r="547" spans="1:7">
      <c r="A547">
        <v>548.23400000000004</v>
      </c>
      <c r="B547">
        <v>273.05560302734398</v>
      </c>
      <c r="C547">
        <v>272.88320922851602</v>
      </c>
      <c r="D547">
        <f t="shared" si="32"/>
        <v>9.7726424888916981</v>
      </c>
      <c r="E547">
        <f t="shared" si="33"/>
        <v>6.6441118733203144</v>
      </c>
      <c r="F547">
        <f t="shared" si="34"/>
        <v>9.7605039957328934</v>
      </c>
      <c r="G547">
        <f t="shared" si="35"/>
        <v>11.373008112768764</v>
      </c>
    </row>
    <row r="548" spans="1:7">
      <c r="A548">
        <v>549.23599999999999</v>
      </c>
      <c r="B548">
        <v>273.05224609375</v>
      </c>
      <c r="C548">
        <v>272.950927734375</v>
      </c>
      <c r="D548">
        <f t="shared" si="32"/>
        <v>10.018313654799659</v>
      </c>
      <c r="E548">
        <f t="shared" si="33"/>
        <v>4.3637726995094805</v>
      </c>
      <c r="F548">
        <f t="shared" si="34"/>
        <v>9.4828189593620404</v>
      </c>
      <c r="G548">
        <f t="shared" si="35"/>
        <v>11.429856237750979</v>
      </c>
    </row>
    <row r="549" spans="1:7">
      <c r="A549">
        <v>550.24300000000005</v>
      </c>
      <c r="B549">
        <v>273.07870483398398</v>
      </c>
      <c r="C549">
        <v>272.88269042968801</v>
      </c>
      <c r="D549">
        <f t="shared" si="32"/>
        <v>12.291550410047243</v>
      </c>
      <c r="E549">
        <f t="shared" si="33"/>
        <v>4.8179849488744031</v>
      </c>
      <c r="F549">
        <f t="shared" si="34"/>
        <v>10.159370991551421</v>
      </c>
      <c r="G549">
        <f t="shared" si="35"/>
        <v>11.720816253264886</v>
      </c>
    </row>
    <row r="550" spans="1:7">
      <c r="A550">
        <v>551.24800000000005</v>
      </c>
      <c r="B550">
        <v>273.10073852539102</v>
      </c>
      <c r="C550">
        <v>272.68316650390602</v>
      </c>
      <c r="D550">
        <f t="shared" si="32"/>
        <v>11.849330658378337</v>
      </c>
      <c r="E550">
        <f t="shared" si="33"/>
        <v>6.1129459152068595</v>
      </c>
      <c r="F550">
        <f t="shared" si="34"/>
        <v>10.286667357589881</v>
      </c>
      <c r="G550">
        <f t="shared" si="35"/>
        <v>12.043068943547155</v>
      </c>
    </row>
    <row r="551" spans="1:7">
      <c r="A551">
        <v>552.25199999999995</v>
      </c>
      <c r="B551">
        <v>273.16067504882801</v>
      </c>
      <c r="C551">
        <v>272.85592651367199</v>
      </c>
      <c r="D551">
        <f t="shared" si="32"/>
        <v>13.21813340841423</v>
      </c>
      <c r="E551">
        <f t="shared" si="33"/>
        <v>8.0976620826795607</v>
      </c>
      <c r="F551">
        <f t="shared" si="34"/>
        <v>10.077904450300291</v>
      </c>
      <c r="G551">
        <f t="shared" si="35"/>
        <v>12.619841989237624</v>
      </c>
    </row>
    <row r="552" spans="1:7">
      <c r="A552">
        <v>553.25199999999995</v>
      </c>
      <c r="B552">
        <v>273.09246826171898</v>
      </c>
      <c r="C552">
        <v>272.83148193359398</v>
      </c>
      <c r="D552">
        <f t="shared" si="32"/>
        <v>11.920169258390132</v>
      </c>
      <c r="E552">
        <f t="shared" si="33"/>
        <v>7.9241788561657964</v>
      </c>
      <c r="F552">
        <f t="shared" si="34"/>
        <v>10.083002142695936</v>
      </c>
      <c r="G552">
        <f t="shared" si="35"/>
        <v>13.415371389281056</v>
      </c>
    </row>
    <row r="553" spans="1:7">
      <c r="A553">
        <v>554.25800000000004</v>
      </c>
      <c r="B553">
        <v>273.11145019531301</v>
      </c>
      <c r="C553">
        <v>272.80416870117199</v>
      </c>
      <c r="D553">
        <f t="shared" si="32"/>
        <v>11.796870286677921</v>
      </c>
      <c r="E553">
        <f t="shared" si="33"/>
        <v>6.2653043486900346</v>
      </c>
      <c r="F553">
        <f t="shared" si="34"/>
        <v>9.7808744397191241</v>
      </c>
      <c r="G553">
        <f t="shared" si="35"/>
        <v>13.258071109179985</v>
      </c>
    </row>
    <row r="554" spans="1:7">
      <c r="A554">
        <v>555.26599999999996</v>
      </c>
      <c r="B554">
        <v>273.09109497070301</v>
      </c>
      <c r="C554">
        <v>272.84844970703102</v>
      </c>
      <c r="D554">
        <f t="shared" si="32"/>
        <v>10.893363538489361</v>
      </c>
      <c r="E554">
        <f t="shared" si="33"/>
        <v>6.846205307908078</v>
      </c>
      <c r="F554">
        <f t="shared" si="34"/>
        <v>9.5646595711358895</v>
      </c>
      <c r="G554">
        <f t="shared" si="35"/>
        <v>13.153727545627401</v>
      </c>
    </row>
    <row r="555" spans="1:7">
      <c r="A555">
        <v>556.27499999999998</v>
      </c>
      <c r="B555">
        <v>273.13055419921898</v>
      </c>
      <c r="C555">
        <v>272.80084228515602</v>
      </c>
      <c r="D555">
        <f t="shared" si="32"/>
        <v>8.7051329519510059</v>
      </c>
      <c r="E555">
        <f t="shared" si="33"/>
        <v>5.3717588158924778</v>
      </c>
      <c r="F555">
        <f t="shared" si="34"/>
        <v>9.3555726002779931</v>
      </c>
      <c r="G555">
        <f t="shared" si="35"/>
        <v>12.419137193975693</v>
      </c>
    </row>
    <row r="556" spans="1:7">
      <c r="A556">
        <v>557.28300000000002</v>
      </c>
      <c r="B556">
        <v>273.104248046875</v>
      </c>
      <c r="C556">
        <v>272.84408569335898</v>
      </c>
      <c r="D556">
        <f t="shared" si="32"/>
        <v>8.3666389161202517</v>
      </c>
      <c r="E556">
        <f t="shared" si="33"/>
        <v>7.4178531815324149</v>
      </c>
      <c r="F556">
        <f t="shared" si="34"/>
        <v>9.4990259463602555</v>
      </c>
      <c r="G556">
        <f t="shared" si="35"/>
        <v>11.746405211112915</v>
      </c>
    </row>
    <row r="557" spans="1:7">
      <c r="A557">
        <v>558.29100000000005</v>
      </c>
      <c r="B557">
        <v>273.12274169921898</v>
      </c>
      <c r="C557">
        <v>272.80108642578102</v>
      </c>
      <c r="D557">
        <f t="shared" si="32"/>
        <v>8.9642111293054807</v>
      </c>
      <c r="E557">
        <f t="shared" si="33"/>
        <v>9.2017340640668746</v>
      </c>
      <c r="F557">
        <f t="shared" si="34"/>
        <v>9.476418451399848</v>
      </c>
      <c r="G557">
        <f t="shared" si="35"/>
        <v>11.717560086658596</v>
      </c>
    </row>
    <row r="558" spans="1:7">
      <c r="A558">
        <v>559.29700000000003</v>
      </c>
      <c r="B558">
        <v>273.114501953125</v>
      </c>
      <c r="C558">
        <v>272.8896484375</v>
      </c>
      <c r="D558">
        <f t="shared" si="32"/>
        <v>9.6665565257303054</v>
      </c>
      <c r="E558">
        <f t="shared" si="33"/>
        <v>9.2780028880852399</v>
      </c>
      <c r="F558">
        <f t="shared" si="34"/>
        <v>8.8408093120997897</v>
      </c>
      <c r="G558">
        <f t="shared" si="35"/>
        <v>10.653161696109803</v>
      </c>
    </row>
    <row r="559" spans="1:7">
      <c r="A559">
        <v>560.30499999999995</v>
      </c>
      <c r="B559">
        <v>273.03448486328102</v>
      </c>
      <c r="C559">
        <v>272.88116455078102</v>
      </c>
      <c r="D559">
        <f t="shared" si="32"/>
        <v>9.2521984308137455</v>
      </c>
      <c r="E559">
        <f t="shared" si="33"/>
        <v>9.2971851809817565</v>
      </c>
      <c r="F559">
        <f t="shared" si="34"/>
        <v>8.8223496833336501</v>
      </c>
      <c r="G559">
        <f t="shared" si="35"/>
        <v>9.6783749247376143</v>
      </c>
    </row>
    <row r="560" spans="1:7">
      <c r="A560">
        <v>561.31100000000004</v>
      </c>
      <c r="B560">
        <v>273.02395629882801</v>
      </c>
      <c r="C560">
        <v>272.81472778320301</v>
      </c>
      <c r="D560">
        <f t="shared" si="32"/>
        <v>5.4599665263910451</v>
      </c>
      <c r="E560">
        <f t="shared" si="33"/>
        <v>10.548614166401931</v>
      </c>
      <c r="F560">
        <f t="shared" si="34"/>
        <v>8.5350115926823822</v>
      </c>
      <c r="G560">
        <f t="shared" si="35"/>
        <v>9.588711176215762</v>
      </c>
    </row>
    <row r="561" spans="1:7">
      <c r="A561">
        <v>562.32299999999998</v>
      </c>
      <c r="B561">
        <v>273.15762329101602</v>
      </c>
      <c r="C561">
        <v>272.91720581054699</v>
      </c>
      <c r="D561">
        <f t="shared" si="32"/>
        <v>3.1595120675905362</v>
      </c>
      <c r="E561">
        <f t="shared" si="33"/>
        <v>11.481146537067586</v>
      </c>
      <c r="F561">
        <f t="shared" si="34"/>
        <v>8.7580055486592165</v>
      </c>
      <c r="G561">
        <f t="shared" si="35"/>
        <v>8.7332585921973145</v>
      </c>
    </row>
    <row r="562" spans="1:7">
      <c r="A562">
        <v>563.32500000000005</v>
      </c>
      <c r="B562">
        <v>273.14187622070301</v>
      </c>
      <c r="C562">
        <v>272.85824584960898</v>
      </c>
      <c r="D562">
        <f t="shared" si="32"/>
        <v>2.6227846619834687</v>
      </c>
      <c r="E562">
        <f t="shared" si="33"/>
        <v>9.6699912855952146</v>
      </c>
      <c r="F562">
        <f t="shared" si="34"/>
        <v>8.9282653272233592</v>
      </c>
      <c r="G562">
        <f t="shared" si="35"/>
        <v>8.1309777862884349</v>
      </c>
    </row>
    <row r="563" spans="1:7">
      <c r="A563">
        <v>564.33699999999999</v>
      </c>
      <c r="B563">
        <v>273.08511352539102</v>
      </c>
      <c r="C563">
        <v>272.84512329101602</v>
      </c>
      <c r="D563">
        <f t="shared" si="32"/>
        <v>2.6343957140476522</v>
      </c>
      <c r="E563">
        <f t="shared" si="33"/>
        <v>10.495754289460027</v>
      </c>
      <c r="F563">
        <f t="shared" si="34"/>
        <v>8.6959746368927178</v>
      </c>
      <c r="G563">
        <f t="shared" si="35"/>
        <v>7.697842558692277</v>
      </c>
    </row>
    <row r="564" spans="1:7">
      <c r="A564">
        <v>565.34199999999998</v>
      </c>
      <c r="B564">
        <v>272.986328125</v>
      </c>
      <c r="C564">
        <v>272.79208374023398</v>
      </c>
      <c r="D564">
        <f t="shared" si="32"/>
        <v>5.1045620947775374</v>
      </c>
      <c r="E564">
        <f t="shared" si="33"/>
        <v>8.6513534663120808</v>
      </c>
      <c r="F564">
        <f t="shared" si="34"/>
        <v>9.1405831698898456</v>
      </c>
      <c r="G564">
        <f t="shared" si="35"/>
        <v>7.2358691996195388</v>
      </c>
    </row>
    <row r="565" spans="1:7">
      <c r="A565">
        <v>566.35199999999998</v>
      </c>
      <c r="B565">
        <v>273.12490844726602</v>
      </c>
      <c r="C565">
        <v>272.77096557617199</v>
      </c>
      <c r="D565">
        <f t="shared" si="32"/>
        <v>7.1371240746597069</v>
      </c>
      <c r="E565">
        <f t="shared" si="33"/>
        <v>9.8480239983728133</v>
      </c>
      <c r="F565">
        <f t="shared" si="34"/>
        <v>9.5235435638844486</v>
      </c>
      <c r="G565">
        <f t="shared" si="35"/>
        <v>6.9744500549921682</v>
      </c>
    </row>
    <row r="566" spans="1:7">
      <c r="A566">
        <v>567.35799999999995</v>
      </c>
      <c r="B566">
        <v>273.06661987304699</v>
      </c>
      <c r="C566">
        <v>272.78384399414102</v>
      </c>
      <c r="D566">
        <f t="shared" si="32"/>
        <v>7.0544619605516923</v>
      </c>
      <c r="E566">
        <f t="shared" si="33"/>
        <v>16.139238557514783</v>
      </c>
      <c r="F566">
        <f t="shared" si="34"/>
        <v>9.9129609233204103</v>
      </c>
      <c r="G566">
        <f t="shared" si="35"/>
        <v>6.954183570579735</v>
      </c>
    </row>
    <row r="567" spans="1:7">
      <c r="A567">
        <v>568.36800000000005</v>
      </c>
      <c r="B567">
        <v>273.15151977539102</v>
      </c>
      <c r="C567">
        <v>272.75964355468801</v>
      </c>
      <c r="D567">
        <f t="shared" si="32"/>
        <v>6.3307610237625314</v>
      </c>
      <c r="E567">
        <f t="shared" si="33"/>
        <v>16.958135159365359</v>
      </c>
      <c r="F567">
        <f t="shared" si="34"/>
        <v>10.530553713450519</v>
      </c>
      <c r="G567">
        <f t="shared" si="35"/>
        <v>6.1087209766971755</v>
      </c>
    </row>
    <row r="568" spans="1:7">
      <c r="A568">
        <v>569.375</v>
      </c>
      <c r="B568">
        <v>273.046875</v>
      </c>
      <c r="C568">
        <v>272.87496948242199</v>
      </c>
      <c r="D568">
        <f t="shared" si="32"/>
        <v>6.7166165519276557</v>
      </c>
      <c r="E568">
        <f t="shared" si="33"/>
        <v>17.092596367834783</v>
      </c>
      <c r="F568">
        <f t="shared" si="34"/>
        <v>10.240987191101866</v>
      </c>
      <c r="G568">
        <f t="shared" si="35"/>
        <v>5.9429540546504374</v>
      </c>
    </row>
    <row r="569" spans="1:7">
      <c r="A569">
        <v>570.37599999999998</v>
      </c>
      <c r="B569">
        <v>273.08206176757801</v>
      </c>
      <c r="C569">
        <v>272.743408203125</v>
      </c>
      <c r="D569">
        <f t="shared" si="32"/>
        <v>7.2275554804362256</v>
      </c>
      <c r="E569">
        <f t="shared" si="33"/>
        <v>17.937338035454157</v>
      </c>
      <c r="F569">
        <f t="shared" si="34"/>
        <v>10.286819801820217</v>
      </c>
      <c r="G569">
        <f t="shared" si="35"/>
        <v>5.1833940868827906</v>
      </c>
    </row>
    <row r="570" spans="1:7">
      <c r="A570">
        <v>571.37699999999995</v>
      </c>
      <c r="B570">
        <v>273.10974121093801</v>
      </c>
      <c r="C570">
        <v>272.83352661132801</v>
      </c>
      <c r="D570">
        <f t="shared" si="32"/>
        <v>7.6760911177649138</v>
      </c>
      <c r="E570">
        <f t="shared" si="33"/>
        <v>18.032817879780051</v>
      </c>
      <c r="F570">
        <f t="shared" si="34"/>
        <v>9.7152564286790639</v>
      </c>
      <c r="G570">
        <f t="shared" si="35"/>
        <v>4.3294348003762586</v>
      </c>
    </row>
    <row r="571" spans="1:7">
      <c r="A571">
        <v>572.38300000000004</v>
      </c>
      <c r="B571">
        <v>273.01904296875</v>
      </c>
      <c r="C571">
        <v>272.73492431640602</v>
      </c>
      <c r="D571">
        <f t="shared" si="32"/>
        <v>7.2578685116919548</v>
      </c>
      <c r="E571">
        <f t="shared" si="33"/>
        <v>16.620027836809157</v>
      </c>
      <c r="F571">
        <f t="shared" si="34"/>
        <v>9.2048874810681536</v>
      </c>
      <c r="G571">
        <f t="shared" si="35"/>
        <v>3.6970363535258515</v>
      </c>
    </row>
    <row r="572" spans="1:7">
      <c r="A572">
        <v>573.39200000000005</v>
      </c>
      <c r="B572">
        <v>273.08419799804699</v>
      </c>
      <c r="C572">
        <v>272.68780517578102</v>
      </c>
      <c r="D572">
        <f t="shared" si="32"/>
        <v>6.4499557784014119</v>
      </c>
      <c r="E572">
        <f t="shared" si="33"/>
        <v>15.562717270320848</v>
      </c>
      <c r="F572">
        <f t="shared" si="34"/>
        <v>9.0190840757706585</v>
      </c>
      <c r="G572">
        <f t="shared" si="35"/>
        <v>3.0570952111895187</v>
      </c>
    </row>
    <row r="573" spans="1:7">
      <c r="A573">
        <v>574.399</v>
      </c>
      <c r="B573">
        <v>273.05682373046898</v>
      </c>
      <c r="C573">
        <v>272.76504516601602</v>
      </c>
      <c r="D573">
        <f t="shared" si="32"/>
        <v>6.3384069687506361</v>
      </c>
      <c r="E573">
        <f t="shared" si="33"/>
        <v>13.131046294316544</v>
      </c>
      <c r="F573">
        <f t="shared" si="34"/>
        <v>9.0895238080423173</v>
      </c>
      <c r="G573">
        <f t="shared" si="35"/>
        <v>2.6682590864344218</v>
      </c>
    </row>
    <row r="574" spans="1:7">
      <c r="A574">
        <v>575.41399999999999</v>
      </c>
      <c r="B574">
        <v>273.07058715820301</v>
      </c>
      <c r="C574">
        <v>272.80804443359398</v>
      </c>
      <c r="D574">
        <f t="shared" si="32"/>
        <v>6.4849326406801167</v>
      </c>
      <c r="E574">
        <f t="shared" si="33"/>
        <v>10.010293462888184</v>
      </c>
      <c r="F574">
        <f t="shared" si="34"/>
        <v>9.1875492598303836</v>
      </c>
      <c r="G574">
        <f t="shared" si="35"/>
        <v>1.9676615268530191</v>
      </c>
    </row>
    <row r="575" spans="1:7">
      <c r="A575">
        <v>576.42399999999998</v>
      </c>
      <c r="B575">
        <v>273.13912963867199</v>
      </c>
      <c r="C575">
        <v>272.7998046875</v>
      </c>
      <c r="D575">
        <f t="shared" si="32"/>
        <v>8.369657015840172</v>
      </c>
      <c r="E575">
        <f t="shared" si="33"/>
        <v>7.3993682740760818</v>
      </c>
      <c r="F575">
        <f t="shared" si="34"/>
        <v>8.7825522684792272</v>
      </c>
      <c r="G575">
        <f t="shared" si="35"/>
        <v>1.635433227644441</v>
      </c>
    </row>
    <row r="576" spans="1:7">
      <c r="A576">
        <v>577.43200000000002</v>
      </c>
      <c r="B576">
        <v>273.08251953125</v>
      </c>
      <c r="C576">
        <v>272.78460693359398</v>
      </c>
      <c r="D576">
        <f t="shared" si="32"/>
        <v>10.91126474478116</v>
      </c>
      <c r="E576">
        <f t="shared" si="33"/>
        <v>5.5410794056705832</v>
      </c>
      <c r="F576">
        <f t="shared" si="34"/>
        <v>8.2050618503869348</v>
      </c>
      <c r="G576">
        <f t="shared" si="35"/>
        <v>1.9536795256853026</v>
      </c>
    </row>
    <row r="577" spans="1:7">
      <c r="A577">
        <v>578.43499999999995</v>
      </c>
      <c r="B577">
        <v>273.04550170898398</v>
      </c>
      <c r="C577">
        <v>272.861328125</v>
      </c>
      <c r="D577">
        <f t="shared" si="32"/>
        <v>10.222920566870021</v>
      </c>
      <c r="E577">
        <f t="shared" si="33"/>
        <v>1.7331375642262306</v>
      </c>
      <c r="F577">
        <f t="shared" si="34"/>
        <v>7.9038956054295468</v>
      </c>
      <c r="G577">
        <f t="shared" si="35"/>
        <v>1.8012484737127585</v>
      </c>
    </row>
    <row r="578" spans="1:7">
      <c r="A578">
        <v>579.44899999999996</v>
      </c>
      <c r="B578">
        <v>273.12167358398398</v>
      </c>
      <c r="C578">
        <v>272.71252441406301</v>
      </c>
      <c r="D578">
        <f t="shared" si="32"/>
        <v>8.1916561795986453</v>
      </c>
      <c r="E578">
        <f t="shared" si="33"/>
        <v>0.77769435232382367</v>
      </c>
      <c r="F578">
        <f t="shared" si="34"/>
        <v>8.1216266274131002</v>
      </c>
      <c r="G578">
        <f t="shared" si="35"/>
        <v>1.5183013190309558</v>
      </c>
    </row>
    <row r="579" spans="1:7">
      <c r="A579">
        <v>580.452</v>
      </c>
      <c r="B579">
        <v>273.01599121093801</v>
      </c>
      <c r="C579">
        <v>272.75244140625</v>
      </c>
      <c r="D579">
        <f t="shared" si="32"/>
        <v>10.006110682285593</v>
      </c>
      <c r="E579">
        <f t="shared" si="33"/>
        <v>-1.6959734614746009</v>
      </c>
      <c r="F579">
        <f t="shared" si="34"/>
        <v>8.2263841596553071</v>
      </c>
      <c r="G579">
        <f t="shared" si="35"/>
        <v>0.37979475355437742</v>
      </c>
    </row>
    <row r="580" spans="1:7">
      <c r="A580">
        <v>581.46199999999999</v>
      </c>
      <c r="B580">
        <v>273.00558471679699</v>
      </c>
      <c r="C580">
        <v>272.67132568359398</v>
      </c>
      <c r="D580">
        <f t="shared" si="32"/>
        <v>13.293419287860779</v>
      </c>
      <c r="E580">
        <f t="shared" si="33"/>
        <v>-2.6856405591218193</v>
      </c>
      <c r="F580">
        <f t="shared" si="34"/>
        <v>8.4824736143566302</v>
      </c>
      <c r="G580">
        <f t="shared" si="35"/>
        <v>-0.28713375087768195</v>
      </c>
    </row>
    <row r="581" spans="1:7">
      <c r="A581">
        <v>582.46799999999996</v>
      </c>
      <c r="B581">
        <v>273.07504272460898</v>
      </c>
      <c r="C581">
        <v>272.63424682617199</v>
      </c>
      <c r="D581">
        <f t="shared" si="32"/>
        <v>12.957781168703983</v>
      </c>
      <c r="E581">
        <f t="shared" si="33"/>
        <v>-3.2837443675389282</v>
      </c>
      <c r="F581">
        <f t="shared" si="34"/>
        <v>8.607456076160128</v>
      </c>
      <c r="G581">
        <f t="shared" si="35"/>
        <v>0.20815333652184081</v>
      </c>
    </row>
    <row r="582" spans="1:7">
      <c r="A582">
        <v>583.47900000000004</v>
      </c>
      <c r="B582">
        <v>273.03909301757801</v>
      </c>
      <c r="C582">
        <v>272.69992065429699</v>
      </c>
      <c r="D582">
        <f t="shared" si="32"/>
        <v>15.463332557576893</v>
      </c>
      <c r="E582">
        <f t="shared" si="33"/>
        <v>-4.7214770939700985</v>
      </c>
      <c r="F582">
        <f t="shared" si="34"/>
        <v>8.8597555817447784</v>
      </c>
      <c r="G582">
        <f t="shared" si="35"/>
        <v>-0.59310840689291677</v>
      </c>
    </row>
    <row r="583" spans="1:7">
      <c r="A583">
        <v>584.48599999999999</v>
      </c>
      <c r="B583">
        <v>273.05239868164102</v>
      </c>
      <c r="C583">
        <v>272.74728393554699</v>
      </c>
      <c r="D583">
        <f t="shared" si="32"/>
        <v>13.560665094497557</v>
      </c>
      <c r="E583">
        <f t="shared" si="33"/>
        <v>-4.0924027351209142</v>
      </c>
      <c r="F583">
        <f t="shared" si="34"/>
        <v>9.0280960567356807</v>
      </c>
      <c r="G583">
        <f t="shared" si="35"/>
        <v>-1.5222896754609163</v>
      </c>
    </row>
    <row r="584" spans="1:7">
      <c r="A584">
        <v>585.60199999999998</v>
      </c>
      <c r="B584">
        <v>273.02365112304699</v>
      </c>
      <c r="C584">
        <v>272.73724365234398</v>
      </c>
      <c r="D584">
        <f t="shared" si="32"/>
        <v>15.09225592054791</v>
      </c>
      <c r="E584">
        <f t="shared" si="33"/>
        <v>-7.7133627813211909</v>
      </c>
      <c r="F584">
        <f t="shared" si="34"/>
        <v>8.3164831482174577</v>
      </c>
      <c r="G584">
        <f t="shared" si="35"/>
        <v>-1.2312613301203283</v>
      </c>
    </row>
    <row r="585" spans="1:7">
      <c r="A585">
        <v>586.49300000000005</v>
      </c>
      <c r="B585">
        <v>273.04244995117199</v>
      </c>
      <c r="C585">
        <v>272.72100830078102</v>
      </c>
      <c r="D585">
        <f t="shared" si="32"/>
        <v>14.014222055443405</v>
      </c>
      <c r="E585">
        <f t="shared" si="33"/>
        <v>-8.7907956627454062</v>
      </c>
      <c r="F585">
        <f t="shared" si="34"/>
        <v>8.4070038662572149</v>
      </c>
      <c r="G585">
        <f t="shared" si="35"/>
        <v>-1.5320696832596241</v>
      </c>
    </row>
    <row r="586" spans="1:7">
      <c r="A586">
        <v>587.49400000000003</v>
      </c>
      <c r="B586">
        <v>273.03726196289102</v>
      </c>
      <c r="C586">
        <v>272.83328247070301</v>
      </c>
      <c r="D586">
        <f t="shared" si="32"/>
        <v>12.554958617453066</v>
      </c>
      <c r="E586">
        <f t="shared" si="33"/>
        <v>-12.346915711126149</v>
      </c>
      <c r="F586">
        <f t="shared" si="34"/>
        <v>8.2432182866171768</v>
      </c>
      <c r="G586">
        <f t="shared" si="35"/>
        <v>-1.3558867538552581</v>
      </c>
    </row>
    <row r="587" spans="1:7">
      <c r="A587">
        <v>588.50099999999998</v>
      </c>
      <c r="B587">
        <v>273.07717895507801</v>
      </c>
      <c r="C587">
        <v>272.77276611328102</v>
      </c>
      <c r="D587">
        <f t="shared" si="32"/>
        <v>11.896811679198938</v>
      </c>
      <c r="E587">
        <f t="shared" si="33"/>
        <v>-12.516541159420912</v>
      </c>
      <c r="F587">
        <f t="shared" si="34"/>
        <v>7.9568847005870449</v>
      </c>
      <c r="G587">
        <f t="shared" si="35"/>
        <v>-1.9213904748022315</v>
      </c>
    </row>
    <row r="588" spans="1:7">
      <c r="A588">
        <v>589.50900000000001</v>
      </c>
      <c r="B588">
        <v>273.02334594726602</v>
      </c>
      <c r="C588">
        <v>272.87756347656301</v>
      </c>
      <c r="D588">
        <f t="shared" si="32"/>
        <v>11.259649386194836</v>
      </c>
      <c r="E588">
        <f t="shared" si="33"/>
        <v>-10.697118992581158</v>
      </c>
      <c r="F588">
        <f t="shared" si="34"/>
        <v>8.0543730656744632</v>
      </c>
      <c r="G588">
        <f t="shared" si="35"/>
        <v>-1.8690237919466148</v>
      </c>
    </row>
    <row r="589" spans="1:7">
      <c r="A589">
        <v>590.56100000000004</v>
      </c>
      <c r="B589">
        <v>273.01354980468801</v>
      </c>
      <c r="C589">
        <v>272.81964111328102</v>
      </c>
      <c r="D589">
        <f t="shared" si="32"/>
        <v>12.036735576480982</v>
      </c>
      <c r="E589">
        <f t="shared" si="33"/>
        <v>-12.637357336082317</v>
      </c>
      <c r="F589">
        <f t="shared" si="34"/>
        <v>7.8659647397292902</v>
      </c>
      <c r="G589">
        <f t="shared" si="35"/>
        <v>-2.6072824548708726</v>
      </c>
    </row>
    <row r="590" spans="1:7">
      <c r="A590">
        <v>591.51400000000001</v>
      </c>
      <c r="B590">
        <v>273.01171875</v>
      </c>
      <c r="C590">
        <v>272.80084228515602</v>
      </c>
      <c r="D590">
        <f t="shared" si="32"/>
        <v>12.303067981407713</v>
      </c>
      <c r="E590">
        <f t="shared" si="33"/>
        <v>-15.074156592668844</v>
      </c>
      <c r="F590">
        <f t="shared" si="34"/>
        <v>8.4342325209715145</v>
      </c>
      <c r="G590">
        <f t="shared" si="35"/>
        <v>-3.9366558285756517</v>
      </c>
    </row>
    <row r="591" spans="1:7">
      <c r="A591">
        <v>592.524</v>
      </c>
      <c r="B591">
        <v>272.99105834960898</v>
      </c>
      <c r="C591">
        <v>272.83148193359398</v>
      </c>
      <c r="D591">
        <f t="shared" si="32"/>
        <v>9.98434205865194</v>
      </c>
      <c r="E591">
        <f t="shared" si="33"/>
        <v>-14.146093569277202</v>
      </c>
      <c r="F591">
        <f t="shared" si="34"/>
        <v>9.1290986888481189</v>
      </c>
      <c r="G591">
        <f t="shared" si="35"/>
        <v>-4.4105737167527055</v>
      </c>
    </row>
    <row r="592" spans="1:7">
      <c r="A592">
        <v>593.53200000000004</v>
      </c>
      <c r="B592">
        <v>272.99578857421898</v>
      </c>
      <c r="C592">
        <v>272.81344604492199</v>
      </c>
      <c r="D592">
        <f t="shared" si="32"/>
        <v>8.8720996516669093</v>
      </c>
      <c r="E592">
        <f t="shared" si="33"/>
        <v>-13.680407609605092</v>
      </c>
      <c r="F592">
        <f t="shared" si="34"/>
        <v>8.837367606448975</v>
      </c>
      <c r="G592">
        <f t="shared" si="35"/>
        <v>-5.1917494808871769</v>
      </c>
    </row>
    <row r="593" spans="1:7">
      <c r="A593">
        <v>594.53300000000002</v>
      </c>
      <c r="B593">
        <v>273.06402587890602</v>
      </c>
      <c r="C593">
        <v>272.73724365234398</v>
      </c>
      <c r="D593">
        <f t="shared" si="32"/>
        <v>8.3017894876893621</v>
      </c>
      <c r="E593">
        <f t="shared" si="33"/>
        <v>-14.868656531583811</v>
      </c>
      <c r="F593">
        <f t="shared" si="34"/>
        <v>8.7250309058943074</v>
      </c>
      <c r="G593">
        <f t="shared" si="35"/>
        <v>-5.8560790332536294</v>
      </c>
    </row>
    <row r="594" spans="1:7">
      <c r="A594">
        <v>595.57799999999997</v>
      </c>
      <c r="B594">
        <v>272.94134521484398</v>
      </c>
      <c r="C594">
        <v>272.81344604492199</v>
      </c>
      <c r="D594">
        <f t="shared" ref="D594:D657" si="36">-SLOPE(B579:B609,A579:A609)*3600</f>
        <v>5.4428044451799575</v>
      </c>
      <c r="E594">
        <f t="shared" ref="E594:E657" si="37">-SLOPE(C579:C609,A579:A609)*3600</f>
        <v>-14.41299697166524</v>
      </c>
      <c r="F594">
        <f t="shared" si="34"/>
        <v>8.7622120334225837</v>
      </c>
      <c r="G594">
        <f t="shared" si="35"/>
        <v>-6.3965849007562561</v>
      </c>
    </row>
    <row r="595" spans="1:7">
      <c r="A595">
        <v>596.54</v>
      </c>
      <c r="B595">
        <v>272.96902465820301</v>
      </c>
      <c r="C595">
        <v>272.79928588867199</v>
      </c>
      <c r="D595">
        <f t="shared" si="36"/>
        <v>6.0823310489318665</v>
      </c>
      <c r="E595">
        <f t="shared" si="37"/>
        <v>-14.335274530841176</v>
      </c>
      <c r="F595">
        <f t="shared" si="34"/>
        <v>9.7225740844341004</v>
      </c>
      <c r="G595">
        <f t="shared" si="35"/>
        <v>-6.2905464450623763</v>
      </c>
    </row>
    <row r="596" spans="1:7">
      <c r="A596">
        <v>597.54600000000005</v>
      </c>
      <c r="B596">
        <v>272.98770141601602</v>
      </c>
      <c r="C596">
        <v>272.80416870117199</v>
      </c>
      <c r="D596">
        <f t="shared" si="36"/>
        <v>6.971562003204804</v>
      </c>
      <c r="E596">
        <f t="shared" si="37"/>
        <v>-12.255575765313202</v>
      </c>
      <c r="F596">
        <f t="shared" si="34"/>
        <v>9.6046518113642723</v>
      </c>
      <c r="G596">
        <f t="shared" si="35"/>
        <v>-5.5946940363001643</v>
      </c>
    </row>
    <row r="597" spans="1:7">
      <c r="A597">
        <v>598.55799999999999</v>
      </c>
      <c r="B597">
        <v>272.90924072265602</v>
      </c>
      <c r="C597">
        <v>272.83148193359398</v>
      </c>
      <c r="D597">
        <f t="shared" si="36"/>
        <v>8.1287076521218715</v>
      </c>
      <c r="E597">
        <f t="shared" si="37"/>
        <v>-10.272732624905959</v>
      </c>
      <c r="F597">
        <f t="shared" si="34"/>
        <v>10.048264258722089</v>
      </c>
      <c r="G597">
        <f t="shared" si="35"/>
        <v>-5.0738814707245732</v>
      </c>
    </row>
    <row r="598" spans="1:7">
      <c r="A598">
        <v>599.55999999999995</v>
      </c>
      <c r="B598">
        <v>273.01217651367199</v>
      </c>
      <c r="C598">
        <v>272.76480102539102</v>
      </c>
      <c r="D598">
        <f t="shared" si="36"/>
        <v>8.1918746078047402</v>
      </c>
      <c r="E598">
        <f t="shared" si="37"/>
        <v>-10.499999991322685</v>
      </c>
      <c r="F598">
        <f t="shared" si="34"/>
        <v>9.7129666238820107</v>
      </c>
      <c r="G598">
        <f t="shared" si="35"/>
        <v>-4.0321843988673018</v>
      </c>
    </row>
    <row r="599" spans="1:7">
      <c r="A599">
        <v>600.59500000000003</v>
      </c>
      <c r="B599">
        <v>272.95556640625</v>
      </c>
      <c r="C599">
        <v>272.83868408203102</v>
      </c>
      <c r="D599">
        <f t="shared" si="36"/>
        <v>4.9896988757747964</v>
      </c>
      <c r="E599">
        <f t="shared" si="37"/>
        <v>-7.5008531837231596</v>
      </c>
      <c r="F599">
        <f t="shared" si="34"/>
        <v>10.314255039525847</v>
      </c>
      <c r="G599">
        <f t="shared" si="35"/>
        <v>-7.4161454021542834</v>
      </c>
    </row>
    <row r="600" spans="1:7">
      <c r="A600">
        <v>601.57500000000005</v>
      </c>
      <c r="B600">
        <v>273.03280639648398</v>
      </c>
      <c r="C600">
        <v>272.85900878906301</v>
      </c>
      <c r="D600">
        <f t="shared" si="36"/>
        <v>5.1313170734269029</v>
      </c>
      <c r="E600">
        <f t="shared" si="37"/>
        <v>-5.4978216771279564</v>
      </c>
      <c r="F600">
        <f t="shared" si="34"/>
        <v>10.328201487216038</v>
      </c>
      <c r="G600">
        <f t="shared" si="35"/>
        <v>-8.7730168557741148</v>
      </c>
    </row>
    <row r="601" spans="1:7">
      <c r="A601">
        <v>602.58799999999997</v>
      </c>
      <c r="B601">
        <v>273.01751708984398</v>
      </c>
      <c r="C601">
        <v>272.885009765625</v>
      </c>
      <c r="D601">
        <f t="shared" si="36"/>
        <v>4.7652542140884666</v>
      </c>
      <c r="E601">
        <f t="shared" si="37"/>
        <v>-2.2268721177040662</v>
      </c>
      <c r="F601">
        <f t="shared" si="34"/>
        <v>9.9624697457780123</v>
      </c>
      <c r="G601">
        <f t="shared" si="35"/>
        <v>-10.007421146633906</v>
      </c>
    </row>
    <row r="602" spans="1:7">
      <c r="A602">
        <v>603.59500000000003</v>
      </c>
      <c r="B602">
        <v>273.07119750976602</v>
      </c>
      <c r="C602">
        <v>272.83712768554699</v>
      </c>
      <c r="D602">
        <f t="shared" si="36"/>
        <v>3.4737006001904276</v>
      </c>
      <c r="E602">
        <f t="shared" si="37"/>
        <v>-3.3160689517352719</v>
      </c>
      <c r="F602">
        <f t="shared" si="34"/>
        <v>10.746600359773451</v>
      </c>
      <c r="G602">
        <f t="shared" si="35"/>
        <v>-10.48149926531396</v>
      </c>
    </row>
    <row r="603" spans="1:7">
      <c r="A603">
        <v>604.60199999999998</v>
      </c>
      <c r="B603">
        <v>273.00405883789102</v>
      </c>
      <c r="C603">
        <v>272.80236816406301</v>
      </c>
      <c r="D603">
        <f t="shared" si="36"/>
        <v>3.1716216474213139</v>
      </c>
      <c r="E603">
        <f t="shared" si="37"/>
        <v>-1.581707898642891</v>
      </c>
      <c r="F603">
        <f t="shared" si="34"/>
        <v>11.134744213038596</v>
      </c>
      <c r="G603">
        <f t="shared" si="35"/>
        <v>-10.144556986172576</v>
      </c>
    </row>
    <row r="604" spans="1:7">
      <c r="A604">
        <v>605.60199999999998</v>
      </c>
      <c r="B604">
        <v>272.96261596679699</v>
      </c>
      <c r="C604">
        <v>272.90124511718801</v>
      </c>
      <c r="D604">
        <f t="shared" si="36"/>
        <v>2.7597326280873067</v>
      </c>
      <c r="E604">
        <f t="shared" si="37"/>
        <v>-3.265339280245743</v>
      </c>
      <c r="F604">
        <f t="shared" si="34"/>
        <v>11.120645436614915</v>
      </c>
      <c r="G604">
        <f t="shared" si="35"/>
        <v>-10.570265417382535</v>
      </c>
    </row>
    <row r="605" spans="1:7">
      <c r="A605">
        <v>606.60799999999995</v>
      </c>
      <c r="B605">
        <v>272.96520996093801</v>
      </c>
      <c r="C605">
        <v>272.88732910156301</v>
      </c>
      <c r="D605">
        <f t="shared" si="36"/>
        <v>3.7026730603861835</v>
      </c>
      <c r="E605">
        <f t="shared" si="37"/>
        <v>-6.068529663120394</v>
      </c>
      <c r="F605">
        <f t="shared" si="34"/>
        <v>11.325392724455778</v>
      </c>
      <c r="G605">
        <f t="shared" si="35"/>
        <v>-11.170217037881368</v>
      </c>
    </row>
    <row r="606" spans="1:7">
      <c r="A606">
        <v>607.61800000000005</v>
      </c>
      <c r="B606">
        <v>273.00436401367199</v>
      </c>
      <c r="C606">
        <v>272.74600219726602</v>
      </c>
      <c r="D606">
        <f t="shared" si="36"/>
        <v>4.8833780525746366</v>
      </c>
      <c r="E606">
        <f t="shared" si="37"/>
        <v>-6.5181366316725775</v>
      </c>
      <c r="F606">
        <f t="shared" si="34"/>
        <v>11.137694443526165</v>
      </c>
      <c r="G606">
        <f t="shared" si="35"/>
        <v>-11.921876797012876</v>
      </c>
    </row>
    <row r="607" spans="1:7">
      <c r="A607">
        <v>608.61800000000005</v>
      </c>
      <c r="B607">
        <v>273.00009155273398</v>
      </c>
      <c r="C607">
        <v>272.77996826171898</v>
      </c>
      <c r="D607">
        <f t="shared" si="36"/>
        <v>5.7030194677729851</v>
      </c>
      <c r="E607">
        <f t="shared" si="37"/>
        <v>-6.4874602083200745</v>
      </c>
      <c r="F607">
        <f t="shared" si="34"/>
        <v>10.886007502600199</v>
      </c>
      <c r="G607">
        <f t="shared" si="35"/>
        <v>-12.694964074054132</v>
      </c>
    </row>
    <row r="608" spans="1:7">
      <c r="A608">
        <v>609.62199999999996</v>
      </c>
      <c r="B608">
        <v>273.00909423828102</v>
      </c>
      <c r="C608">
        <v>272.77404785156301</v>
      </c>
      <c r="D608">
        <f t="shared" si="36"/>
        <v>6.8270527334645266</v>
      </c>
      <c r="E608">
        <f t="shared" si="37"/>
        <v>-6.8545586474256952</v>
      </c>
      <c r="F608">
        <f t="shared" si="34"/>
        <v>11.173556151138653</v>
      </c>
      <c r="G608">
        <f t="shared" si="35"/>
        <v>-13.636997270521432</v>
      </c>
    </row>
    <row r="609" spans="1:7">
      <c r="A609">
        <v>610.62599999999998</v>
      </c>
      <c r="B609">
        <v>273.03097534179699</v>
      </c>
      <c r="C609">
        <v>272.85128784179699</v>
      </c>
      <c r="D609">
        <f t="shared" si="36"/>
        <v>5.7219544758321526</v>
      </c>
      <c r="E609">
        <f t="shared" si="37"/>
        <v>-5.213548926761761</v>
      </c>
      <c r="F609">
        <f t="shared" ref="F609:F672" si="38">-SLOPE(B579:B639,A579:A639)*3600</f>
        <v>10.731952754090056</v>
      </c>
      <c r="G609">
        <f t="shared" ref="G609:G672" si="39">-SLOPE(C579:C639,A579:A639)*3600</f>
        <v>-13.762966120049892</v>
      </c>
    </row>
    <row r="610" spans="1:7">
      <c r="A610">
        <v>611.62599999999998</v>
      </c>
      <c r="B610">
        <v>272.97622680664102</v>
      </c>
      <c r="C610">
        <v>272.83532714843801</v>
      </c>
      <c r="D610">
        <f t="shared" si="36"/>
        <v>8.680334432521736</v>
      </c>
      <c r="E610">
        <f t="shared" si="37"/>
        <v>-3.8884497222587839</v>
      </c>
      <c r="F610">
        <f t="shared" si="38"/>
        <v>10.991450241851663</v>
      </c>
      <c r="G610">
        <f t="shared" si="39"/>
        <v>-13.786473372412512</v>
      </c>
    </row>
    <row r="611" spans="1:7">
      <c r="A611">
        <v>612.62599999999998</v>
      </c>
      <c r="B611">
        <v>272.97317504882801</v>
      </c>
      <c r="C611">
        <v>272.83508300781301</v>
      </c>
      <c r="D611">
        <f t="shared" si="36"/>
        <v>9.979071373903885</v>
      </c>
      <c r="E611">
        <f t="shared" si="37"/>
        <v>-0.4876669238356644</v>
      </c>
      <c r="F611">
        <f t="shared" si="38"/>
        <v>11.221513685118671</v>
      </c>
      <c r="G611">
        <f t="shared" si="39"/>
        <v>-13.36043924060489</v>
      </c>
    </row>
    <row r="612" spans="1:7">
      <c r="A612">
        <v>613.63400000000001</v>
      </c>
      <c r="B612">
        <v>272.88446044921898</v>
      </c>
      <c r="C612">
        <v>272.89016723632801</v>
      </c>
      <c r="D612">
        <f t="shared" si="36"/>
        <v>11.758859558179772</v>
      </c>
      <c r="E612">
        <f t="shared" si="37"/>
        <v>2.3415976396642977</v>
      </c>
      <c r="F612">
        <f t="shared" si="38"/>
        <v>11.457754209495249</v>
      </c>
      <c r="G612">
        <f t="shared" si="39"/>
        <v>-12.159556130470884</v>
      </c>
    </row>
    <row r="613" spans="1:7">
      <c r="A613">
        <v>614.649</v>
      </c>
      <c r="B613">
        <v>272.96063232421898</v>
      </c>
      <c r="C613">
        <v>272.93908691406301</v>
      </c>
      <c r="D613">
        <f t="shared" si="36"/>
        <v>14.254454237648497</v>
      </c>
      <c r="E613">
        <f t="shared" si="37"/>
        <v>5.9178768383514218</v>
      </c>
      <c r="F613">
        <f t="shared" si="38"/>
        <v>11.564795148492166</v>
      </c>
      <c r="G613">
        <f t="shared" si="39"/>
        <v>-11.841614075935583</v>
      </c>
    </row>
    <row r="614" spans="1:7">
      <c r="A614">
        <v>615.66399999999999</v>
      </c>
      <c r="B614">
        <v>273.09170532226602</v>
      </c>
      <c r="C614">
        <v>272.75576782226602</v>
      </c>
      <c r="D614">
        <f t="shared" si="36"/>
        <v>15.781747823895691</v>
      </c>
      <c r="E614">
        <f t="shared" si="37"/>
        <v>-3.4340005235790851</v>
      </c>
      <c r="F614">
        <f t="shared" si="38"/>
        <v>11.827016982739359</v>
      </c>
      <c r="G614">
        <f t="shared" si="39"/>
        <v>-11.854421482507588</v>
      </c>
    </row>
    <row r="615" spans="1:7">
      <c r="A615">
        <v>616.66499999999996</v>
      </c>
      <c r="B615">
        <v>272.970703125</v>
      </c>
      <c r="C615">
        <v>272.81268310546898</v>
      </c>
      <c r="D615">
        <f t="shared" si="36"/>
        <v>17.066786373033782</v>
      </c>
      <c r="E615">
        <f t="shared" si="37"/>
        <v>-9.2223252198087344</v>
      </c>
      <c r="F615">
        <f t="shared" si="38"/>
        <v>12.144279592758439</v>
      </c>
      <c r="G615">
        <f t="shared" si="39"/>
        <v>-11.559770361182558</v>
      </c>
    </row>
    <row r="616" spans="1:7">
      <c r="A616">
        <v>617.66999999999996</v>
      </c>
      <c r="B616">
        <v>272.970703125</v>
      </c>
      <c r="C616">
        <v>272.77664184570301</v>
      </c>
      <c r="D616">
        <f t="shared" si="36"/>
        <v>15.804282791058073</v>
      </c>
      <c r="E616">
        <f t="shared" si="37"/>
        <v>-12.866196833858245</v>
      </c>
      <c r="F616">
        <f t="shared" si="38"/>
        <v>12.365884799043236</v>
      </c>
      <c r="G616">
        <f t="shared" si="39"/>
        <v>-11.108818812780065</v>
      </c>
    </row>
    <row r="617" spans="1:7">
      <c r="A617">
        <v>618.67999999999995</v>
      </c>
      <c r="B617">
        <v>273.01416015625</v>
      </c>
      <c r="C617">
        <v>272.86184692382801</v>
      </c>
      <c r="D617">
        <f t="shared" si="36"/>
        <v>17.238064284942553</v>
      </c>
      <c r="E617">
        <f t="shared" si="37"/>
        <v>-16.325661323133712</v>
      </c>
      <c r="F617">
        <f t="shared" si="38"/>
        <v>12.435505974216941</v>
      </c>
      <c r="G617">
        <f t="shared" si="39"/>
        <v>-10.930372584873105</v>
      </c>
    </row>
    <row r="618" spans="1:7">
      <c r="A618">
        <v>619.68700000000001</v>
      </c>
      <c r="B618">
        <v>272.92437744140602</v>
      </c>
      <c r="C618">
        <v>272.79800415039102</v>
      </c>
      <c r="D618">
        <f t="shared" si="36"/>
        <v>17.246787155558607</v>
      </c>
      <c r="E618">
        <f t="shared" si="37"/>
        <v>-16.67812410198216</v>
      </c>
      <c r="F618">
        <f t="shared" si="38"/>
        <v>12.683065085121171</v>
      </c>
      <c r="G618">
        <f t="shared" si="39"/>
        <v>-10.918817502063117</v>
      </c>
    </row>
    <row r="619" spans="1:7">
      <c r="A619">
        <v>620.68700000000001</v>
      </c>
      <c r="B619">
        <v>272.97668457031301</v>
      </c>
      <c r="C619">
        <v>272.84564208984398</v>
      </c>
      <c r="D619">
        <f t="shared" si="36"/>
        <v>16.491265991123431</v>
      </c>
      <c r="E619">
        <f t="shared" si="37"/>
        <v>-17.46757915291559</v>
      </c>
      <c r="F619">
        <f t="shared" si="38"/>
        <v>12.87047126956063</v>
      </c>
      <c r="G619">
        <f t="shared" si="39"/>
        <v>-10.917005726195473</v>
      </c>
    </row>
    <row r="620" spans="1:7">
      <c r="A620">
        <v>621.69899999999996</v>
      </c>
      <c r="B620">
        <v>272.92147827148398</v>
      </c>
      <c r="C620">
        <v>272.95709228515602</v>
      </c>
      <c r="D620">
        <f t="shared" si="36"/>
        <v>17.811111292858282</v>
      </c>
      <c r="E620">
        <f t="shared" si="37"/>
        <v>-20.15533586897163</v>
      </c>
      <c r="F620">
        <f t="shared" si="38"/>
        <v>12.991051687085093</v>
      </c>
      <c r="G620">
        <f t="shared" si="39"/>
        <v>-11.07827633397436</v>
      </c>
    </row>
    <row r="621" spans="1:7">
      <c r="A621">
        <v>622.70299999999997</v>
      </c>
      <c r="B621">
        <v>272.90631103515602</v>
      </c>
      <c r="C621">
        <v>272.87756347656301</v>
      </c>
      <c r="D621">
        <f t="shared" si="36"/>
        <v>19.111856148610244</v>
      </c>
      <c r="E621">
        <f t="shared" si="37"/>
        <v>-23.312368555401722</v>
      </c>
      <c r="F621">
        <f t="shared" si="38"/>
        <v>13.42388240771368</v>
      </c>
      <c r="G621">
        <f t="shared" si="39"/>
        <v>-10.941552930108285</v>
      </c>
    </row>
    <row r="622" spans="1:7">
      <c r="A622">
        <v>623.71500000000003</v>
      </c>
      <c r="B622">
        <v>272.93798828125</v>
      </c>
      <c r="C622">
        <v>272.82785034179699</v>
      </c>
      <c r="D622">
        <f t="shared" si="36"/>
        <v>18.038511399649323</v>
      </c>
      <c r="E622">
        <f t="shared" si="37"/>
        <v>-23.611937629991996</v>
      </c>
      <c r="F622">
        <f t="shared" si="38"/>
        <v>14.017655827724361</v>
      </c>
      <c r="G622">
        <f t="shared" si="39"/>
        <v>-10.248748322750648</v>
      </c>
    </row>
    <row r="623" spans="1:7">
      <c r="A623">
        <v>624.72</v>
      </c>
      <c r="B623">
        <v>272.91534423828102</v>
      </c>
      <c r="C623">
        <v>272.86520385742199</v>
      </c>
      <c r="D623">
        <f t="shared" si="36"/>
        <v>18.279391571391152</v>
      </c>
      <c r="E623">
        <f t="shared" si="37"/>
        <v>-23.395804285249394</v>
      </c>
      <c r="F623">
        <f t="shared" si="38"/>
        <v>14.355161502645007</v>
      </c>
      <c r="G623">
        <f t="shared" si="39"/>
        <v>-9.9443386641630838</v>
      </c>
    </row>
    <row r="624" spans="1:7">
      <c r="A624">
        <v>625.72799999999995</v>
      </c>
      <c r="B624">
        <v>272.94012451171898</v>
      </c>
      <c r="C624">
        <v>272.85720825195301</v>
      </c>
      <c r="D624">
        <f t="shared" si="36"/>
        <v>17.160861102660618</v>
      </c>
      <c r="E624">
        <f t="shared" si="37"/>
        <v>-23.061232537935425</v>
      </c>
      <c r="F624">
        <f t="shared" si="38"/>
        <v>14.236848966059133</v>
      </c>
      <c r="G624">
        <f t="shared" si="39"/>
        <v>-9.4805427837873033</v>
      </c>
    </row>
    <row r="625" spans="1:7">
      <c r="A625">
        <v>626.72799999999995</v>
      </c>
      <c r="B625">
        <v>272.87481689453102</v>
      </c>
      <c r="C625">
        <v>272.79852294921898</v>
      </c>
      <c r="D625">
        <f t="shared" si="36"/>
        <v>15.839584432313895</v>
      </c>
      <c r="E625">
        <f t="shared" si="37"/>
        <v>-23.112584467936863</v>
      </c>
      <c r="F625">
        <f t="shared" si="38"/>
        <v>15.093029583728274</v>
      </c>
      <c r="G625">
        <f t="shared" si="39"/>
        <v>-9.2511353267872938</v>
      </c>
    </row>
    <row r="626" spans="1:7">
      <c r="A626">
        <v>627.72799999999995</v>
      </c>
      <c r="B626">
        <v>272.91778564453102</v>
      </c>
      <c r="C626">
        <v>272.71664428710898</v>
      </c>
      <c r="D626">
        <f t="shared" si="36"/>
        <v>15.311019052201349</v>
      </c>
      <c r="E626">
        <f t="shared" si="37"/>
        <v>-22.904172157842005</v>
      </c>
      <c r="F626">
        <f t="shared" si="38"/>
        <v>15.415267505198978</v>
      </c>
      <c r="G626">
        <f t="shared" si="39"/>
        <v>-9.2310401225232006</v>
      </c>
    </row>
    <row r="627" spans="1:7">
      <c r="A627">
        <v>628.73199999999997</v>
      </c>
      <c r="B627">
        <v>272.87222290039102</v>
      </c>
      <c r="C627">
        <v>272.73236083984398</v>
      </c>
      <c r="D627">
        <f t="shared" si="36"/>
        <v>16.38287146231799</v>
      </c>
      <c r="E627">
        <f t="shared" si="37"/>
        <v>-20.599282071550618</v>
      </c>
      <c r="F627">
        <f t="shared" si="38"/>
        <v>15.515412221811006</v>
      </c>
      <c r="G627">
        <f t="shared" si="39"/>
        <v>-9.1048216344668891</v>
      </c>
    </row>
    <row r="628" spans="1:7">
      <c r="A628">
        <v>629.73199999999997</v>
      </c>
      <c r="B628">
        <v>272.91519165039102</v>
      </c>
      <c r="C628">
        <v>272.66387939453102</v>
      </c>
      <c r="D628">
        <f t="shared" si="36"/>
        <v>18.159214436472201</v>
      </c>
      <c r="E628">
        <f t="shared" si="37"/>
        <v>-21.585997874686928</v>
      </c>
      <c r="F628">
        <f t="shared" si="38"/>
        <v>16.023894071559752</v>
      </c>
      <c r="G628">
        <f t="shared" si="39"/>
        <v>-8.7800196683147753</v>
      </c>
    </row>
    <row r="629" spans="1:7">
      <c r="A629">
        <v>630.74599999999998</v>
      </c>
      <c r="B629">
        <v>272.85049438476602</v>
      </c>
      <c r="C629">
        <v>273.32113647460898</v>
      </c>
      <c r="D629">
        <f t="shared" si="36"/>
        <v>19.151708354970705</v>
      </c>
      <c r="E629">
        <f t="shared" si="37"/>
        <v>-23.987632073529419</v>
      </c>
      <c r="F629">
        <f t="shared" si="38"/>
        <v>16.264052686384794</v>
      </c>
      <c r="G629">
        <f t="shared" si="39"/>
        <v>-8.2027208421354452</v>
      </c>
    </row>
    <row r="630" spans="1:7">
      <c r="A630">
        <v>631.745</v>
      </c>
      <c r="B630">
        <v>272.91107177734398</v>
      </c>
      <c r="C630">
        <v>273.11492919921898</v>
      </c>
      <c r="D630">
        <f t="shared" si="36"/>
        <v>16.647645058717611</v>
      </c>
      <c r="E630">
        <f t="shared" si="37"/>
        <v>-21.320704811047079</v>
      </c>
      <c r="F630">
        <f t="shared" si="38"/>
        <v>16.479734948646744</v>
      </c>
      <c r="G630">
        <f t="shared" si="39"/>
        <v>-8.6677544293126019</v>
      </c>
    </row>
    <row r="631" spans="1:7">
      <c r="A631">
        <v>632.75099999999998</v>
      </c>
      <c r="B631">
        <v>272.94363403320301</v>
      </c>
      <c r="C631">
        <v>273.012451171875</v>
      </c>
      <c r="D631">
        <f t="shared" si="36"/>
        <v>16.736830261795088</v>
      </c>
      <c r="E631">
        <f t="shared" si="37"/>
        <v>-19.607612988762686</v>
      </c>
      <c r="F631">
        <f t="shared" si="38"/>
        <v>16.181717951048295</v>
      </c>
      <c r="G631">
        <f t="shared" si="39"/>
        <v>-9.1466139744214559</v>
      </c>
    </row>
    <row r="632" spans="1:7">
      <c r="A632">
        <v>633.75199999999995</v>
      </c>
      <c r="B632">
        <v>272.82937622070301</v>
      </c>
      <c r="C632">
        <v>272.98645019531301</v>
      </c>
      <c r="D632">
        <f t="shared" si="36"/>
        <v>16.064424396266062</v>
      </c>
      <c r="E632">
        <f t="shared" si="37"/>
        <v>-15.562586596574258</v>
      </c>
      <c r="F632">
        <f t="shared" si="38"/>
        <v>16.320928794034273</v>
      </c>
      <c r="G632">
        <f t="shared" si="39"/>
        <v>-9.9179781306398453</v>
      </c>
    </row>
    <row r="633" spans="1:7">
      <c r="A633">
        <v>634.76</v>
      </c>
      <c r="B633">
        <v>272.82540893554699</v>
      </c>
      <c r="C633">
        <v>272.90072631835898</v>
      </c>
      <c r="D633">
        <f t="shared" si="36"/>
        <v>15.908526823111345</v>
      </c>
      <c r="E633">
        <f t="shared" si="37"/>
        <v>-15.361761617485776</v>
      </c>
      <c r="F633">
        <f t="shared" si="38"/>
        <v>16.181671437959292</v>
      </c>
      <c r="G633">
        <f t="shared" si="39"/>
        <v>-9.8054342324376478</v>
      </c>
    </row>
    <row r="634" spans="1:7">
      <c r="A634">
        <v>635.76499999999999</v>
      </c>
      <c r="B634">
        <v>272.91595458984398</v>
      </c>
      <c r="C634">
        <v>272.96224975585898</v>
      </c>
      <c r="D634">
        <f t="shared" si="36"/>
        <v>16.248576952203173</v>
      </c>
      <c r="E634">
        <f t="shared" si="37"/>
        <v>-11.363556264018039</v>
      </c>
      <c r="F634">
        <f t="shared" si="38"/>
        <v>15.837194412924752</v>
      </c>
      <c r="G634">
        <f t="shared" si="39"/>
        <v>-9.6472281944618921</v>
      </c>
    </row>
    <row r="635" spans="1:7">
      <c r="A635">
        <v>636.76499999999999</v>
      </c>
      <c r="B635">
        <v>272.85845947265602</v>
      </c>
      <c r="C635">
        <v>272.95504760742199</v>
      </c>
      <c r="D635">
        <f t="shared" si="36"/>
        <v>14.900002246030603</v>
      </c>
      <c r="E635">
        <f t="shared" si="37"/>
        <v>-10.27744377082367</v>
      </c>
      <c r="F635">
        <f t="shared" si="38"/>
        <v>16.146436025543068</v>
      </c>
      <c r="G635">
        <f t="shared" si="39"/>
        <v>-9.3728540725036087</v>
      </c>
    </row>
    <row r="636" spans="1:7">
      <c r="A636">
        <v>637.78200000000004</v>
      </c>
      <c r="B636">
        <v>272.84957885742199</v>
      </c>
      <c r="C636">
        <v>272.99520874023398</v>
      </c>
      <c r="D636">
        <f t="shared" si="36"/>
        <v>15.885839740118564</v>
      </c>
      <c r="E636">
        <f t="shared" si="37"/>
        <v>-10.979248313441412</v>
      </c>
      <c r="F636">
        <f t="shared" si="38"/>
        <v>16.271661751497689</v>
      </c>
      <c r="G636">
        <f t="shared" si="39"/>
        <v>-9.6021924523855837</v>
      </c>
    </row>
    <row r="637" spans="1:7">
      <c r="A637">
        <v>638.79100000000005</v>
      </c>
      <c r="B637">
        <v>272.90969848632801</v>
      </c>
      <c r="C637">
        <v>273.02120971679699</v>
      </c>
      <c r="D637">
        <f t="shared" si="36"/>
        <v>17.324853275549639</v>
      </c>
      <c r="E637">
        <f t="shared" si="37"/>
        <v>-7.1705566859576626</v>
      </c>
      <c r="F637">
        <f t="shared" si="38"/>
        <v>16.419344150102997</v>
      </c>
      <c r="G637">
        <f t="shared" si="39"/>
        <v>-8.4829516910332803</v>
      </c>
    </row>
    <row r="638" spans="1:7">
      <c r="A638">
        <v>639.79700000000003</v>
      </c>
      <c r="B638">
        <v>272.84729003906301</v>
      </c>
      <c r="C638">
        <v>272.9794921875</v>
      </c>
      <c r="D638">
        <f t="shared" si="36"/>
        <v>17.108162368122461</v>
      </c>
      <c r="E638">
        <f t="shared" si="37"/>
        <v>-4.1844459874415563</v>
      </c>
      <c r="F638">
        <f t="shared" si="38"/>
        <v>16.42703551451849</v>
      </c>
      <c r="G638">
        <f t="shared" si="39"/>
        <v>-7.3418796268570032</v>
      </c>
    </row>
    <row r="639" spans="1:7">
      <c r="A639">
        <v>640.80700000000002</v>
      </c>
      <c r="B639">
        <v>272.89025878906301</v>
      </c>
      <c r="C639">
        <v>272.99365234375</v>
      </c>
      <c r="D639">
        <f t="shared" si="36"/>
        <v>17.13080019588255</v>
      </c>
      <c r="E639">
        <f t="shared" si="37"/>
        <v>-3.120601068028638</v>
      </c>
      <c r="F639">
        <f t="shared" si="38"/>
        <v>16.209400560616483</v>
      </c>
      <c r="G639">
        <f t="shared" si="39"/>
        <v>-5.9800472713910251</v>
      </c>
    </row>
    <row r="640" spans="1:7">
      <c r="A640">
        <v>641.81299999999999</v>
      </c>
      <c r="B640">
        <v>272.86837768554699</v>
      </c>
      <c r="C640">
        <v>272.94372558593801</v>
      </c>
      <c r="D640">
        <f t="shared" si="36"/>
        <v>17.570139923835793</v>
      </c>
      <c r="E640">
        <f t="shared" si="37"/>
        <v>-1.0982769203336702</v>
      </c>
      <c r="F640">
        <f t="shared" si="38"/>
        <v>15.992258602047855</v>
      </c>
      <c r="G640">
        <f t="shared" si="39"/>
        <v>-5.4755857205562748</v>
      </c>
    </row>
    <row r="641" spans="1:7">
      <c r="A641">
        <v>642.81299999999999</v>
      </c>
      <c r="B641">
        <v>272.87939453125</v>
      </c>
      <c r="C641">
        <v>272.95480346679699</v>
      </c>
      <c r="D641">
        <f t="shared" si="36"/>
        <v>17.94180238392417</v>
      </c>
      <c r="E641">
        <f t="shared" si="37"/>
        <v>1.1757569254471334</v>
      </c>
      <c r="F641">
        <f t="shared" si="38"/>
        <v>15.470851711672095</v>
      </c>
      <c r="G641">
        <f t="shared" si="39"/>
        <v>-4.5226694413402324</v>
      </c>
    </row>
    <row r="642" spans="1:7">
      <c r="A642">
        <v>643.822</v>
      </c>
      <c r="B642">
        <v>272.80230712890602</v>
      </c>
      <c r="C642">
        <v>272.8662109375</v>
      </c>
      <c r="D642">
        <f t="shared" si="36"/>
        <v>16.900052685951302</v>
      </c>
      <c r="E642">
        <f t="shared" si="37"/>
        <v>5.9770280315070554</v>
      </c>
      <c r="F642">
        <f t="shared" si="38"/>
        <v>15.19895881848011</v>
      </c>
      <c r="G642">
        <f t="shared" si="39"/>
        <v>-3.5539534890990305</v>
      </c>
    </row>
    <row r="643" spans="1:7">
      <c r="A643">
        <v>644.82799999999997</v>
      </c>
      <c r="B643">
        <v>272.85308837890602</v>
      </c>
      <c r="C643">
        <v>272.96148681640602</v>
      </c>
      <c r="D643">
        <f t="shared" si="36"/>
        <v>16.67860331415633</v>
      </c>
      <c r="E643">
        <f t="shared" si="37"/>
        <v>12.015527445823807</v>
      </c>
      <c r="F643">
        <f t="shared" si="38"/>
        <v>15.625619391539612</v>
      </c>
      <c r="G643">
        <f t="shared" si="39"/>
        <v>-3.1694237144301458</v>
      </c>
    </row>
    <row r="644" spans="1:7">
      <c r="A644">
        <v>645.83699999999999</v>
      </c>
      <c r="B644">
        <v>272.80581665039102</v>
      </c>
      <c r="C644">
        <v>272.9794921875</v>
      </c>
      <c r="D644">
        <f t="shared" si="36"/>
        <v>16.722285847915881</v>
      </c>
      <c r="E644">
        <f t="shared" si="37"/>
        <v>19.297287207638309</v>
      </c>
      <c r="F644">
        <f t="shared" si="38"/>
        <v>15.634640224521576</v>
      </c>
      <c r="G644">
        <f t="shared" si="39"/>
        <v>-3.4824261876199811</v>
      </c>
    </row>
    <row r="645" spans="1:7">
      <c r="A645">
        <v>646.83699999999999</v>
      </c>
      <c r="B645">
        <v>272.817138671875</v>
      </c>
      <c r="C645">
        <v>272.94372558593801</v>
      </c>
      <c r="D645">
        <f t="shared" si="36"/>
        <v>16.84816527626143</v>
      </c>
      <c r="E645">
        <f t="shared" si="37"/>
        <v>9.3576744728334607</v>
      </c>
      <c r="F645">
        <f t="shared" si="38"/>
        <v>14.885320390358402</v>
      </c>
      <c r="G645">
        <f t="shared" si="39"/>
        <v>-3.002256342173192</v>
      </c>
    </row>
    <row r="646" spans="1:7">
      <c r="A646">
        <v>647.846</v>
      </c>
      <c r="B646">
        <v>272.80813598632801</v>
      </c>
      <c r="C646">
        <v>272.93960571289102</v>
      </c>
      <c r="D646">
        <f t="shared" si="36"/>
        <v>15.379097575757024</v>
      </c>
      <c r="E646">
        <f t="shared" si="37"/>
        <v>4.0207025916857022</v>
      </c>
      <c r="F646">
        <f t="shared" si="38"/>
        <v>14.47217445739825</v>
      </c>
      <c r="G646">
        <f t="shared" si="39"/>
        <v>-2.5014636594983837</v>
      </c>
    </row>
    <row r="647" spans="1:7">
      <c r="A647">
        <v>648.85299999999995</v>
      </c>
      <c r="B647">
        <v>272.83245849609398</v>
      </c>
      <c r="C647">
        <v>272.87884521484398</v>
      </c>
      <c r="D647">
        <f t="shared" si="36"/>
        <v>14.491282612713194</v>
      </c>
      <c r="E647">
        <f t="shared" si="37"/>
        <v>0.26257673925624098</v>
      </c>
      <c r="F647">
        <f t="shared" si="38"/>
        <v>13.993596142106973</v>
      </c>
      <c r="G647">
        <f t="shared" si="39"/>
        <v>-1.4636613925575106</v>
      </c>
    </row>
    <row r="648" spans="1:7">
      <c r="A648">
        <v>649.86099999999999</v>
      </c>
      <c r="B648">
        <v>272.75305175781301</v>
      </c>
      <c r="C648">
        <v>272.97229003906301</v>
      </c>
      <c r="D648">
        <f t="shared" si="36"/>
        <v>16.278830683071408</v>
      </c>
      <c r="E648">
        <f t="shared" si="37"/>
        <v>-0.66271900909981862</v>
      </c>
      <c r="F648">
        <f t="shared" si="38"/>
        <v>13.51491522552104</v>
      </c>
      <c r="G648">
        <f t="shared" si="39"/>
        <v>-0.20713379909665644</v>
      </c>
    </row>
    <row r="649" spans="1:7">
      <c r="A649">
        <v>650.87</v>
      </c>
      <c r="B649">
        <v>272.80844116210898</v>
      </c>
      <c r="C649">
        <v>272.87240600585898</v>
      </c>
      <c r="D649">
        <f t="shared" si="36"/>
        <v>15.968998124904996</v>
      </c>
      <c r="E649">
        <f t="shared" si="37"/>
        <v>-0.34537831393494739</v>
      </c>
      <c r="F649">
        <f t="shared" si="38"/>
        <v>13.480677452828854</v>
      </c>
      <c r="G649">
        <f t="shared" si="39"/>
        <v>1.0152001858208501</v>
      </c>
    </row>
    <row r="650" spans="1:7">
      <c r="A650">
        <v>651.87099999999998</v>
      </c>
      <c r="B650">
        <v>272.82296752929699</v>
      </c>
      <c r="C650">
        <v>272.96096801757801</v>
      </c>
      <c r="D650">
        <f t="shared" si="36"/>
        <v>15.250240143693592</v>
      </c>
      <c r="E650">
        <f t="shared" si="37"/>
        <v>1.1928116510227145</v>
      </c>
      <c r="F650">
        <f t="shared" si="38"/>
        <v>13.246581517231148</v>
      </c>
      <c r="G650">
        <f t="shared" si="39"/>
        <v>2.2488108665773687</v>
      </c>
    </row>
    <row r="651" spans="1:7">
      <c r="A651">
        <v>652.875</v>
      </c>
      <c r="B651">
        <v>272.76376342773398</v>
      </c>
      <c r="C651">
        <v>272.93240356445301</v>
      </c>
      <c r="D651">
        <f t="shared" si="36"/>
        <v>15.116121678430019</v>
      </c>
      <c r="E651">
        <f t="shared" si="37"/>
        <v>0.55502570153087527</v>
      </c>
      <c r="F651">
        <f t="shared" si="38"/>
        <v>13.452378082484797</v>
      </c>
      <c r="G651">
        <f t="shared" si="39"/>
        <v>2.793953298386644</v>
      </c>
    </row>
    <row r="652" spans="1:7">
      <c r="A652">
        <v>653.88800000000003</v>
      </c>
      <c r="B652">
        <v>272.74847412109398</v>
      </c>
      <c r="C652">
        <v>272.80728149414102</v>
      </c>
      <c r="D652">
        <f t="shared" si="36"/>
        <v>16.147384457245671</v>
      </c>
      <c r="E652">
        <f t="shared" si="37"/>
        <v>0.93079886115515553</v>
      </c>
      <c r="F652">
        <f t="shared" si="38"/>
        <v>13.871730608054504</v>
      </c>
      <c r="G652">
        <f t="shared" si="39"/>
        <v>4.0597130123623169</v>
      </c>
    </row>
    <row r="653" spans="1:7">
      <c r="A653">
        <v>654.90099999999995</v>
      </c>
      <c r="B653">
        <v>272.78057861328102</v>
      </c>
      <c r="C653">
        <v>272.89352416992199</v>
      </c>
      <c r="D653">
        <f t="shared" si="36"/>
        <v>15.16552278102591</v>
      </c>
      <c r="E653">
        <f t="shared" si="37"/>
        <v>1.2859840766628705</v>
      </c>
      <c r="F653">
        <f t="shared" si="38"/>
        <v>14.038341835820251</v>
      </c>
      <c r="G653">
        <f t="shared" si="39"/>
        <v>5.433948473875299</v>
      </c>
    </row>
    <row r="654" spans="1:7">
      <c r="A654">
        <v>655.9</v>
      </c>
      <c r="B654">
        <v>272.783203125</v>
      </c>
      <c r="C654">
        <v>272.94680786132801</v>
      </c>
      <c r="D654">
        <f t="shared" si="36"/>
        <v>14.894749991453633</v>
      </c>
      <c r="E654">
        <f t="shared" si="37"/>
        <v>3.0124058427617162</v>
      </c>
      <c r="F654">
        <f t="shared" si="38"/>
        <v>14.037181801509943</v>
      </c>
      <c r="G654">
        <f t="shared" si="39"/>
        <v>6.2837159459012915</v>
      </c>
    </row>
    <row r="655" spans="1:7">
      <c r="A655">
        <v>656.90700000000004</v>
      </c>
      <c r="B655">
        <v>272.72872924804699</v>
      </c>
      <c r="C655">
        <v>272.91644287109398</v>
      </c>
      <c r="D655">
        <f t="shared" si="36"/>
        <v>14.162682108069552</v>
      </c>
      <c r="E655">
        <f t="shared" si="37"/>
        <v>2.6040573171643264</v>
      </c>
      <c r="F655">
        <f t="shared" si="38"/>
        <v>13.855107514782034</v>
      </c>
      <c r="G655">
        <f t="shared" si="39"/>
        <v>7.3157554508756739</v>
      </c>
    </row>
    <row r="656" spans="1:7">
      <c r="A656">
        <v>657.92100000000005</v>
      </c>
      <c r="B656">
        <v>272.78732299804699</v>
      </c>
      <c r="C656">
        <v>272.97125244140602</v>
      </c>
      <c r="D656">
        <f t="shared" si="36"/>
        <v>11.522142788355259</v>
      </c>
      <c r="E656">
        <f t="shared" si="37"/>
        <v>4.5208047298069705</v>
      </c>
      <c r="F656">
        <f t="shared" si="38"/>
        <v>14.174845204903219</v>
      </c>
      <c r="G656">
        <f t="shared" si="39"/>
        <v>8.7408685283925163</v>
      </c>
    </row>
    <row r="657" spans="1:7">
      <c r="A657">
        <v>658.92399999999998</v>
      </c>
      <c r="B657">
        <v>272.80108642578102</v>
      </c>
      <c r="C657">
        <v>272.95324707031301</v>
      </c>
      <c r="D657">
        <f t="shared" si="36"/>
        <v>9.5446085014282005</v>
      </c>
      <c r="E657">
        <f t="shared" si="37"/>
        <v>6.0732704225799452</v>
      </c>
      <c r="F657">
        <f t="shared" si="38"/>
        <v>14.557604191511514</v>
      </c>
      <c r="G657">
        <f t="shared" si="39"/>
        <v>10.438344227154337</v>
      </c>
    </row>
    <row r="658" spans="1:7">
      <c r="A658">
        <v>659.93</v>
      </c>
      <c r="B658">
        <v>272.80398559570301</v>
      </c>
      <c r="C658">
        <v>272.89505004882801</v>
      </c>
      <c r="D658">
        <f t="shared" ref="D658:D721" si="40">-SLOPE(B643:B673,A643:A673)*3600</f>
        <v>10.008823594436272</v>
      </c>
      <c r="E658">
        <f t="shared" ref="E658:E721" si="41">-SLOPE(C643:C673,A643:A673)*3600</f>
        <v>8.4942059051384753</v>
      </c>
      <c r="F658">
        <f t="shared" si="38"/>
        <v>14.54079313465712</v>
      </c>
      <c r="G658">
        <f t="shared" si="39"/>
        <v>11.547281329262921</v>
      </c>
    </row>
    <row r="659" spans="1:7">
      <c r="A659">
        <v>660.93200000000002</v>
      </c>
      <c r="B659">
        <v>272.74142456054699</v>
      </c>
      <c r="C659">
        <v>272.92156982421898</v>
      </c>
      <c r="D659">
        <f t="shared" si="40"/>
        <v>9.4163396794621992</v>
      </c>
      <c r="E659">
        <f t="shared" si="41"/>
        <v>7.1691237296580939</v>
      </c>
      <c r="F659">
        <f t="shared" si="38"/>
        <v>14.266664488858227</v>
      </c>
      <c r="G659">
        <f t="shared" si="39"/>
        <v>13.637419014690918</v>
      </c>
    </row>
    <row r="660" spans="1:7">
      <c r="A660">
        <v>661.93899999999996</v>
      </c>
      <c r="B660">
        <v>272.79498291015602</v>
      </c>
      <c r="C660">
        <v>273.03408813476602</v>
      </c>
      <c r="D660">
        <f t="shared" si="40"/>
        <v>9.9319105123150493</v>
      </c>
      <c r="E660">
        <f t="shared" si="41"/>
        <v>4.3217464426493839</v>
      </c>
      <c r="F660">
        <f t="shared" si="38"/>
        <v>14.42985959983627</v>
      </c>
      <c r="G660">
        <f t="shared" si="39"/>
        <v>12.046521052960228</v>
      </c>
    </row>
    <row r="661" spans="1:7">
      <c r="A661">
        <v>662.94600000000003</v>
      </c>
      <c r="B661">
        <v>272.80047607421898</v>
      </c>
      <c r="C661">
        <v>273.02197265625</v>
      </c>
      <c r="D661">
        <f t="shared" si="40"/>
        <v>8.8949808988405898</v>
      </c>
      <c r="E661">
        <f t="shared" si="41"/>
        <v>3.4968942816336521</v>
      </c>
      <c r="F661">
        <f t="shared" si="38"/>
        <v>14.311113492594718</v>
      </c>
      <c r="G661">
        <f t="shared" si="39"/>
        <v>10.838586011733577</v>
      </c>
    </row>
    <row r="662" spans="1:7">
      <c r="A662">
        <v>663.95</v>
      </c>
      <c r="B662">
        <v>272.73150634765602</v>
      </c>
      <c r="C662">
        <v>273.05209350585898</v>
      </c>
      <c r="D662">
        <f t="shared" si="40"/>
        <v>7.8828778707559888</v>
      </c>
      <c r="E662">
        <f t="shared" si="41"/>
        <v>3.9087560263479872</v>
      </c>
      <c r="F662">
        <f t="shared" si="38"/>
        <v>14.211176204803914</v>
      </c>
      <c r="G662">
        <f t="shared" si="39"/>
        <v>10.504507677920758</v>
      </c>
    </row>
    <row r="663" spans="1:7">
      <c r="A663">
        <v>664.95399999999995</v>
      </c>
      <c r="B663">
        <v>272.715576171875</v>
      </c>
      <c r="C663">
        <v>272.95144653320301</v>
      </c>
      <c r="D663">
        <f t="shared" si="40"/>
        <v>7.3632627369712136</v>
      </c>
      <c r="E663">
        <f t="shared" si="41"/>
        <v>8.3022332662399716</v>
      </c>
      <c r="F663">
        <f t="shared" si="38"/>
        <v>14.379846594853895</v>
      </c>
      <c r="G663">
        <f t="shared" si="39"/>
        <v>10.556439892549715</v>
      </c>
    </row>
    <row r="664" spans="1:7">
      <c r="A664">
        <v>665.96199999999999</v>
      </c>
      <c r="B664">
        <v>272.80920410156301</v>
      </c>
      <c r="C664">
        <v>272.98312377929699</v>
      </c>
      <c r="D664">
        <f t="shared" si="40"/>
        <v>8.4051147764438152</v>
      </c>
      <c r="E664">
        <f t="shared" si="41"/>
        <v>8.8839970037529987</v>
      </c>
      <c r="F664">
        <f t="shared" si="38"/>
        <v>14.678101184416777</v>
      </c>
      <c r="G664">
        <f t="shared" si="39"/>
        <v>10.346050708266214</v>
      </c>
    </row>
    <row r="665" spans="1:7">
      <c r="A665">
        <v>666.96100000000001</v>
      </c>
      <c r="B665">
        <v>272.73043823242199</v>
      </c>
      <c r="C665">
        <v>272.86648559570301</v>
      </c>
      <c r="D665">
        <f t="shared" si="40"/>
        <v>8.6702087730188655</v>
      </c>
      <c r="E665">
        <f t="shared" si="41"/>
        <v>12.646997225534745</v>
      </c>
      <c r="F665">
        <f t="shared" si="38"/>
        <v>14.506534312174709</v>
      </c>
      <c r="G665">
        <f t="shared" si="39"/>
        <v>10.189286390468503</v>
      </c>
    </row>
    <row r="666" spans="1:7">
      <c r="A666">
        <v>667.96600000000001</v>
      </c>
      <c r="B666">
        <v>272.75244140625</v>
      </c>
      <c r="C666">
        <v>272.96844482421898</v>
      </c>
      <c r="D666">
        <f t="shared" si="40"/>
        <v>9.0767755776585712</v>
      </c>
      <c r="E666">
        <f t="shared" si="41"/>
        <v>14.146556220217709</v>
      </c>
      <c r="F666">
        <f t="shared" si="38"/>
        <v>14.265830446640713</v>
      </c>
      <c r="G666">
        <f t="shared" si="39"/>
        <v>10.202824501476837</v>
      </c>
    </row>
    <row r="667" spans="1:7">
      <c r="A667">
        <v>668.97699999999998</v>
      </c>
      <c r="B667">
        <v>272.70089721679699</v>
      </c>
      <c r="C667">
        <v>272.87960815429699</v>
      </c>
      <c r="D667">
        <f t="shared" si="40"/>
        <v>11.275982190892851</v>
      </c>
      <c r="E667">
        <f t="shared" si="41"/>
        <v>17.143357144053692</v>
      </c>
      <c r="F667">
        <f t="shared" si="38"/>
        <v>14.239676521233211</v>
      </c>
      <c r="G667">
        <f t="shared" si="39"/>
        <v>9.9368611353639356</v>
      </c>
    </row>
    <row r="668" spans="1:7">
      <c r="A668">
        <v>669.98400000000004</v>
      </c>
      <c r="B668">
        <v>272.71987915039102</v>
      </c>
      <c r="C668">
        <v>272.84512329101602</v>
      </c>
      <c r="D668">
        <f t="shared" si="40"/>
        <v>13.576198361331564</v>
      </c>
      <c r="E668">
        <f t="shared" si="41"/>
        <v>22.146551471224704</v>
      </c>
      <c r="F668">
        <f t="shared" si="38"/>
        <v>14.251856514491564</v>
      </c>
      <c r="G668">
        <f t="shared" si="39"/>
        <v>9.3083312233674569</v>
      </c>
    </row>
    <row r="669" spans="1:7">
      <c r="A669">
        <v>670.98500000000001</v>
      </c>
      <c r="B669">
        <v>272.740966796875</v>
      </c>
      <c r="C669">
        <v>272.81448364257801</v>
      </c>
      <c r="D669">
        <f t="shared" si="40"/>
        <v>14.040131403381713</v>
      </c>
      <c r="E669">
        <f t="shared" si="41"/>
        <v>23.972965635137214</v>
      </c>
      <c r="F669">
        <f t="shared" si="38"/>
        <v>14.180574702434116</v>
      </c>
      <c r="G669">
        <f t="shared" si="39"/>
        <v>8.628138364310848</v>
      </c>
    </row>
    <row r="670" spans="1:7">
      <c r="A670">
        <v>671.995</v>
      </c>
      <c r="B670">
        <v>272.70932006835898</v>
      </c>
      <c r="C670">
        <v>272.88708496093801</v>
      </c>
      <c r="D670">
        <f t="shared" si="40"/>
        <v>14.326862990770804</v>
      </c>
      <c r="E670">
        <f t="shared" si="41"/>
        <v>25.007682446687813</v>
      </c>
      <c r="F670">
        <f t="shared" si="38"/>
        <v>14.057052813342059</v>
      </c>
      <c r="G670">
        <f t="shared" si="39"/>
        <v>7.9093284395125867</v>
      </c>
    </row>
    <row r="671" spans="1:7">
      <c r="A671">
        <v>673.00800000000004</v>
      </c>
      <c r="B671">
        <v>272.80874633789102</v>
      </c>
      <c r="C671">
        <v>272.82580566406301</v>
      </c>
      <c r="D671">
        <f t="shared" si="40"/>
        <v>16.355665712188745</v>
      </c>
      <c r="E671">
        <f t="shared" si="41"/>
        <v>26.746370780041111</v>
      </c>
      <c r="F671">
        <f t="shared" si="38"/>
        <v>14.270030029569055</v>
      </c>
      <c r="G671">
        <f t="shared" si="39"/>
        <v>7.7430438734610743</v>
      </c>
    </row>
    <row r="672" spans="1:7">
      <c r="A672">
        <v>674.01599999999996</v>
      </c>
      <c r="B672">
        <v>272.76239013671898</v>
      </c>
      <c r="C672">
        <v>272.82296752929699</v>
      </c>
      <c r="D672">
        <f t="shared" si="40"/>
        <v>18.27215461771571</v>
      </c>
      <c r="E672">
        <f t="shared" si="41"/>
        <v>26.236500349358025</v>
      </c>
      <c r="F672">
        <f t="shared" si="38"/>
        <v>14.041087454148402</v>
      </c>
      <c r="G672">
        <f t="shared" si="39"/>
        <v>8.0533473420902251</v>
      </c>
    </row>
    <row r="673" spans="1:7">
      <c r="A673">
        <v>675.024</v>
      </c>
      <c r="B673">
        <v>272.72399902343801</v>
      </c>
      <c r="C673">
        <v>272.86853027343801</v>
      </c>
      <c r="D673">
        <f t="shared" si="40"/>
        <v>17.271085205752634</v>
      </c>
      <c r="E673">
        <f t="shared" si="41"/>
        <v>23.948294516464284</v>
      </c>
      <c r="F673">
        <f t="shared" ref="F673:F736" si="42">-SLOPE(B643:B703,A643:A703)*3600</f>
        <v>14.18298141325549</v>
      </c>
      <c r="G673">
        <f t="shared" ref="G673:G736" si="43">-SLOPE(C643:C703,A643:A703)*3600</f>
        <v>7.9752580227437617</v>
      </c>
    </row>
    <row r="674" spans="1:7">
      <c r="A674">
        <v>676.03200000000004</v>
      </c>
      <c r="B674">
        <v>272.71343994140602</v>
      </c>
      <c r="C674">
        <v>272.94012451171898</v>
      </c>
      <c r="D674">
        <f t="shared" si="40"/>
        <v>16.147563313214697</v>
      </c>
      <c r="E674">
        <f t="shared" si="41"/>
        <v>25.011772435181268</v>
      </c>
      <c r="F674">
        <f t="shared" si="42"/>
        <v>14.104752160547378</v>
      </c>
      <c r="G674">
        <f t="shared" si="43"/>
        <v>7.5467120299334658</v>
      </c>
    </row>
    <row r="675" spans="1:7">
      <c r="A675">
        <v>677.04300000000001</v>
      </c>
      <c r="B675">
        <v>272.70333862304699</v>
      </c>
      <c r="C675">
        <v>272.98980712890602</v>
      </c>
      <c r="D675">
        <f t="shared" si="40"/>
        <v>16.678993710834533</v>
      </c>
      <c r="E675">
        <f t="shared" si="41"/>
        <v>25.892257772451682</v>
      </c>
      <c r="F675">
        <f t="shared" si="42"/>
        <v>14.16021454215889</v>
      </c>
      <c r="G675">
        <f t="shared" si="43"/>
        <v>6.8019239027730887</v>
      </c>
    </row>
    <row r="676" spans="1:7">
      <c r="A676">
        <v>678.05600000000004</v>
      </c>
      <c r="B676">
        <v>272.75613403320301</v>
      </c>
      <c r="C676">
        <v>272.93521118164102</v>
      </c>
      <c r="D676">
        <f t="shared" si="40"/>
        <v>16.271457920512901</v>
      </c>
      <c r="E676">
        <f t="shared" si="41"/>
        <v>21.206093069162975</v>
      </c>
      <c r="F676">
        <f t="shared" si="42"/>
        <v>14.416914315350798</v>
      </c>
      <c r="G676">
        <f t="shared" si="43"/>
        <v>6.9043584830515474</v>
      </c>
    </row>
    <row r="677" spans="1:7">
      <c r="A677">
        <v>679.05600000000004</v>
      </c>
      <c r="B677">
        <v>272.76055908203102</v>
      </c>
      <c r="C677">
        <v>272.88192749023398</v>
      </c>
      <c r="D677">
        <f t="shared" si="40"/>
        <v>16.508774354871438</v>
      </c>
      <c r="E677">
        <f t="shared" si="41"/>
        <v>17.804204296182103</v>
      </c>
      <c r="F677">
        <f t="shared" si="42"/>
        <v>14.444141410238071</v>
      </c>
      <c r="G677">
        <f t="shared" si="43"/>
        <v>7.0951252394607556</v>
      </c>
    </row>
    <row r="678" spans="1:7">
      <c r="A678">
        <v>680.06</v>
      </c>
      <c r="B678">
        <v>272.70870971679699</v>
      </c>
      <c r="C678">
        <v>272.75888061523398</v>
      </c>
      <c r="D678">
        <f t="shared" si="40"/>
        <v>16.761055598915959</v>
      </c>
      <c r="E678">
        <f t="shared" si="41"/>
        <v>14.463874642234542</v>
      </c>
      <c r="F678">
        <f t="shared" si="42"/>
        <v>14.112155591776091</v>
      </c>
      <c r="G678">
        <f t="shared" si="43"/>
        <v>7.001153827367772</v>
      </c>
    </row>
    <row r="679" spans="1:7">
      <c r="A679">
        <v>681.06299999999999</v>
      </c>
      <c r="B679">
        <v>272.71298217773398</v>
      </c>
      <c r="C679">
        <v>272.82736206054699</v>
      </c>
      <c r="D679">
        <f t="shared" si="40"/>
        <v>17.801217658399718</v>
      </c>
      <c r="E679">
        <f t="shared" si="41"/>
        <v>10.300794127837817</v>
      </c>
      <c r="F679">
        <f t="shared" si="42"/>
        <v>14.416543542484392</v>
      </c>
      <c r="G679">
        <f t="shared" si="43"/>
        <v>7.1216849357702188</v>
      </c>
    </row>
    <row r="680" spans="1:7">
      <c r="A680">
        <v>682.07100000000003</v>
      </c>
      <c r="B680">
        <v>272.68713378906301</v>
      </c>
      <c r="C680">
        <v>272.77716064453102</v>
      </c>
      <c r="D680">
        <f t="shared" si="40"/>
        <v>16.927795516821085</v>
      </c>
      <c r="E680">
        <f t="shared" si="41"/>
        <v>6.9338221267774705</v>
      </c>
      <c r="F680">
        <f t="shared" si="42"/>
        <v>14.524374274677051</v>
      </c>
      <c r="G680">
        <f t="shared" si="43"/>
        <v>7.4333045334313264</v>
      </c>
    </row>
    <row r="681" spans="1:7">
      <c r="A681">
        <v>683.07</v>
      </c>
      <c r="B681">
        <v>272.65701293945301</v>
      </c>
      <c r="C681">
        <v>272.781005859375</v>
      </c>
      <c r="D681">
        <f t="shared" si="40"/>
        <v>16.25764532096645</v>
      </c>
      <c r="E681">
        <f t="shared" si="41"/>
        <v>6.6452085657988791</v>
      </c>
      <c r="F681">
        <f t="shared" si="42"/>
        <v>14.234038903527084</v>
      </c>
      <c r="G681">
        <f t="shared" si="43"/>
        <v>7.3355109517988533</v>
      </c>
    </row>
    <row r="682" spans="1:7">
      <c r="A682">
        <v>684.07100000000003</v>
      </c>
      <c r="B682">
        <v>272.62625122070301</v>
      </c>
      <c r="C682">
        <v>272.73028564453102</v>
      </c>
      <c r="D682">
        <f t="shared" si="40"/>
        <v>15.749698829811376</v>
      </c>
      <c r="E682">
        <f t="shared" si="41"/>
        <v>3.8706880264191801</v>
      </c>
      <c r="F682">
        <f t="shared" si="42"/>
        <v>14.551773559464019</v>
      </c>
      <c r="G682">
        <f t="shared" si="43"/>
        <v>6.8018812804707407</v>
      </c>
    </row>
    <row r="683" spans="1:7">
      <c r="A683">
        <v>685.07100000000003</v>
      </c>
      <c r="B683">
        <v>272.62872314453102</v>
      </c>
      <c r="C683">
        <v>272.757568359375</v>
      </c>
      <c r="D683">
        <f t="shared" si="40"/>
        <v>17.913487829110462</v>
      </c>
      <c r="E683">
        <f t="shared" si="41"/>
        <v>2.2729295842632657</v>
      </c>
      <c r="F683">
        <f t="shared" si="42"/>
        <v>14.900095691286952</v>
      </c>
      <c r="G683">
        <f t="shared" si="43"/>
        <v>7.1987607632083481</v>
      </c>
    </row>
    <row r="684" spans="1:7">
      <c r="A684">
        <v>686.077</v>
      </c>
      <c r="B684">
        <v>272.67138671875</v>
      </c>
      <c r="C684">
        <v>272.80908203125</v>
      </c>
      <c r="D684">
        <f t="shared" si="40"/>
        <v>17.971838097880948</v>
      </c>
      <c r="E684">
        <f t="shared" si="41"/>
        <v>0.43448099972835819</v>
      </c>
      <c r="F684">
        <f t="shared" si="42"/>
        <v>14.672960932620031</v>
      </c>
      <c r="G684">
        <f t="shared" si="43"/>
        <v>7.226177479629496</v>
      </c>
    </row>
    <row r="685" spans="1:7">
      <c r="A685">
        <v>687.07799999999997</v>
      </c>
      <c r="B685">
        <v>272.66955566406301</v>
      </c>
      <c r="C685">
        <v>272.78332519531301</v>
      </c>
      <c r="D685">
        <f t="shared" si="40"/>
        <v>18.332625772857888</v>
      </c>
      <c r="E685">
        <f t="shared" si="41"/>
        <v>-0.37765072096933894</v>
      </c>
      <c r="F685">
        <f t="shared" si="42"/>
        <v>14.366523982262457</v>
      </c>
      <c r="G685">
        <f t="shared" si="43"/>
        <v>7.6338194697168555</v>
      </c>
    </row>
    <row r="686" spans="1:7">
      <c r="A686">
        <v>688.09</v>
      </c>
      <c r="B686">
        <v>272.63955688476602</v>
      </c>
      <c r="C686">
        <v>272.77224731445301</v>
      </c>
      <c r="D686">
        <f t="shared" si="40"/>
        <v>20.216356893362548</v>
      </c>
      <c r="E686">
        <f t="shared" si="41"/>
        <v>-1.6844023339279628</v>
      </c>
      <c r="F686">
        <f t="shared" si="42"/>
        <v>14.772020976855822</v>
      </c>
      <c r="G686">
        <f t="shared" si="43"/>
        <v>7.3326550813468456</v>
      </c>
    </row>
    <row r="687" spans="1:7">
      <c r="A687">
        <v>689.09299999999996</v>
      </c>
      <c r="B687">
        <v>272.57623291015602</v>
      </c>
      <c r="C687">
        <v>272.80804443359398</v>
      </c>
      <c r="D687">
        <f t="shared" si="40"/>
        <v>18.349924519831728</v>
      </c>
      <c r="E687">
        <f t="shared" si="41"/>
        <v>0.51385610992071495</v>
      </c>
      <c r="F687">
        <f t="shared" si="42"/>
        <v>14.822368368202968</v>
      </c>
      <c r="G687">
        <f t="shared" si="43"/>
        <v>7.4468091647304204</v>
      </c>
    </row>
    <row r="688" spans="1:7">
      <c r="A688">
        <v>690.096</v>
      </c>
      <c r="B688">
        <v>272.68240356445301</v>
      </c>
      <c r="C688">
        <v>272.89865112304699</v>
      </c>
      <c r="D688">
        <f t="shared" si="40"/>
        <v>17.140526855890435</v>
      </c>
      <c r="E688">
        <f t="shared" si="41"/>
        <v>-0.64728303713937652</v>
      </c>
      <c r="F688">
        <f t="shared" si="42"/>
        <v>14.994611908533363</v>
      </c>
      <c r="G688">
        <f t="shared" si="43"/>
        <v>6.9039498027110318</v>
      </c>
    </row>
    <row r="689" spans="1:7">
      <c r="A689">
        <v>691.10299999999995</v>
      </c>
      <c r="B689">
        <v>272.67703247070301</v>
      </c>
      <c r="C689">
        <v>272.80212402343801</v>
      </c>
      <c r="D689">
        <f t="shared" si="40"/>
        <v>17.02791979352499</v>
      </c>
      <c r="E689">
        <f t="shared" si="41"/>
        <v>-1.9695737514360974</v>
      </c>
      <c r="F689">
        <f t="shared" si="42"/>
        <v>14.451282140007317</v>
      </c>
      <c r="G689">
        <f t="shared" si="43"/>
        <v>6.81137664546055</v>
      </c>
    </row>
    <row r="690" spans="1:7">
      <c r="A690">
        <v>692.11</v>
      </c>
      <c r="B690">
        <v>272.65884399414102</v>
      </c>
      <c r="C690">
        <v>272.776123046875</v>
      </c>
      <c r="D690">
        <f t="shared" si="40"/>
        <v>16.599336287462481</v>
      </c>
      <c r="E690">
        <f t="shared" si="41"/>
        <v>-5.6783438496580647</v>
      </c>
      <c r="F690">
        <f t="shared" si="42"/>
        <v>14.75917832294715</v>
      </c>
      <c r="G690">
        <f t="shared" si="43"/>
        <v>6.7005615610558413</v>
      </c>
    </row>
    <row r="691" spans="1:7">
      <c r="A691">
        <v>693.11699999999996</v>
      </c>
      <c r="B691">
        <v>272.63955688476602</v>
      </c>
      <c r="C691">
        <v>272.903564453125</v>
      </c>
      <c r="D691">
        <f t="shared" si="40"/>
        <v>17.406760163829034</v>
      </c>
      <c r="E691">
        <f t="shared" si="41"/>
        <v>-8.0928644218030676</v>
      </c>
      <c r="F691">
        <f t="shared" si="42"/>
        <v>14.370079402833799</v>
      </c>
      <c r="G691">
        <f t="shared" si="43"/>
        <v>5.9634796069315454</v>
      </c>
    </row>
    <row r="692" spans="1:7">
      <c r="A692">
        <v>694.11800000000005</v>
      </c>
      <c r="B692">
        <v>272.59353637695301</v>
      </c>
      <c r="C692">
        <v>272.84844970703102</v>
      </c>
      <c r="D692">
        <f t="shared" si="40"/>
        <v>15.881616345676722</v>
      </c>
      <c r="E692">
        <f t="shared" si="41"/>
        <v>-9.1715638390832641</v>
      </c>
      <c r="F692">
        <f t="shared" si="42"/>
        <v>14.091483357921256</v>
      </c>
      <c r="G692">
        <f t="shared" si="43"/>
        <v>5.0728125084011779</v>
      </c>
    </row>
    <row r="693" spans="1:7">
      <c r="A693">
        <v>695.11900000000003</v>
      </c>
      <c r="B693">
        <v>272.65270996093801</v>
      </c>
      <c r="C693">
        <v>272.80184936523398</v>
      </c>
      <c r="D693">
        <f t="shared" si="40"/>
        <v>13.341104470967727</v>
      </c>
      <c r="E693">
        <f t="shared" si="41"/>
        <v>-11.578064190379639</v>
      </c>
      <c r="F693">
        <f t="shared" si="42"/>
        <v>14.136576592275441</v>
      </c>
      <c r="G693">
        <f t="shared" si="43"/>
        <v>4.0756146811410847</v>
      </c>
    </row>
    <row r="694" spans="1:7">
      <c r="A694">
        <v>696.12300000000005</v>
      </c>
      <c r="B694">
        <v>272.62808227539102</v>
      </c>
      <c r="C694">
        <v>272.93060302734398</v>
      </c>
      <c r="D694">
        <f t="shared" si="40"/>
        <v>12.593554899505085</v>
      </c>
      <c r="E694">
        <f t="shared" si="41"/>
        <v>-8.2284173670443757</v>
      </c>
      <c r="F694">
        <f t="shared" si="42"/>
        <v>13.973386765836281</v>
      </c>
      <c r="G694">
        <f t="shared" si="43"/>
        <v>2.7135622793791701</v>
      </c>
    </row>
    <row r="695" spans="1:7">
      <c r="A695">
        <v>697.13300000000004</v>
      </c>
      <c r="B695">
        <v>272.61065673828102</v>
      </c>
      <c r="C695">
        <v>272.85848999023398</v>
      </c>
      <c r="D695">
        <f t="shared" si="40"/>
        <v>12.174543647001634</v>
      </c>
      <c r="E695">
        <f t="shared" si="41"/>
        <v>-7.8189733528330905</v>
      </c>
      <c r="F695">
        <f t="shared" si="42"/>
        <v>13.369109174768189</v>
      </c>
      <c r="G695">
        <f t="shared" si="43"/>
        <v>1.8039094692149746</v>
      </c>
    </row>
    <row r="696" spans="1:7">
      <c r="A696">
        <v>698.13800000000003</v>
      </c>
      <c r="B696">
        <v>272.67214965820301</v>
      </c>
      <c r="C696">
        <v>272.83248901367199</v>
      </c>
      <c r="D696">
        <f t="shared" si="40"/>
        <v>11.107361979224107</v>
      </c>
      <c r="E696">
        <f t="shared" si="41"/>
        <v>-5.8048075853924379</v>
      </c>
      <c r="F696">
        <f t="shared" si="42"/>
        <v>13.07299180152715</v>
      </c>
      <c r="G696">
        <f t="shared" si="43"/>
        <v>1.6367390725521209</v>
      </c>
    </row>
    <row r="697" spans="1:7">
      <c r="A697">
        <v>699.14200000000005</v>
      </c>
      <c r="B697">
        <v>272.63726806640602</v>
      </c>
      <c r="C697">
        <v>272.83609008789102</v>
      </c>
      <c r="D697">
        <f t="shared" si="40"/>
        <v>11.759890697715154</v>
      </c>
      <c r="E697">
        <f t="shared" si="41"/>
        <v>-6.0370656621379881</v>
      </c>
      <c r="F697">
        <f t="shared" si="42"/>
        <v>13.074685040572287</v>
      </c>
      <c r="G697">
        <f t="shared" si="43"/>
        <v>1.2268104898913603</v>
      </c>
    </row>
    <row r="698" spans="1:7">
      <c r="A698">
        <v>700.149</v>
      </c>
      <c r="B698">
        <v>272.56124877929699</v>
      </c>
      <c r="C698">
        <v>272.86776733398398</v>
      </c>
      <c r="D698">
        <f t="shared" si="40"/>
        <v>12.889927448418682</v>
      </c>
      <c r="E698">
        <f t="shared" si="41"/>
        <v>-4.1596764883108435</v>
      </c>
      <c r="F698">
        <f t="shared" si="42"/>
        <v>13.297057635082895</v>
      </c>
      <c r="G698">
        <f t="shared" si="43"/>
        <v>0.90054713666779929</v>
      </c>
    </row>
    <row r="699" spans="1:7">
      <c r="A699">
        <v>701.15300000000002</v>
      </c>
      <c r="B699">
        <v>272.62887573242199</v>
      </c>
      <c r="C699">
        <v>272.91488647460898</v>
      </c>
      <c r="D699">
        <f t="shared" si="40"/>
        <v>12.516098717534547</v>
      </c>
      <c r="E699">
        <f t="shared" si="41"/>
        <v>-2.2415682557171603</v>
      </c>
      <c r="F699">
        <f t="shared" si="42"/>
        <v>13.095647282223515</v>
      </c>
      <c r="G699">
        <f t="shared" si="43"/>
        <v>1.0168437779382642</v>
      </c>
    </row>
    <row r="700" spans="1:7">
      <c r="A700">
        <v>702.16399999999999</v>
      </c>
      <c r="B700">
        <v>272.58633422851602</v>
      </c>
      <c r="C700">
        <v>272.90484619140602</v>
      </c>
      <c r="D700">
        <f t="shared" si="40"/>
        <v>11.005108448056879</v>
      </c>
      <c r="E700">
        <f t="shared" si="41"/>
        <v>1.2843890651803711</v>
      </c>
      <c r="F700">
        <f t="shared" si="42"/>
        <v>12.851289904040334</v>
      </c>
      <c r="G700">
        <f t="shared" si="43"/>
        <v>1.074877271133432</v>
      </c>
    </row>
    <row r="701" spans="1:7">
      <c r="A701">
        <v>703.16499999999996</v>
      </c>
      <c r="B701">
        <v>272.53955078125</v>
      </c>
      <c r="C701">
        <v>272.85617065429699</v>
      </c>
      <c r="D701">
        <f t="shared" si="40"/>
        <v>11.068100346630143</v>
      </c>
      <c r="E701">
        <f t="shared" si="41"/>
        <v>2.0512638067005242</v>
      </c>
      <c r="F701">
        <f t="shared" si="42"/>
        <v>12.694284447048979</v>
      </c>
      <c r="G701">
        <f t="shared" si="43"/>
        <v>0.89036349750675303</v>
      </c>
    </row>
    <row r="702" spans="1:7">
      <c r="A702">
        <v>704.173</v>
      </c>
      <c r="B702">
        <v>272.59506225585898</v>
      </c>
      <c r="C702">
        <v>272.75784301757801</v>
      </c>
      <c r="D702">
        <f t="shared" si="40"/>
        <v>11.726184725264183</v>
      </c>
      <c r="E702">
        <f t="shared" si="41"/>
        <v>6.0338168248328294</v>
      </c>
      <c r="F702">
        <f t="shared" si="42"/>
        <v>11.985528093086053</v>
      </c>
      <c r="G702">
        <f t="shared" si="43"/>
        <v>0.63400096126279926</v>
      </c>
    </row>
    <row r="703" spans="1:7">
      <c r="A703">
        <v>705.18</v>
      </c>
      <c r="B703">
        <v>272.59994506835898</v>
      </c>
      <c r="C703">
        <v>272.91128540039102</v>
      </c>
      <c r="D703">
        <f t="shared" si="40"/>
        <v>14.643359973660523</v>
      </c>
      <c r="E703">
        <f t="shared" si="41"/>
        <v>6.3953548861973202</v>
      </c>
      <c r="F703">
        <f t="shared" si="42"/>
        <v>11.069055141982432</v>
      </c>
      <c r="G703">
        <f t="shared" si="43"/>
        <v>1.1113805138113186</v>
      </c>
    </row>
    <row r="704" spans="1:7">
      <c r="A704">
        <v>706.18600000000004</v>
      </c>
      <c r="B704">
        <v>272.57946777343801</v>
      </c>
      <c r="C704">
        <v>272.87600708007801</v>
      </c>
      <c r="D704">
        <f t="shared" si="40"/>
        <v>12.547427796082342</v>
      </c>
      <c r="E704">
        <f t="shared" si="41"/>
        <v>5.2208868739231491</v>
      </c>
      <c r="F704">
        <f t="shared" si="42"/>
        <v>10.624069753038059</v>
      </c>
      <c r="G704">
        <f t="shared" si="43"/>
        <v>1.5743213866174093</v>
      </c>
    </row>
    <row r="705" spans="1:7">
      <c r="A705">
        <v>707.18799999999999</v>
      </c>
      <c r="B705">
        <v>272.59567260742199</v>
      </c>
      <c r="C705">
        <v>272.91024780273398</v>
      </c>
      <c r="D705">
        <f t="shared" si="40"/>
        <v>12.446327356655095</v>
      </c>
      <c r="E705">
        <f t="shared" si="41"/>
        <v>6.7453983603657246</v>
      </c>
      <c r="F705">
        <f t="shared" si="42"/>
        <v>10.40204309283971</v>
      </c>
      <c r="G705">
        <f t="shared" si="43"/>
        <v>1.1186664667566328</v>
      </c>
    </row>
    <row r="706" spans="1:7">
      <c r="A706">
        <v>708.19600000000003</v>
      </c>
      <c r="B706">
        <v>272.54153442382801</v>
      </c>
      <c r="C706">
        <v>272.79568481445301</v>
      </c>
      <c r="D706">
        <f t="shared" si="40"/>
        <v>11.23029418921373</v>
      </c>
      <c r="E706">
        <f t="shared" si="41"/>
        <v>9.0870336325097671</v>
      </c>
      <c r="F706">
        <f t="shared" si="42"/>
        <v>9.8824406153426239</v>
      </c>
      <c r="G706">
        <f t="shared" si="43"/>
        <v>0.40756605646325522</v>
      </c>
    </row>
    <row r="707" spans="1:7">
      <c r="A707">
        <v>709.20100000000002</v>
      </c>
      <c r="B707">
        <v>272.58206176757801</v>
      </c>
      <c r="C707">
        <v>272.77944946289102</v>
      </c>
      <c r="D707">
        <f t="shared" si="40"/>
        <v>11.033034498914715</v>
      </c>
      <c r="E707">
        <f t="shared" si="41"/>
        <v>7.8366391144969878</v>
      </c>
      <c r="F707">
        <f t="shared" si="42"/>
        <v>9.4704335378416253</v>
      </c>
      <c r="G707">
        <f t="shared" si="43"/>
        <v>-8.1856159179134677E-2</v>
      </c>
    </row>
    <row r="708" spans="1:7">
      <c r="A708">
        <v>710.20500000000004</v>
      </c>
      <c r="B708">
        <v>272.61264038085898</v>
      </c>
      <c r="C708">
        <v>272.88708496093801</v>
      </c>
      <c r="D708">
        <f t="shared" si="40"/>
        <v>11.627198559103327</v>
      </c>
      <c r="E708">
        <f t="shared" si="41"/>
        <v>8.1553634726953455</v>
      </c>
      <c r="F708">
        <f t="shared" si="42"/>
        <v>8.8715179039307372</v>
      </c>
      <c r="G708">
        <f t="shared" si="43"/>
        <v>-0.15962135567797439</v>
      </c>
    </row>
    <row r="709" spans="1:7">
      <c r="A709">
        <v>711.21299999999997</v>
      </c>
      <c r="B709">
        <v>272.57531738281301</v>
      </c>
      <c r="C709">
        <v>272.75296020507801</v>
      </c>
      <c r="D709">
        <f t="shared" si="40"/>
        <v>9.7683318943729631</v>
      </c>
      <c r="E709">
        <f t="shared" si="41"/>
        <v>6.0311625566078506</v>
      </c>
      <c r="F709">
        <f t="shared" si="42"/>
        <v>8.4653770182434176</v>
      </c>
      <c r="G709">
        <f t="shared" si="43"/>
        <v>0.1998946850567424</v>
      </c>
    </row>
    <row r="710" spans="1:7">
      <c r="A710">
        <v>712.221</v>
      </c>
      <c r="B710">
        <v>272.54672241210898</v>
      </c>
      <c r="C710">
        <v>272.81524658203102</v>
      </c>
      <c r="D710">
        <f t="shared" si="40"/>
        <v>8.8857442293963622</v>
      </c>
      <c r="E710">
        <f t="shared" si="41"/>
        <v>3.5966460457901941</v>
      </c>
      <c r="F710">
        <f t="shared" si="42"/>
        <v>7.8074161441612153</v>
      </c>
      <c r="G710">
        <f t="shared" si="43"/>
        <v>0.58351316894529415</v>
      </c>
    </row>
    <row r="711" spans="1:7">
      <c r="A711">
        <v>713.23199999999997</v>
      </c>
      <c r="B711">
        <v>272.59307861328102</v>
      </c>
      <c r="C711">
        <v>272.79388427734398</v>
      </c>
      <c r="D711">
        <f t="shared" si="40"/>
        <v>7.9004531245175489</v>
      </c>
      <c r="E711">
        <f t="shared" si="41"/>
        <v>3.0315873275860605</v>
      </c>
      <c r="F711">
        <f t="shared" si="42"/>
        <v>7.2736742911745456</v>
      </c>
      <c r="G711">
        <f t="shared" si="43"/>
        <v>1.2810560339015495</v>
      </c>
    </row>
    <row r="712" spans="1:7">
      <c r="A712">
        <v>714.245</v>
      </c>
      <c r="B712">
        <v>272.53955078125</v>
      </c>
      <c r="C712">
        <v>272.89453125</v>
      </c>
      <c r="D712">
        <f t="shared" si="40"/>
        <v>7.1866940081987867</v>
      </c>
      <c r="E712">
        <f t="shared" si="41"/>
        <v>4.4146810978278586</v>
      </c>
      <c r="F712">
        <f t="shared" si="42"/>
        <v>6.8177094585196443</v>
      </c>
      <c r="G712">
        <f t="shared" si="43"/>
        <v>1.5358953448877279</v>
      </c>
    </row>
    <row r="713" spans="1:7">
      <c r="A713">
        <v>715.25199999999995</v>
      </c>
      <c r="B713">
        <v>272.54244995117199</v>
      </c>
      <c r="C713">
        <v>272.85876464843801</v>
      </c>
      <c r="D713">
        <f t="shared" si="40"/>
        <v>6.8993745553034476</v>
      </c>
      <c r="E713">
        <f t="shared" si="41"/>
        <v>4.1097510740627996</v>
      </c>
      <c r="F713">
        <f t="shared" si="42"/>
        <v>6.7872382034615271</v>
      </c>
      <c r="G713">
        <f t="shared" si="43"/>
        <v>2.5106566859577644</v>
      </c>
    </row>
    <row r="714" spans="1:7">
      <c r="A714">
        <v>716.26099999999997</v>
      </c>
      <c r="B714">
        <v>272.60363769531301</v>
      </c>
      <c r="C714">
        <v>272.83636474609398</v>
      </c>
      <c r="D714">
        <f t="shared" si="40"/>
        <v>7.1274190554731236</v>
      </c>
      <c r="E714">
        <f t="shared" si="41"/>
        <v>4.0307102112328836</v>
      </c>
      <c r="F714">
        <f t="shared" si="42"/>
        <v>6.9300399878117487</v>
      </c>
      <c r="G714">
        <f t="shared" si="43"/>
        <v>3.0007790212637775</v>
      </c>
    </row>
    <row r="715" spans="1:7">
      <c r="A715">
        <v>717.274</v>
      </c>
      <c r="B715">
        <v>272.60897827148398</v>
      </c>
      <c r="C715">
        <v>272.71252441406301</v>
      </c>
      <c r="D715">
        <f t="shared" si="40"/>
        <v>6.2123839236945049</v>
      </c>
      <c r="E715">
        <f t="shared" si="41"/>
        <v>1.8992743126999081</v>
      </c>
      <c r="F715">
        <f t="shared" si="42"/>
        <v>7.1386333710909646</v>
      </c>
      <c r="G715">
        <f t="shared" si="43"/>
        <v>2.494260834310404</v>
      </c>
    </row>
    <row r="716" spans="1:7">
      <c r="A716">
        <v>718.27599999999995</v>
      </c>
      <c r="B716">
        <v>272.5341796875</v>
      </c>
      <c r="C716">
        <v>272.86080932617199</v>
      </c>
      <c r="D716">
        <f t="shared" si="40"/>
        <v>5.9172243489751706</v>
      </c>
      <c r="E716">
        <f t="shared" si="41"/>
        <v>0.5779784312169377</v>
      </c>
      <c r="F716">
        <f t="shared" si="42"/>
        <v>6.9671014804753684</v>
      </c>
      <c r="G716">
        <f t="shared" si="43"/>
        <v>3.2122687784574744</v>
      </c>
    </row>
    <row r="717" spans="1:7">
      <c r="A717">
        <v>719.29</v>
      </c>
      <c r="B717">
        <v>272.52960205078102</v>
      </c>
      <c r="C717">
        <v>272.729248046875</v>
      </c>
      <c r="D717">
        <f t="shared" si="40"/>
        <v>6.8801713300428027</v>
      </c>
      <c r="E717">
        <f t="shared" si="41"/>
        <v>-1.3387063195379214</v>
      </c>
      <c r="F717">
        <f t="shared" si="42"/>
        <v>7.2189051624438587</v>
      </c>
      <c r="G717">
        <f t="shared" si="43"/>
        <v>3.8435542560902025</v>
      </c>
    </row>
    <row r="718" spans="1:7">
      <c r="A718">
        <v>720.29</v>
      </c>
      <c r="B718">
        <v>272.48538208007801</v>
      </c>
      <c r="C718">
        <v>272.85540771484398</v>
      </c>
      <c r="D718">
        <f t="shared" si="40"/>
        <v>4.926576556008408</v>
      </c>
      <c r="E718">
        <f t="shared" si="41"/>
        <v>1.7460199713860143</v>
      </c>
      <c r="F718">
        <f t="shared" si="42"/>
        <v>7.8956487259300054</v>
      </c>
      <c r="G718">
        <f t="shared" si="43"/>
        <v>3.9246688935988288</v>
      </c>
    </row>
    <row r="719" spans="1:7">
      <c r="A719">
        <v>721.29600000000005</v>
      </c>
      <c r="B719">
        <v>272.59780883789102</v>
      </c>
      <c r="C719">
        <v>272.8330078125</v>
      </c>
      <c r="D719">
        <f t="shared" si="40"/>
        <v>3.9290141185970251</v>
      </c>
      <c r="E719">
        <f t="shared" si="41"/>
        <v>2.3079175482690597</v>
      </c>
      <c r="F719">
        <f t="shared" si="42"/>
        <v>7.7504561365785491</v>
      </c>
      <c r="G719">
        <f t="shared" si="43"/>
        <v>3.5131669250198598</v>
      </c>
    </row>
    <row r="720" spans="1:7">
      <c r="A720">
        <v>722.30600000000004</v>
      </c>
      <c r="B720">
        <v>272.50573730468801</v>
      </c>
      <c r="C720">
        <v>272.80676269531301</v>
      </c>
      <c r="D720">
        <f t="shared" si="40"/>
        <v>4.0779928358060058</v>
      </c>
      <c r="E720">
        <f t="shared" si="41"/>
        <v>1.6157272618254801</v>
      </c>
      <c r="F720">
        <f t="shared" si="42"/>
        <v>7.5345141303483194</v>
      </c>
      <c r="G720">
        <f t="shared" si="43"/>
        <v>3.6901783375093782</v>
      </c>
    </row>
    <row r="721" spans="1:7">
      <c r="A721">
        <v>723.31</v>
      </c>
      <c r="B721">
        <v>272.56524658203102</v>
      </c>
      <c r="C721">
        <v>272.79696655273398</v>
      </c>
      <c r="D721">
        <f t="shared" si="40"/>
        <v>2.5532072902080873</v>
      </c>
      <c r="E721">
        <f t="shared" si="41"/>
        <v>0.26271486555547979</v>
      </c>
      <c r="F721">
        <f t="shared" si="42"/>
        <v>7.5558181207916402</v>
      </c>
      <c r="G721">
        <f t="shared" si="43"/>
        <v>3.656463399424327</v>
      </c>
    </row>
    <row r="722" spans="1:7">
      <c r="A722">
        <v>724.30899999999997</v>
      </c>
      <c r="B722">
        <v>272.53250122070301</v>
      </c>
      <c r="C722">
        <v>272.82864379882801</v>
      </c>
      <c r="D722">
        <f t="shared" ref="D722:D785" si="44">-SLOPE(B707:B737,A707:A737)*3600</f>
        <v>3.9341443400826068</v>
      </c>
      <c r="E722">
        <f t="shared" ref="E722:E785" si="45">-SLOPE(C707:C737,A707:A737)*3600</f>
        <v>1.149878450812466</v>
      </c>
      <c r="F722">
        <f t="shared" si="42"/>
        <v>7.4994911768974202</v>
      </c>
      <c r="G722">
        <f t="shared" si="43"/>
        <v>3.1476730618964468</v>
      </c>
    </row>
    <row r="723" spans="1:7">
      <c r="A723">
        <v>725.31399999999996</v>
      </c>
      <c r="B723">
        <v>272.537841796875</v>
      </c>
      <c r="C723">
        <v>272.80984497070301</v>
      </c>
      <c r="D723">
        <f t="shared" si="44"/>
        <v>3.8957421495699309</v>
      </c>
      <c r="E723">
        <f t="shared" si="45"/>
        <v>2.8966796437607161</v>
      </c>
      <c r="F723">
        <f t="shared" si="42"/>
        <v>7.7861319509380289</v>
      </c>
      <c r="G723">
        <f t="shared" si="43"/>
        <v>2.8782990417687464</v>
      </c>
    </row>
    <row r="724" spans="1:7">
      <c r="A724">
        <v>726.32399999999996</v>
      </c>
      <c r="B724">
        <v>272.58450317382801</v>
      </c>
      <c r="C724">
        <v>272.969970703125</v>
      </c>
      <c r="D724">
        <f t="shared" si="44"/>
        <v>2.8161456740746802</v>
      </c>
      <c r="E724">
        <f t="shared" si="45"/>
        <v>1.1548838408486899</v>
      </c>
      <c r="F724">
        <f t="shared" si="42"/>
        <v>7.2666919197576867</v>
      </c>
      <c r="G724">
        <f t="shared" si="43"/>
        <v>2.9414094602074545</v>
      </c>
    </row>
    <row r="725" spans="1:7">
      <c r="A725">
        <v>727.32500000000005</v>
      </c>
      <c r="B725">
        <v>272.56109619140602</v>
      </c>
      <c r="C725">
        <v>272.85824584960898</v>
      </c>
      <c r="D725">
        <f t="shared" si="44"/>
        <v>1.7485495695924778</v>
      </c>
      <c r="E725">
        <f t="shared" si="45"/>
        <v>3.9942189997559914</v>
      </c>
      <c r="F725">
        <f t="shared" si="42"/>
        <v>7.1084055824954637</v>
      </c>
      <c r="G725">
        <f t="shared" si="43"/>
        <v>2.4092594667867786</v>
      </c>
    </row>
    <row r="726" spans="1:7">
      <c r="A726">
        <v>728.33900000000006</v>
      </c>
      <c r="B726">
        <v>272.57992553710898</v>
      </c>
      <c r="C726">
        <v>272.84384155273398</v>
      </c>
      <c r="D726">
        <f t="shared" si="44"/>
        <v>1.3332503693668003</v>
      </c>
      <c r="E726">
        <f t="shared" si="45"/>
        <v>5.5280951453261737</v>
      </c>
      <c r="F726">
        <f t="shared" si="42"/>
        <v>6.858200490296336</v>
      </c>
      <c r="G726">
        <f t="shared" si="43"/>
        <v>1.7875365687482192</v>
      </c>
    </row>
    <row r="727" spans="1:7">
      <c r="A727">
        <v>729.34500000000003</v>
      </c>
      <c r="B727">
        <v>272.499755859375</v>
      </c>
      <c r="C727">
        <v>272.78048706054699</v>
      </c>
      <c r="D727">
        <f t="shared" si="44"/>
        <v>-0.40900891158949909</v>
      </c>
      <c r="E727">
        <f t="shared" si="45"/>
        <v>5.8797941314021136</v>
      </c>
      <c r="F727">
        <f t="shared" si="42"/>
        <v>6.4277154054288452</v>
      </c>
      <c r="G727">
        <f t="shared" si="43"/>
        <v>1.2098984217995687</v>
      </c>
    </row>
    <row r="728" spans="1:7">
      <c r="A728">
        <v>730.34400000000005</v>
      </c>
      <c r="B728">
        <v>272.50573730468801</v>
      </c>
      <c r="C728">
        <v>272.85128784179699</v>
      </c>
      <c r="D728">
        <f t="shared" si="44"/>
        <v>5.8149442642414916E-2</v>
      </c>
      <c r="E728">
        <f t="shared" si="45"/>
        <v>5.531750892413692</v>
      </c>
      <c r="F728">
        <f t="shared" si="42"/>
        <v>6.2622067082315054</v>
      </c>
      <c r="G728">
        <f t="shared" si="43"/>
        <v>0.41922814510421702</v>
      </c>
    </row>
    <row r="729" spans="1:7">
      <c r="A729">
        <v>731.35199999999998</v>
      </c>
      <c r="B729">
        <v>272.55422973632801</v>
      </c>
      <c r="C729">
        <v>272.80804443359398</v>
      </c>
      <c r="D729">
        <f t="shared" si="44"/>
        <v>1.2366453952127661</v>
      </c>
      <c r="E729">
        <f t="shared" si="45"/>
        <v>4.5483799961627973</v>
      </c>
      <c r="F729">
        <f t="shared" si="42"/>
        <v>6.8334314462956316</v>
      </c>
      <c r="G729">
        <f t="shared" si="43"/>
        <v>-6.9523033061568901E-2</v>
      </c>
    </row>
    <row r="730" spans="1:7">
      <c r="A730">
        <v>732.36199999999997</v>
      </c>
      <c r="B730">
        <v>272.53448486328102</v>
      </c>
      <c r="C730">
        <v>272.84872436523398</v>
      </c>
      <c r="D730">
        <f t="shared" si="44"/>
        <v>2.242855179835618</v>
      </c>
      <c r="E730">
        <f t="shared" si="45"/>
        <v>1.3233854080792382</v>
      </c>
      <c r="F730">
        <f t="shared" si="42"/>
        <v>6.7130989068460352</v>
      </c>
      <c r="G730">
        <f t="shared" si="43"/>
        <v>-0.96997902523596458</v>
      </c>
    </row>
    <row r="731" spans="1:7">
      <c r="A731">
        <v>733.37099999999998</v>
      </c>
      <c r="B731">
        <v>272.54489135742199</v>
      </c>
      <c r="C731">
        <v>272.81756591796898</v>
      </c>
      <c r="D731">
        <f t="shared" si="44"/>
        <v>1.570220520705236</v>
      </c>
      <c r="E731">
        <f t="shared" si="45"/>
        <v>5.0951496554893048</v>
      </c>
      <c r="F731">
        <f t="shared" si="42"/>
        <v>6.7479039526296534</v>
      </c>
      <c r="G731">
        <f t="shared" si="43"/>
        <v>-1.9585474936715555</v>
      </c>
    </row>
    <row r="732" spans="1:7">
      <c r="A732">
        <v>734.37199999999996</v>
      </c>
      <c r="B732">
        <v>272.53387451171898</v>
      </c>
      <c r="C732">
        <v>272.89120483398398</v>
      </c>
      <c r="D732">
        <f t="shared" si="44"/>
        <v>3.536074491023562</v>
      </c>
      <c r="E732">
        <f t="shared" si="45"/>
        <v>4.9458226086087693</v>
      </c>
      <c r="F732">
        <f t="shared" si="42"/>
        <v>6.9116868672515652</v>
      </c>
      <c r="G732">
        <f t="shared" si="43"/>
        <v>-3.19786799476352</v>
      </c>
    </row>
    <row r="733" spans="1:7">
      <c r="A733">
        <v>735.38599999999997</v>
      </c>
      <c r="B733">
        <v>272.609130859375</v>
      </c>
      <c r="C733">
        <v>272.76712036132801</v>
      </c>
      <c r="D733">
        <f t="shared" si="44"/>
        <v>5.8327440272128275</v>
      </c>
      <c r="E733">
        <f t="shared" si="45"/>
        <v>6.4037637881286091</v>
      </c>
      <c r="F733">
        <f t="shared" si="42"/>
        <v>6.7281811345562916</v>
      </c>
      <c r="G733">
        <f t="shared" si="43"/>
        <v>-3.0932329479580556</v>
      </c>
    </row>
    <row r="734" spans="1:7">
      <c r="A734">
        <v>736.399</v>
      </c>
      <c r="B734">
        <v>272.56063842773398</v>
      </c>
      <c r="C734">
        <v>272.72076416015602</v>
      </c>
      <c r="D734">
        <f t="shared" si="44"/>
        <v>8.3569527341779271</v>
      </c>
      <c r="E734">
        <f t="shared" si="45"/>
        <v>5.2306622040777295</v>
      </c>
      <c r="F734">
        <f t="shared" si="42"/>
        <v>6.4038906309294701</v>
      </c>
      <c r="G734">
        <f t="shared" si="43"/>
        <v>-3.5064770724296768</v>
      </c>
    </row>
    <row r="735" spans="1:7">
      <c r="A735">
        <v>737.40499999999997</v>
      </c>
      <c r="B735">
        <v>272.52685546875</v>
      </c>
      <c r="C735">
        <v>272.80364990234398</v>
      </c>
      <c r="D735">
        <f t="shared" si="44"/>
        <v>8.0311598943546709</v>
      </c>
      <c r="E735">
        <f t="shared" si="45"/>
        <v>4.6718022827302992</v>
      </c>
      <c r="F735">
        <f t="shared" si="42"/>
        <v>6.1137316138079134</v>
      </c>
      <c r="G735">
        <f t="shared" si="43"/>
        <v>-3.897627322239607</v>
      </c>
    </row>
    <row r="736" spans="1:7">
      <c r="A736">
        <v>738.41600000000005</v>
      </c>
      <c r="B736">
        <v>272.58343505859398</v>
      </c>
      <c r="C736">
        <v>272.79284667968801</v>
      </c>
      <c r="D736">
        <f t="shared" si="44"/>
        <v>10.300491369239751</v>
      </c>
      <c r="E736">
        <f t="shared" si="45"/>
        <v>3.3025132105303769</v>
      </c>
      <c r="F736">
        <f t="shared" si="42"/>
        <v>5.574371313775135</v>
      </c>
      <c r="G736">
        <f t="shared" si="43"/>
        <v>-4.4723629628010491</v>
      </c>
    </row>
    <row r="737" spans="1:7">
      <c r="A737">
        <v>739.423</v>
      </c>
      <c r="B737">
        <v>272.50604248046898</v>
      </c>
      <c r="C737">
        <v>272.80364990234398</v>
      </c>
      <c r="D737">
        <f t="shared" si="44"/>
        <v>10.543963972162231</v>
      </c>
      <c r="E737">
        <f t="shared" si="45"/>
        <v>3.2282616863461926</v>
      </c>
      <c r="F737">
        <f t="shared" ref="F737:F800" si="46">-SLOPE(B707:B767,A707:A767)*3600</f>
        <v>6.0018790678824026</v>
      </c>
      <c r="G737">
        <f t="shared" ref="G737:G800" si="47">-SLOPE(C707:C767,A707:A767)*3600</f>
        <v>-4.7080212835103055</v>
      </c>
    </row>
    <row r="738" spans="1:7">
      <c r="A738">
        <v>740.43700000000001</v>
      </c>
      <c r="B738">
        <v>272.52606201171898</v>
      </c>
      <c r="C738">
        <v>272.78176879882801</v>
      </c>
      <c r="D738">
        <f t="shared" si="44"/>
        <v>11.815218623391404</v>
      </c>
      <c r="E738">
        <f t="shared" si="45"/>
        <v>2.2132995891226295</v>
      </c>
      <c r="F738">
        <f t="shared" si="46"/>
        <v>6.6810320343621337</v>
      </c>
      <c r="G738">
        <f t="shared" si="47"/>
        <v>-4.2726947401743622</v>
      </c>
    </row>
    <row r="739" spans="1:7">
      <c r="A739">
        <v>741.43899999999996</v>
      </c>
      <c r="B739">
        <v>272.537841796875</v>
      </c>
      <c r="C739">
        <v>272.828369140625</v>
      </c>
      <c r="D739">
        <f t="shared" si="44"/>
        <v>11.205960294087529</v>
      </c>
      <c r="E739">
        <f t="shared" si="45"/>
        <v>1.8898274482516906</v>
      </c>
      <c r="F739">
        <f t="shared" si="46"/>
        <v>6.6146845927342914</v>
      </c>
      <c r="G739">
        <f t="shared" si="47"/>
        <v>-4.3115686184627044</v>
      </c>
    </row>
    <row r="740" spans="1:7">
      <c r="A740">
        <v>742.447</v>
      </c>
      <c r="B740">
        <v>272.57211303710898</v>
      </c>
      <c r="C740">
        <v>272.75576782226602</v>
      </c>
      <c r="D740">
        <f t="shared" si="44"/>
        <v>10.42876544866524</v>
      </c>
      <c r="E740">
        <f t="shared" si="45"/>
        <v>-1.5039859616825295</v>
      </c>
      <c r="F740">
        <f t="shared" si="46"/>
        <v>6.5493898874436915</v>
      </c>
      <c r="G740">
        <f t="shared" si="47"/>
        <v>-3.8725249039018532</v>
      </c>
    </row>
    <row r="741" spans="1:7">
      <c r="A741">
        <v>743.447</v>
      </c>
      <c r="B741">
        <v>272.572265625</v>
      </c>
      <c r="C741">
        <v>272.74984741210898</v>
      </c>
      <c r="D741">
        <f t="shared" si="44"/>
        <v>9.4204794882414387</v>
      </c>
      <c r="E741">
        <f t="shared" si="45"/>
        <v>-4.4134053217391376</v>
      </c>
      <c r="F741">
        <f t="shared" si="46"/>
        <v>6.6969851334855948</v>
      </c>
      <c r="G741">
        <f t="shared" si="47"/>
        <v>-3.6551681648180585</v>
      </c>
    </row>
    <row r="742" spans="1:7">
      <c r="A742">
        <v>744.447</v>
      </c>
      <c r="B742">
        <v>272.58587646484398</v>
      </c>
      <c r="C742">
        <v>272.82296752929699</v>
      </c>
      <c r="D742">
        <f t="shared" si="44"/>
        <v>8.6745095975088322</v>
      </c>
      <c r="E742">
        <f t="shared" si="45"/>
        <v>-7.3717059773912741</v>
      </c>
      <c r="F742">
        <f t="shared" si="46"/>
        <v>6.5404471134981295</v>
      </c>
      <c r="G742">
        <f t="shared" si="47"/>
        <v>-3.7254198958431348</v>
      </c>
    </row>
    <row r="743" spans="1:7">
      <c r="A743">
        <v>745.44600000000003</v>
      </c>
      <c r="B743">
        <v>272.54031372070301</v>
      </c>
      <c r="C743">
        <v>272.74984741210898</v>
      </c>
      <c r="D743">
        <f t="shared" si="44"/>
        <v>10.013208714704767</v>
      </c>
      <c r="E743">
        <f t="shared" si="45"/>
        <v>-9.551160913449305</v>
      </c>
      <c r="F743">
        <f t="shared" si="46"/>
        <v>6.9500865947655663</v>
      </c>
      <c r="G743">
        <f t="shared" si="47"/>
        <v>-4.0301437023517881</v>
      </c>
    </row>
    <row r="744" spans="1:7">
      <c r="A744">
        <v>746.452</v>
      </c>
      <c r="B744">
        <v>272.50436401367199</v>
      </c>
      <c r="C744">
        <v>272.80776977539102</v>
      </c>
      <c r="D744">
        <f t="shared" si="44"/>
        <v>12.407209581091751</v>
      </c>
      <c r="E744">
        <f t="shared" si="45"/>
        <v>-11.337777915296316</v>
      </c>
      <c r="F744">
        <f t="shared" si="46"/>
        <v>7.1356275539361347</v>
      </c>
      <c r="G744">
        <f t="shared" si="47"/>
        <v>-4.063940488374814</v>
      </c>
    </row>
    <row r="745" spans="1:7">
      <c r="A745">
        <v>747.46799999999996</v>
      </c>
      <c r="B745">
        <v>272.44454956054699</v>
      </c>
      <c r="C745">
        <v>272.931884765625</v>
      </c>
      <c r="D745">
        <f t="shared" si="44"/>
        <v>12.5320859646203</v>
      </c>
      <c r="E745">
        <f t="shared" si="45"/>
        <v>-12.610953796945733</v>
      </c>
      <c r="F745">
        <f t="shared" si="46"/>
        <v>7.2411009512404734</v>
      </c>
      <c r="G745">
        <f t="shared" si="47"/>
        <v>-4.0497050405763986</v>
      </c>
    </row>
    <row r="746" spans="1:7">
      <c r="A746">
        <v>748.47</v>
      </c>
      <c r="B746">
        <v>272.50588989257801</v>
      </c>
      <c r="C746">
        <v>272.74676513671898</v>
      </c>
      <c r="D746">
        <f t="shared" si="44"/>
        <v>12.743027398515187</v>
      </c>
      <c r="E746">
        <f t="shared" si="45"/>
        <v>-15.240005946597163</v>
      </c>
      <c r="F746">
        <f t="shared" si="46"/>
        <v>7.6114731723930138</v>
      </c>
      <c r="G746">
        <f t="shared" si="47"/>
        <v>-3.2312656026652253</v>
      </c>
    </row>
    <row r="747" spans="1:7">
      <c r="A747">
        <v>749.48199999999997</v>
      </c>
      <c r="B747">
        <v>272.456787109375</v>
      </c>
      <c r="C747">
        <v>272.77224731445301</v>
      </c>
      <c r="D747">
        <f t="shared" si="44"/>
        <v>12.154466255670746</v>
      </c>
      <c r="E747">
        <f t="shared" si="45"/>
        <v>-19.098061380119209</v>
      </c>
      <c r="F747">
        <f t="shared" si="46"/>
        <v>8.0777189350970335</v>
      </c>
      <c r="G747">
        <f t="shared" si="47"/>
        <v>-3.7184005550898456</v>
      </c>
    </row>
    <row r="748" spans="1:7">
      <c r="A748">
        <v>750.49300000000005</v>
      </c>
      <c r="B748">
        <v>272.44119262695301</v>
      </c>
      <c r="C748">
        <v>272.83224487304699</v>
      </c>
      <c r="D748">
        <f t="shared" si="44"/>
        <v>11.700533513119714</v>
      </c>
      <c r="E748">
        <f t="shared" si="45"/>
        <v>-21.555305660123182</v>
      </c>
      <c r="F748">
        <f t="shared" si="46"/>
        <v>8.3134085315014659</v>
      </c>
      <c r="G748">
        <f t="shared" si="47"/>
        <v>-2.6040514885466828</v>
      </c>
    </row>
    <row r="749" spans="1:7">
      <c r="A749">
        <v>751.49300000000005</v>
      </c>
      <c r="B749">
        <v>272.471923828125</v>
      </c>
      <c r="C749">
        <v>272.82632446289102</v>
      </c>
      <c r="D749">
        <f t="shared" si="44"/>
        <v>9.0993206111370935</v>
      </c>
      <c r="E749">
        <f t="shared" si="45"/>
        <v>-19.781173587954449</v>
      </c>
      <c r="F749">
        <f t="shared" si="46"/>
        <v>8.9991798977825361</v>
      </c>
      <c r="G749">
        <f t="shared" si="47"/>
        <v>-2.3828699599474215</v>
      </c>
    </row>
    <row r="750" spans="1:7">
      <c r="A750">
        <v>752.49400000000003</v>
      </c>
      <c r="B750">
        <v>272.48294067382801</v>
      </c>
      <c r="C750">
        <v>272.81988525390602</v>
      </c>
      <c r="D750">
        <f t="shared" si="44"/>
        <v>7.2171754488549249</v>
      </c>
      <c r="E750">
        <f t="shared" si="45"/>
        <v>-17.488769891592636</v>
      </c>
      <c r="F750">
        <f t="shared" si="46"/>
        <v>9.3150107301080602</v>
      </c>
      <c r="G750">
        <f t="shared" si="47"/>
        <v>-2.2840210916150241</v>
      </c>
    </row>
    <row r="751" spans="1:7">
      <c r="A751">
        <v>753.50099999999998</v>
      </c>
      <c r="B751">
        <v>272.45343017578102</v>
      </c>
      <c r="C751">
        <v>272.88449096679699</v>
      </c>
      <c r="D751">
        <f t="shared" si="44"/>
        <v>5.5187166868872728</v>
      </c>
      <c r="E751">
        <f t="shared" si="45"/>
        <v>-16.832378167450916</v>
      </c>
      <c r="F751">
        <f t="shared" si="46"/>
        <v>10.047154041571773</v>
      </c>
      <c r="G751">
        <f t="shared" si="47"/>
        <v>-1.9512522771570695</v>
      </c>
    </row>
    <row r="752" spans="1:7">
      <c r="A752">
        <v>754.50900000000001</v>
      </c>
      <c r="B752">
        <v>272.48019409179699</v>
      </c>
      <c r="C752">
        <v>272.84020996093801</v>
      </c>
      <c r="D752">
        <f t="shared" si="44"/>
        <v>5.0628319901374965</v>
      </c>
      <c r="E752">
        <f t="shared" si="45"/>
        <v>-17.081944781917645</v>
      </c>
      <c r="F752">
        <f t="shared" si="46"/>
        <v>10.597952334653202</v>
      </c>
      <c r="G752">
        <f t="shared" si="47"/>
        <v>-1.1236285935239672</v>
      </c>
    </row>
    <row r="753" spans="1:7">
      <c r="A753">
        <v>755.50900000000001</v>
      </c>
      <c r="B753">
        <v>272.46197509765602</v>
      </c>
      <c r="C753">
        <v>272.85284423828102</v>
      </c>
      <c r="D753">
        <f t="shared" si="44"/>
        <v>8.1284768081314311</v>
      </c>
      <c r="E753">
        <f t="shared" si="45"/>
        <v>-15.293656313229507</v>
      </c>
      <c r="F753">
        <f t="shared" si="46"/>
        <v>10.726168684422346</v>
      </c>
      <c r="G753">
        <f t="shared" si="47"/>
        <v>-0.72521250347044142</v>
      </c>
    </row>
    <row r="754" spans="1:7">
      <c r="A754">
        <v>756.51400000000001</v>
      </c>
      <c r="B754">
        <v>272.53860473632801</v>
      </c>
      <c r="C754">
        <v>272.842529296875</v>
      </c>
      <c r="D754">
        <f t="shared" si="44"/>
        <v>8.5127255368817174</v>
      </c>
      <c r="E754">
        <f t="shared" si="45"/>
        <v>-12.408240278035567</v>
      </c>
      <c r="F754">
        <f t="shared" si="46"/>
        <v>10.681223319957311</v>
      </c>
      <c r="G754">
        <f t="shared" si="47"/>
        <v>-0.35412682307894089</v>
      </c>
    </row>
    <row r="755" spans="1:7">
      <c r="A755">
        <v>757.52599999999995</v>
      </c>
      <c r="B755">
        <v>272.49655151367199</v>
      </c>
      <c r="C755">
        <v>272.81576538085898</v>
      </c>
      <c r="D755">
        <f t="shared" si="44"/>
        <v>7.7956400528510885</v>
      </c>
      <c r="E755">
        <f t="shared" si="45"/>
        <v>-11.696036193269132</v>
      </c>
      <c r="F755">
        <f t="shared" si="46"/>
        <v>11.013539810969688</v>
      </c>
      <c r="G755">
        <f t="shared" si="47"/>
        <v>-0.38095671316575291</v>
      </c>
    </row>
    <row r="756" spans="1:7">
      <c r="A756">
        <v>758.52599999999995</v>
      </c>
      <c r="B756">
        <v>272.52639770507801</v>
      </c>
      <c r="C756">
        <v>272.90228271484398</v>
      </c>
      <c r="D756">
        <f t="shared" si="44"/>
        <v>6.4423992830173393</v>
      </c>
      <c r="E756">
        <f t="shared" si="45"/>
        <v>-8.806016091820231</v>
      </c>
      <c r="F756">
        <f t="shared" si="46"/>
        <v>10.892605274756312</v>
      </c>
      <c r="G756">
        <f t="shared" si="47"/>
        <v>-2.6458501754259818E-3</v>
      </c>
    </row>
    <row r="757" spans="1:7">
      <c r="A757">
        <v>759.529</v>
      </c>
      <c r="B757">
        <v>272.49182128906301</v>
      </c>
      <c r="C757">
        <v>272.9228515625</v>
      </c>
      <c r="D757">
        <f t="shared" si="44"/>
        <v>4.8673758923040484</v>
      </c>
      <c r="E757">
        <f t="shared" si="45"/>
        <v>-7.2684764651320171</v>
      </c>
      <c r="F757">
        <f t="shared" si="46"/>
        <v>10.811106539266037</v>
      </c>
      <c r="G757">
        <f t="shared" si="47"/>
        <v>0.1283619272012067</v>
      </c>
    </row>
    <row r="758" spans="1:7">
      <c r="A758">
        <v>760.53899999999999</v>
      </c>
      <c r="B758">
        <v>272.47512817382801</v>
      </c>
      <c r="C758">
        <v>272.95968627929699</v>
      </c>
      <c r="D758">
        <f t="shared" si="44"/>
        <v>3.8798381486400895</v>
      </c>
      <c r="E758">
        <f t="shared" si="45"/>
        <v>-5.9273684720725939</v>
      </c>
      <c r="F758">
        <f t="shared" si="46"/>
        <v>11.637541410659006</v>
      </c>
      <c r="G758">
        <f t="shared" si="47"/>
        <v>1.1194560880537912</v>
      </c>
    </row>
    <row r="759" spans="1:7">
      <c r="A759">
        <v>761.54700000000003</v>
      </c>
      <c r="B759">
        <v>272.41839599609398</v>
      </c>
      <c r="C759">
        <v>272.87780761718801</v>
      </c>
      <c r="D759">
        <f t="shared" si="44"/>
        <v>2.9992232704143911</v>
      </c>
      <c r="E759">
        <f t="shared" si="45"/>
        <v>-2.608195436880961</v>
      </c>
      <c r="F759">
        <f t="shared" si="46"/>
        <v>11.686381335187253</v>
      </c>
      <c r="G759">
        <f t="shared" si="47"/>
        <v>1.4177940154732083</v>
      </c>
    </row>
    <row r="760" spans="1:7">
      <c r="A760">
        <v>762.55499999999995</v>
      </c>
      <c r="B760">
        <v>272.46566772460898</v>
      </c>
      <c r="C760">
        <v>272.90200805664102</v>
      </c>
      <c r="D760">
        <f t="shared" si="44"/>
        <v>3.9492540581051481</v>
      </c>
      <c r="E760">
        <f t="shared" si="45"/>
        <v>-0.816259732966788</v>
      </c>
      <c r="F760">
        <f t="shared" si="46"/>
        <v>11.924790363211061</v>
      </c>
      <c r="G760">
        <f t="shared" si="47"/>
        <v>1.5219610343331302</v>
      </c>
    </row>
    <row r="761" spans="1:7">
      <c r="A761">
        <v>763.56399999999996</v>
      </c>
      <c r="B761">
        <v>272.47683715820301</v>
      </c>
      <c r="C761">
        <v>272.927490234375</v>
      </c>
      <c r="D761">
        <f t="shared" si="44"/>
        <v>7.403436214236832</v>
      </c>
      <c r="E761">
        <f t="shared" si="45"/>
        <v>-1.5526627355881517</v>
      </c>
      <c r="F761">
        <f t="shared" si="46"/>
        <v>12.625479542882317</v>
      </c>
      <c r="G761">
        <f t="shared" si="47"/>
        <v>1.7395686619129922</v>
      </c>
    </row>
    <row r="762" spans="1:7">
      <c r="A762">
        <v>764.56399999999996</v>
      </c>
      <c r="B762">
        <v>272.49884033203102</v>
      </c>
      <c r="C762">
        <v>273.02276611328102</v>
      </c>
      <c r="D762">
        <f t="shared" si="44"/>
        <v>8.1779888457297112</v>
      </c>
      <c r="E762">
        <f t="shared" si="45"/>
        <v>7.7823981649837184E-2</v>
      </c>
      <c r="F762">
        <f t="shared" si="46"/>
        <v>12.935490388773538</v>
      </c>
      <c r="G762">
        <f t="shared" si="47"/>
        <v>2.2953315821155624</v>
      </c>
    </row>
    <row r="763" spans="1:7">
      <c r="A763">
        <v>765.57299999999998</v>
      </c>
      <c r="B763">
        <v>272.50131225585898</v>
      </c>
      <c r="C763">
        <v>272.89300537109398</v>
      </c>
      <c r="D763">
        <f t="shared" si="44"/>
        <v>9.0408564728448759</v>
      </c>
      <c r="E763">
        <f t="shared" si="45"/>
        <v>4.4751578283676814</v>
      </c>
      <c r="F763">
        <f t="shared" si="46"/>
        <v>13.213781539089053</v>
      </c>
      <c r="G763">
        <f t="shared" si="47"/>
        <v>2.3946942949442374</v>
      </c>
    </row>
    <row r="764" spans="1:7">
      <c r="A764">
        <v>766.57299999999998</v>
      </c>
      <c r="B764">
        <v>272.51797485351602</v>
      </c>
      <c r="C764">
        <v>272.83016967773398</v>
      </c>
      <c r="D764">
        <f t="shared" si="44"/>
        <v>11.022899658715568</v>
      </c>
      <c r="E764">
        <f t="shared" si="45"/>
        <v>6.8575207656930521</v>
      </c>
      <c r="F764">
        <f t="shared" si="46"/>
        <v>13.1782281757728</v>
      </c>
      <c r="G764">
        <f t="shared" si="47"/>
        <v>2.5334581661526463</v>
      </c>
    </row>
    <row r="765" spans="1:7">
      <c r="A765">
        <v>767.58699999999999</v>
      </c>
      <c r="B765">
        <v>272.53036499023398</v>
      </c>
      <c r="C765">
        <v>272.86004638671898</v>
      </c>
      <c r="D765">
        <f t="shared" si="44"/>
        <v>13.397239290718003</v>
      </c>
      <c r="E765">
        <f t="shared" si="45"/>
        <v>8.3894646346857868</v>
      </c>
      <c r="F765">
        <f t="shared" si="46"/>
        <v>13.26292736668495</v>
      </c>
      <c r="G765">
        <f t="shared" si="47"/>
        <v>3.0699369807472885</v>
      </c>
    </row>
    <row r="766" spans="1:7">
      <c r="A766">
        <v>768.59199999999998</v>
      </c>
      <c r="B766">
        <v>272.555908203125</v>
      </c>
      <c r="C766">
        <v>272.8564453125</v>
      </c>
      <c r="D766">
        <f t="shared" si="44"/>
        <v>15.043581131507816</v>
      </c>
      <c r="E766">
        <f t="shared" si="45"/>
        <v>10.377034508955798</v>
      </c>
      <c r="F766">
        <f t="shared" si="46"/>
        <v>13.714524130153253</v>
      </c>
      <c r="G766">
        <f t="shared" si="47"/>
        <v>3.3894735097389135</v>
      </c>
    </row>
    <row r="767" spans="1:7">
      <c r="A767">
        <v>769.59400000000005</v>
      </c>
      <c r="B767">
        <v>272.44012451171898</v>
      </c>
      <c r="C767">
        <v>272.913330078125</v>
      </c>
      <c r="D767">
        <f t="shared" si="44"/>
        <v>17.930660453327867</v>
      </c>
      <c r="E767">
        <f t="shared" si="45"/>
        <v>12.524749994656638</v>
      </c>
      <c r="F767">
        <f t="shared" si="46"/>
        <v>13.985491993321592</v>
      </c>
      <c r="G767">
        <f t="shared" si="47"/>
        <v>3.7130495923648916</v>
      </c>
    </row>
    <row r="768" spans="1:7">
      <c r="A768">
        <v>770.60299999999995</v>
      </c>
      <c r="B768">
        <v>272.35049438476602</v>
      </c>
      <c r="C768">
        <v>272.81576538085898</v>
      </c>
      <c r="D768">
        <f t="shared" si="44"/>
        <v>17.833677908923015</v>
      </c>
      <c r="E768">
        <f t="shared" si="45"/>
        <v>14.580426088064099</v>
      </c>
      <c r="F768">
        <f t="shared" si="46"/>
        <v>14.670710077423708</v>
      </c>
      <c r="G768">
        <f t="shared" si="47"/>
        <v>4.2611715132596588</v>
      </c>
    </row>
    <row r="769" spans="1:7">
      <c r="A769">
        <v>771.60799999999995</v>
      </c>
      <c r="B769">
        <v>272.44256591796898</v>
      </c>
      <c r="C769">
        <v>272.78924560546898</v>
      </c>
      <c r="D769">
        <f t="shared" si="44"/>
        <v>17.620934941067972</v>
      </c>
      <c r="E769">
        <f t="shared" si="45"/>
        <v>15.776144466267773</v>
      </c>
      <c r="F769">
        <f t="shared" si="46"/>
        <v>15.034828213058361</v>
      </c>
      <c r="G769">
        <f t="shared" si="47"/>
        <v>4.8251636410036012</v>
      </c>
    </row>
    <row r="770" spans="1:7">
      <c r="A770">
        <v>772.625</v>
      </c>
      <c r="B770">
        <v>272.47528076171898</v>
      </c>
      <c r="C770">
        <v>272.84048461914102</v>
      </c>
      <c r="D770">
        <f t="shared" si="44"/>
        <v>18.159681922725223</v>
      </c>
      <c r="E770">
        <f t="shared" si="45"/>
        <v>19.193942190830239</v>
      </c>
      <c r="F770">
        <f t="shared" si="46"/>
        <v>15.304591668817526</v>
      </c>
      <c r="G770">
        <f t="shared" si="47"/>
        <v>4.8266882245163503</v>
      </c>
    </row>
    <row r="771" spans="1:7">
      <c r="A771">
        <v>773.63499999999999</v>
      </c>
      <c r="B771">
        <v>272.46398925781301</v>
      </c>
      <c r="C771">
        <v>272.81808471679699</v>
      </c>
      <c r="D771">
        <f t="shared" si="44"/>
        <v>17.295986139714895</v>
      </c>
      <c r="E771">
        <f t="shared" si="45"/>
        <v>22.263442176838169</v>
      </c>
      <c r="F771">
        <f t="shared" si="46"/>
        <v>15.078131206733183</v>
      </c>
      <c r="G771">
        <f t="shared" si="47"/>
        <v>5.4629048283333299</v>
      </c>
    </row>
    <row r="772" spans="1:7">
      <c r="A772">
        <v>774.64099999999996</v>
      </c>
      <c r="B772">
        <v>272.46688842773398</v>
      </c>
      <c r="C772">
        <v>272.89093017578102</v>
      </c>
      <c r="D772">
        <f t="shared" si="44"/>
        <v>16.306754789244415</v>
      </c>
      <c r="E772">
        <f t="shared" si="45"/>
        <v>22.052928143406891</v>
      </c>
      <c r="F772">
        <f t="shared" si="46"/>
        <v>14.695015697708804</v>
      </c>
      <c r="G772">
        <f t="shared" si="47"/>
        <v>6.2396202861924728</v>
      </c>
    </row>
    <row r="773" spans="1:7">
      <c r="A773">
        <v>775.65099999999995</v>
      </c>
      <c r="B773">
        <v>272.41824340820301</v>
      </c>
      <c r="C773">
        <v>272.83148193359398</v>
      </c>
      <c r="D773">
        <f t="shared" si="44"/>
        <v>17.717856344165433</v>
      </c>
      <c r="E773">
        <f t="shared" si="45"/>
        <v>23.097636364850015</v>
      </c>
      <c r="F773">
        <f t="shared" si="46"/>
        <v>14.015776207744747</v>
      </c>
      <c r="G773">
        <f t="shared" si="47"/>
        <v>6.4902965711062812</v>
      </c>
    </row>
    <row r="774" spans="1:7">
      <c r="A774">
        <v>776.654</v>
      </c>
      <c r="B774">
        <v>272.45068359375</v>
      </c>
      <c r="C774">
        <v>272.818603515625</v>
      </c>
      <c r="D774">
        <f t="shared" si="44"/>
        <v>16.559017791992744</v>
      </c>
      <c r="E774">
        <f t="shared" si="45"/>
        <v>21.984399603574083</v>
      </c>
      <c r="F774">
        <f t="shared" si="46"/>
        <v>13.781142202336037</v>
      </c>
      <c r="G774">
        <f t="shared" si="47"/>
        <v>7.2083998518970969</v>
      </c>
    </row>
    <row r="775" spans="1:7">
      <c r="A775">
        <v>777.66700000000003</v>
      </c>
      <c r="B775">
        <v>272.39849853515602</v>
      </c>
      <c r="C775">
        <v>272.83197021484398</v>
      </c>
      <c r="D775">
        <f t="shared" si="44"/>
        <v>18.494765564490489</v>
      </c>
      <c r="E775">
        <f t="shared" si="45"/>
        <v>20.822305060981588</v>
      </c>
      <c r="F775">
        <f t="shared" si="46"/>
        <v>13.586195628590374</v>
      </c>
      <c r="G775">
        <f t="shared" si="47"/>
        <v>7.4266260850810051</v>
      </c>
    </row>
    <row r="776" spans="1:7">
      <c r="A776">
        <v>778.673</v>
      </c>
      <c r="B776">
        <v>272.33947753906301</v>
      </c>
      <c r="C776">
        <v>272.81808471679699</v>
      </c>
      <c r="D776">
        <f t="shared" si="44"/>
        <v>20.702788353477644</v>
      </c>
      <c r="E776">
        <f t="shared" si="45"/>
        <v>20.349903361775613</v>
      </c>
      <c r="F776">
        <f t="shared" si="46"/>
        <v>13.920662811522227</v>
      </c>
      <c r="G776">
        <f t="shared" si="47"/>
        <v>7.0144044641572343</v>
      </c>
    </row>
    <row r="777" spans="1:7">
      <c r="A777">
        <v>779.68299999999999</v>
      </c>
      <c r="B777">
        <v>272.390869140625</v>
      </c>
      <c r="C777">
        <v>272.89840698242199</v>
      </c>
      <c r="D777">
        <f t="shared" si="44"/>
        <v>21.311417284445053</v>
      </c>
      <c r="E777">
        <f t="shared" si="45"/>
        <v>19.744794221017347</v>
      </c>
      <c r="F777">
        <f t="shared" si="46"/>
        <v>13.766815797395475</v>
      </c>
      <c r="G777">
        <f t="shared" si="47"/>
        <v>8.0641350926912487</v>
      </c>
    </row>
    <row r="778" spans="1:7">
      <c r="A778">
        <v>780.69</v>
      </c>
      <c r="B778">
        <v>272.431396484375</v>
      </c>
      <c r="C778">
        <v>272.75344848632801</v>
      </c>
      <c r="D778">
        <f t="shared" si="44"/>
        <v>20.984389611884403</v>
      </c>
      <c r="E778">
        <f t="shared" si="45"/>
        <v>16.629075986874145</v>
      </c>
      <c r="F778">
        <f t="shared" si="46"/>
        <v>13.812369137826819</v>
      </c>
      <c r="G778">
        <f t="shared" si="47"/>
        <v>8.9432814494931865</v>
      </c>
    </row>
    <row r="779" spans="1:7">
      <c r="A779">
        <v>781.697</v>
      </c>
      <c r="B779">
        <v>272.39453125</v>
      </c>
      <c r="C779">
        <v>272.78128051757801</v>
      </c>
      <c r="D779">
        <f t="shared" si="44"/>
        <v>20.991960147778261</v>
      </c>
      <c r="E779">
        <f t="shared" si="45"/>
        <v>13.587857696085178</v>
      </c>
      <c r="F779">
        <f t="shared" si="46"/>
        <v>14.310176476717096</v>
      </c>
      <c r="G779">
        <f t="shared" si="47"/>
        <v>9.5741105861256344</v>
      </c>
    </row>
    <row r="780" spans="1:7">
      <c r="A780">
        <v>782.70100000000002</v>
      </c>
      <c r="B780">
        <v>272.34054565429699</v>
      </c>
      <c r="C780">
        <v>272.823486328125</v>
      </c>
      <c r="D780">
        <f t="shared" si="44"/>
        <v>19.929044494283385</v>
      </c>
      <c r="E780">
        <f t="shared" si="45"/>
        <v>12.349919982056189</v>
      </c>
      <c r="F780">
        <f t="shared" si="46"/>
        <v>14.741762634637464</v>
      </c>
      <c r="G780">
        <f t="shared" si="47"/>
        <v>9.2927525934341215</v>
      </c>
    </row>
    <row r="781" spans="1:7">
      <c r="A781">
        <v>783.71600000000001</v>
      </c>
      <c r="B781">
        <v>272.35369873046898</v>
      </c>
      <c r="C781">
        <v>272.80908203125</v>
      </c>
      <c r="D781">
        <f t="shared" si="44"/>
        <v>19.112088307485489</v>
      </c>
      <c r="E781">
        <f t="shared" si="45"/>
        <v>11.364191236642666</v>
      </c>
      <c r="F781">
        <f t="shared" si="46"/>
        <v>14.859927246072512</v>
      </c>
      <c r="G781">
        <f t="shared" si="47"/>
        <v>9.558562418928819</v>
      </c>
    </row>
    <row r="782" spans="1:7">
      <c r="A782">
        <v>784.72</v>
      </c>
      <c r="B782">
        <v>272.31912231445301</v>
      </c>
      <c r="C782">
        <v>272.73208618164102</v>
      </c>
      <c r="D782">
        <f t="shared" si="44"/>
        <v>18.100054203603985</v>
      </c>
      <c r="E782">
        <f t="shared" si="45"/>
        <v>10.141873714698994</v>
      </c>
      <c r="F782">
        <f t="shared" si="46"/>
        <v>15.535213411971887</v>
      </c>
      <c r="G782">
        <f t="shared" si="47"/>
        <v>9.5908850450468677</v>
      </c>
    </row>
    <row r="783" spans="1:7">
      <c r="A783">
        <v>785.822</v>
      </c>
      <c r="B783">
        <v>272.41885375976602</v>
      </c>
      <c r="C783">
        <v>272.77304077148398</v>
      </c>
      <c r="D783">
        <f t="shared" si="44"/>
        <v>19.406955952747513</v>
      </c>
      <c r="E783">
        <f t="shared" si="45"/>
        <v>8.6123467723092215</v>
      </c>
      <c r="F783">
        <f t="shared" si="46"/>
        <v>15.672538177363702</v>
      </c>
      <c r="G783">
        <f t="shared" si="47"/>
        <v>10.416965679161205</v>
      </c>
    </row>
    <row r="784" spans="1:7">
      <c r="A784">
        <v>786.73500000000001</v>
      </c>
      <c r="B784">
        <v>272.4404296875</v>
      </c>
      <c r="C784">
        <v>272.795166015625</v>
      </c>
      <c r="D784">
        <f t="shared" si="44"/>
        <v>21.913238600227469</v>
      </c>
      <c r="E784">
        <f t="shared" si="45"/>
        <v>8.7043303752046288</v>
      </c>
      <c r="F784">
        <f t="shared" si="46"/>
        <v>15.768663211132681</v>
      </c>
      <c r="G784">
        <f t="shared" si="47"/>
        <v>10.674752491052194</v>
      </c>
    </row>
    <row r="785" spans="1:7">
      <c r="A785">
        <v>787.745</v>
      </c>
      <c r="B785">
        <v>272.32247924804699</v>
      </c>
      <c r="C785">
        <v>272.69940185546898</v>
      </c>
      <c r="D785">
        <f t="shared" si="44"/>
        <v>22.270872089504891</v>
      </c>
      <c r="E785">
        <f t="shared" si="45"/>
        <v>8.2419655402315843</v>
      </c>
      <c r="F785">
        <f t="shared" si="46"/>
        <v>15.555773552450461</v>
      </c>
      <c r="G785">
        <f t="shared" si="47"/>
        <v>11.464133490244636</v>
      </c>
    </row>
    <row r="786" spans="1:7">
      <c r="A786">
        <v>788.75900000000001</v>
      </c>
      <c r="B786">
        <v>272.41778564453102</v>
      </c>
      <c r="C786">
        <v>272.73440551757801</v>
      </c>
      <c r="D786">
        <f t="shared" ref="D786:D849" si="48">-SLOPE(B771:B801,A771:A801)*3600</f>
        <v>20.689452686509181</v>
      </c>
      <c r="E786">
        <f t="shared" ref="E786:E849" si="49">-SLOPE(C771:C801,A771:A801)*3600</f>
        <v>7.4397047160199641</v>
      </c>
      <c r="F786">
        <f t="shared" si="46"/>
        <v>15.556207875660801</v>
      </c>
      <c r="G786">
        <f t="shared" si="47"/>
        <v>11.808609697912585</v>
      </c>
    </row>
    <row r="787" spans="1:7">
      <c r="A787">
        <v>789.76599999999996</v>
      </c>
      <c r="B787">
        <v>272.38659667968801</v>
      </c>
      <c r="C787">
        <v>272.78872680664102</v>
      </c>
      <c r="D787">
        <f t="shared" si="48"/>
        <v>18.724315707574309</v>
      </c>
      <c r="E787">
        <f t="shared" si="49"/>
        <v>7.4476710916531088</v>
      </c>
      <c r="F787">
        <f t="shared" si="46"/>
        <v>15.376352487299805</v>
      </c>
      <c r="G787">
        <f t="shared" si="47"/>
        <v>12.134440687801314</v>
      </c>
    </row>
    <row r="788" spans="1:7">
      <c r="A788">
        <v>790.822</v>
      </c>
      <c r="B788">
        <v>272.30291748046898</v>
      </c>
      <c r="C788">
        <v>272.700927734375</v>
      </c>
      <c r="D788">
        <f t="shared" si="48"/>
        <v>15.846742692655509</v>
      </c>
      <c r="E788">
        <f t="shared" si="49"/>
        <v>5.3068512454545687</v>
      </c>
      <c r="F788">
        <f t="shared" si="46"/>
        <v>15.323122339088224</v>
      </c>
      <c r="G788">
        <f t="shared" si="47"/>
        <v>12.131861410586115</v>
      </c>
    </row>
    <row r="789" spans="1:7">
      <c r="A789">
        <v>791.78200000000004</v>
      </c>
      <c r="B789">
        <v>272.42727661132801</v>
      </c>
      <c r="C789">
        <v>272.74703979492199</v>
      </c>
      <c r="D789">
        <f t="shared" si="48"/>
        <v>14.776390718736758</v>
      </c>
      <c r="E789">
        <f t="shared" si="49"/>
        <v>4.5525440955448415</v>
      </c>
      <c r="F789">
        <f t="shared" si="46"/>
        <v>15.54153524664263</v>
      </c>
      <c r="G789">
        <f t="shared" si="47"/>
        <v>11.676072890348669</v>
      </c>
    </row>
    <row r="790" spans="1:7">
      <c r="A790">
        <v>792.79</v>
      </c>
      <c r="B790">
        <v>272.34115600585898</v>
      </c>
      <c r="C790">
        <v>272.82244873046898</v>
      </c>
      <c r="D790">
        <f t="shared" si="48"/>
        <v>12.322158619242922</v>
      </c>
      <c r="E790">
        <f t="shared" si="49"/>
        <v>3.375833903919284</v>
      </c>
      <c r="F790">
        <f t="shared" si="46"/>
        <v>16.423926222889762</v>
      </c>
      <c r="G790">
        <f t="shared" si="47"/>
        <v>11.261795562776534</v>
      </c>
    </row>
    <row r="791" spans="1:7">
      <c r="A791">
        <v>793.80600000000004</v>
      </c>
      <c r="B791">
        <v>272.27294921875</v>
      </c>
      <c r="C791">
        <v>272.76092529296898</v>
      </c>
      <c r="D791">
        <f t="shared" si="48"/>
        <v>11.718033656475264</v>
      </c>
      <c r="E791">
        <f t="shared" si="49"/>
        <v>2.2327048720220799</v>
      </c>
      <c r="F791">
        <f t="shared" si="46"/>
        <v>16.739329317597473</v>
      </c>
      <c r="G791">
        <f t="shared" si="47"/>
        <v>11.017269193122321</v>
      </c>
    </row>
    <row r="792" spans="1:7">
      <c r="A792">
        <v>794.80600000000004</v>
      </c>
      <c r="B792">
        <v>272.32232666015602</v>
      </c>
      <c r="C792">
        <v>272.73056030273398</v>
      </c>
      <c r="D792">
        <f t="shared" si="48"/>
        <v>11.950829656550015</v>
      </c>
      <c r="E792">
        <f t="shared" si="49"/>
        <v>2.8841408936346755</v>
      </c>
      <c r="F792">
        <f t="shared" si="46"/>
        <v>16.984295169521179</v>
      </c>
      <c r="G792">
        <f t="shared" si="47"/>
        <v>10.529583409483255</v>
      </c>
    </row>
    <row r="793" spans="1:7">
      <c r="A793">
        <v>795.83900000000006</v>
      </c>
      <c r="B793">
        <v>272.33181762695301</v>
      </c>
      <c r="C793">
        <v>272.73208618164102</v>
      </c>
      <c r="D793">
        <f t="shared" si="48"/>
        <v>10.770071169638728</v>
      </c>
      <c r="E793">
        <f t="shared" si="49"/>
        <v>1.4671919967332203</v>
      </c>
      <c r="F793">
        <f t="shared" si="46"/>
        <v>17.33546545040312</v>
      </c>
      <c r="G793">
        <f t="shared" si="47"/>
        <v>7.9876989642759568</v>
      </c>
    </row>
    <row r="794" spans="1:7">
      <c r="A794">
        <v>796.81100000000004</v>
      </c>
      <c r="B794">
        <v>272.30276489257801</v>
      </c>
      <c r="C794">
        <v>272.84796142578102</v>
      </c>
      <c r="D794">
        <f t="shared" si="48"/>
        <v>10.038276912695277</v>
      </c>
      <c r="E794">
        <f t="shared" si="49"/>
        <v>3.5626452514769849</v>
      </c>
      <c r="F794">
        <f t="shared" si="46"/>
        <v>17.239560152149778</v>
      </c>
      <c r="G794">
        <f t="shared" si="47"/>
        <v>5.7184249387712853</v>
      </c>
    </row>
    <row r="795" spans="1:7">
      <c r="A795">
        <v>797.82</v>
      </c>
      <c r="B795">
        <v>272.32141113281301</v>
      </c>
      <c r="C795">
        <v>272.828369140625</v>
      </c>
      <c r="D795">
        <f t="shared" si="48"/>
        <v>10.479901963155017</v>
      </c>
      <c r="E795">
        <f t="shared" si="49"/>
        <v>1.4084582155816705</v>
      </c>
      <c r="F795">
        <f t="shared" si="46"/>
        <v>16.775127641492126</v>
      </c>
      <c r="G795">
        <f t="shared" si="47"/>
        <v>4.6727696279839757</v>
      </c>
    </row>
    <row r="796" spans="1:7">
      <c r="A796">
        <v>798.82600000000002</v>
      </c>
      <c r="B796">
        <v>272.28363037109398</v>
      </c>
      <c r="C796">
        <v>272.78460693359398</v>
      </c>
      <c r="D796">
        <f t="shared" si="48"/>
        <v>11.163190563268559</v>
      </c>
      <c r="E796">
        <f t="shared" si="49"/>
        <v>0.30440126703796672</v>
      </c>
      <c r="F796">
        <f t="shared" si="46"/>
        <v>16.176069674899974</v>
      </c>
      <c r="G796">
        <f t="shared" si="47"/>
        <v>3.5023229044820088</v>
      </c>
    </row>
    <row r="797" spans="1:7">
      <c r="A797">
        <v>799.82899999999995</v>
      </c>
      <c r="B797">
        <v>272.24893188476602</v>
      </c>
      <c r="C797">
        <v>272.79440307617199</v>
      </c>
      <c r="D797">
        <f t="shared" si="48"/>
        <v>13.066574201996525</v>
      </c>
      <c r="E797">
        <f t="shared" si="49"/>
        <v>3.7257884370915012E-2</v>
      </c>
      <c r="F797">
        <f t="shared" si="46"/>
        <v>15.710452195779494</v>
      </c>
      <c r="G797">
        <f t="shared" si="47"/>
        <v>2.5743735210787002</v>
      </c>
    </row>
    <row r="798" spans="1:7">
      <c r="A798">
        <v>800.83900000000006</v>
      </c>
      <c r="B798">
        <v>272.24462890625</v>
      </c>
      <c r="C798">
        <v>272.74368286132801</v>
      </c>
      <c r="D798">
        <f t="shared" si="48"/>
        <v>14.277075145691063</v>
      </c>
      <c r="E798">
        <f t="shared" si="49"/>
        <v>3.5913514845824741</v>
      </c>
      <c r="F798">
        <f t="shared" si="46"/>
        <v>15.962857800656764</v>
      </c>
      <c r="G798">
        <f t="shared" si="47"/>
        <v>1.2156427880990468</v>
      </c>
    </row>
    <row r="799" spans="1:7">
      <c r="A799">
        <v>801.83900000000006</v>
      </c>
      <c r="B799">
        <v>272.27185058593801</v>
      </c>
      <c r="C799">
        <v>272.76144409179699</v>
      </c>
      <c r="D799">
        <f t="shared" si="48"/>
        <v>12.689587206149387</v>
      </c>
      <c r="E799">
        <f t="shared" si="49"/>
        <v>4.3141008167798036</v>
      </c>
      <c r="F799">
        <f t="shared" si="46"/>
        <v>16.15481974825704</v>
      </c>
      <c r="G799">
        <f t="shared" si="47"/>
        <v>0.82631110750674963</v>
      </c>
    </row>
    <row r="800" spans="1:7">
      <c r="A800">
        <v>802.84400000000005</v>
      </c>
      <c r="B800">
        <v>272.26788330078102</v>
      </c>
      <c r="C800">
        <v>272.81188964843801</v>
      </c>
      <c r="D800">
        <f t="shared" si="48"/>
        <v>11.070919422759989</v>
      </c>
      <c r="E800">
        <f t="shared" si="49"/>
        <v>6.3425135306317699</v>
      </c>
      <c r="F800">
        <f t="shared" si="46"/>
        <v>16.124334449573826</v>
      </c>
      <c r="G800">
        <f t="shared" si="47"/>
        <v>0.52355058392148879</v>
      </c>
    </row>
    <row r="801" spans="1:7">
      <c r="A801">
        <v>803.85199999999998</v>
      </c>
      <c r="B801">
        <v>272.31103515625</v>
      </c>
      <c r="C801">
        <v>272.77432250976602</v>
      </c>
      <c r="D801">
        <f t="shared" si="48"/>
        <v>11.983178673409547</v>
      </c>
      <c r="E801">
        <f t="shared" si="49"/>
        <v>8.196439654281706</v>
      </c>
      <c r="F801">
        <f t="shared" ref="F801:F864" si="50">-SLOPE(B771:B831,A771:A831)*3600</f>
        <v>15.305131025591654</v>
      </c>
      <c r="G801">
        <f t="shared" ref="G801:G864" si="51">-SLOPE(C771:C831,A771:A831)*3600</f>
        <v>-0.46514461535637691</v>
      </c>
    </row>
    <row r="802" spans="1:7">
      <c r="A802">
        <v>804.86099999999999</v>
      </c>
      <c r="B802">
        <v>272.329833984375</v>
      </c>
      <c r="C802">
        <v>272.75628662109398</v>
      </c>
      <c r="D802">
        <f t="shared" si="48"/>
        <v>10.74365428564669</v>
      </c>
      <c r="E802">
        <f t="shared" si="49"/>
        <v>11.205397713642036</v>
      </c>
      <c r="F802">
        <f t="shared" si="50"/>
        <v>14.595113450115116</v>
      </c>
      <c r="G802">
        <f t="shared" si="51"/>
        <v>-1.3544774704906914</v>
      </c>
    </row>
    <row r="803" spans="1:7">
      <c r="A803">
        <v>805.87</v>
      </c>
      <c r="B803">
        <v>272.35995483398398</v>
      </c>
      <c r="C803">
        <v>272.77380371093801</v>
      </c>
      <c r="D803">
        <f t="shared" si="48"/>
        <v>9.8826587534734891</v>
      </c>
      <c r="E803">
        <f t="shared" si="49"/>
        <v>12.216148540872508</v>
      </c>
      <c r="F803">
        <f t="shared" si="50"/>
        <v>14.272140934529414</v>
      </c>
      <c r="G803">
        <f t="shared" si="51"/>
        <v>-2.5206100058021312</v>
      </c>
    </row>
    <row r="804" spans="1:7">
      <c r="A804">
        <v>806.87199999999996</v>
      </c>
      <c r="B804">
        <v>272.32110595703102</v>
      </c>
      <c r="C804">
        <v>272.76528930664102</v>
      </c>
      <c r="D804">
        <f t="shared" si="48"/>
        <v>11.581670296124035</v>
      </c>
      <c r="E804">
        <f t="shared" si="49"/>
        <v>14.340273334672919</v>
      </c>
      <c r="F804">
        <f t="shared" si="50"/>
        <v>14.644952372231815</v>
      </c>
      <c r="G804">
        <f t="shared" si="51"/>
        <v>-3.3226717503747207</v>
      </c>
    </row>
    <row r="805" spans="1:7">
      <c r="A805">
        <v>807.88800000000003</v>
      </c>
      <c r="B805">
        <v>272.34390258789102</v>
      </c>
      <c r="C805">
        <v>272.79412841796898</v>
      </c>
      <c r="D805">
        <f t="shared" si="48"/>
        <v>11.736813520302738</v>
      </c>
      <c r="E805">
        <f t="shared" si="49"/>
        <v>13.92266174884807</v>
      </c>
      <c r="F805">
        <f t="shared" si="50"/>
        <v>14.461536265112219</v>
      </c>
      <c r="G805">
        <f t="shared" si="51"/>
        <v>-4.6452963077833518</v>
      </c>
    </row>
    <row r="806" spans="1:7">
      <c r="A806">
        <v>808.899</v>
      </c>
      <c r="B806">
        <v>272.306884765625</v>
      </c>
      <c r="C806">
        <v>272.77664184570301</v>
      </c>
      <c r="D806">
        <f t="shared" si="48"/>
        <v>12.553542737145118</v>
      </c>
      <c r="E806">
        <f t="shared" si="49"/>
        <v>13.06257452096837</v>
      </c>
      <c r="F806">
        <f t="shared" si="50"/>
        <v>14.713861237911695</v>
      </c>
      <c r="G806">
        <f t="shared" si="51"/>
        <v>-5.296921615486923</v>
      </c>
    </row>
    <row r="807" spans="1:7">
      <c r="A807">
        <v>809.90599999999995</v>
      </c>
      <c r="B807">
        <v>272.32510375976602</v>
      </c>
      <c r="C807">
        <v>272.70480346679699</v>
      </c>
      <c r="D807">
        <f t="shared" si="48"/>
        <v>14.892668986197339</v>
      </c>
      <c r="E807">
        <f t="shared" si="49"/>
        <v>13.23457745849676</v>
      </c>
      <c r="F807">
        <f t="shared" si="50"/>
        <v>14.935938199149552</v>
      </c>
      <c r="G807">
        <f t="shared" si="51"/>
        <v>-6.4670259542878981</v>
      </c>
    </row>
    <row r="808" spans="1:7">
      <c r="A808">
        <v>810.91899999999998</v>
      </c>
      <c r="B808">
        <v>272.33456420898398</v>
      </c>
      <c r="C808">
        <v>272.70712280273398</v>
      </c>
      <c r="D808">
        <f t="shared" si="48"/>
        <v>17.061792008520474</v>
      </c>
      <c r="E808">
        <f t="shared" si="49"/>
        <v>8.4914855599148336</v>
      </c>
      <c r="F808">
        <f t="shared" si="50"/>
        <v>14.986587876716399</v>
      </c>
      <c r="G808">
        <f t="shared" si="51"/>
        <v>-7.784367829638966</v>
      </c>
    </row>
    <row r="809" spans="1:7">
      <c r="A809">
        <v>811.92</v>
      </c>
      <c r="B809">
        <v>272.26681518554699</v>
      </c>
      <c r="C809">
        <v>272.686767578125</v>
      </c>
      <c r="D809">
        <f t="shared" si="48"/>
        <v>17.339111315327056</v>
      </c>
      <c r="E809">
        <f t="shared" si="49"/>
        <v>2.2405649361737381</v>
      </c>
      <c r="F809">
        <f t="shared" si="50"/>
        <v>14.80713802211771</v>
      </c>
      <c r="G809">
        <f t="shared" si="51"/>
        <v>-8.0084352886461136</v>
      </c>
    </row>
    <row r="810" spans="1:7">
      <c r="A810">
        <v>812.93200000000002</v>
      </c>
      <c r="B810">
        <v>272.240966796875</v>
      </c>
      <c r="C810">
        <v>272.84896850585898</v>
      </c>
      <c r="D810">
        <f t="shared" si="48"/>
        <v>17.270242678669021</v>
      </c>
      <c r="E810">
        <f t="shared" si="49"/>
        <v>-3.0659320658314684</v>
      </c>
      <c r="F810">
        <f t="shared" si="50"/>
        <v>14.741149511654308</v>
      </c>
      <c r="G810">
        <f t="shared" si="51"/>
        <v>-8.2528073771494856</v>
      </c>
    </row>
    <row r="811" spans="1:7">
      <c r="A811">
        <v>813.93700000000001</v>
      </c>
      <c r="B811">
        <v>272.27722167968801</v>
      </c>
      <c r="C811">
        <v>272.75988769531301</v>
      </c>
      <c r="D811">
        <f t="shared" si="48"/>
        <v>16.629643072508166</v>
      </c>
      <c r="E811">
        <f t="shared" si="49"/>
        <v>-7.6964670481493522</v>
      </c>
      <c r="F811">
        <f t="shared" si="50"/>
        <v>15.048830940618348</v>
      </c>
      <c r="G811">
        <f t="shared" si="51"/>
        <v>-8.8420941220595175</v>
      </c>
    </row>
    <row r="812" spans="1:7">
      <c r="A812">
        <v>814.93700000000001</v>
      </c>
      <c r="B812">
        <v>272.20257568359398</v>
      </c>
      <c r="C812">
        <v>272.73236083984398</v>
      </c>
      <c r="D812">
        <f t="shared" si="48"/>
        <v>18.015116195601255</v>
      </c>
      <c r="E812">
        <f t="shared" si="49"/>
        <v>-10.396932045060609</v>
      </c>
      <c r="F812">
        <f t="shared" si="50"/>
        <v>14.773742420627796</v>
      </c>
      <c r="G812">
        <f t="shared" si="51"/>
        <v>-9.176616736155438</v>
      </c>
    </row>
    <row r="813" spans="1:7">
      <c r="A813">
        <v>815.947</v>
      </c>
      <c r="B813">
        <v>272.261474609375</v>
      </c>
      <c r="C813">
        <v>272.63296508789102</v>
      </c>
      <c r="D813">
        <f t="shared" si="48"/>
        <v>20.457186779550646</v>
      </c>
      <c r="E813">
        <f t="shared" si="49"/>
        <v>-13.582456361822841</v>
      </c>
      <c r="F813">
        <f t="shared" si="50"/>
        <v>15.277639449771618</v>
      </c>
      <c r="G813">
        <f t="shared" si="51"/>
        <v>-8.5136026862735346</v>
      </c>
    </row>
    <row r="814" spans="1:7">
      <c r="A814">
        <v>816.96299999999997</v>
      </c>
      <c r="B814">
        <v>272.2802734375</v>
      </c>
      <c r="C814">
        <v>272.71328735351602</v>
      </c>
      <c r="D814">
        <f t="shared" si="48"/>
        <v>20.823121160525897</v>
      </c>
      <c r="E814">
        <f t="shared" si="49"/>
        <v>-13.931909377288717</v>
      </c>
      <c r="F814">
        <f t="shared" si="50"/>
        <v>15.239629662746726</v>
      </c>
      <c r="G814">
        <f t="shared" si="51"/>
        <v>-8.9467190709469158</v>
      </c>
    </row>
    <row r="815" spans="1:7">
      <c r="A815">
        <v>817.97699999999998</v>
      </c>
      <c r="B815">
        <v>272.24954223632801</v>
      </c>
      <c r="C815">
        <v>272.62551879882801</v>
      </c>
      <c r="D815">
        <f t="shared" si="48"/>
        <v>21.839218515280841</v>
      </c>
      <c r="E815">
        <f t="shared" si="49"/>
        <v>-14.85173316451294</v>
      </c>
      <c r="F815">
        <f t="shared" si="50"/>
        <v>15.127350740146468</v>
      </c>
      <c r="G815">
        <f t="shared" si="51"/>
        <v>-9.4742692575610796</v>
      </c>
    </row>
    <row r="816" spans="1:7">
      <c r="A816">
        <v>818.98599999999999</v>
      </c>
      <c r="B816">
        <v>272.24569702148398</v>
      </c>
      <c r="C816">
        <v>272.724365234375</v>
      </c>
      <c r="D816">
        <f t="shared" si="48"/>
        <v>20.723741009334322</v>
      </c>
      <c r="E816">
        <f t="shared" si="49"/>
        <v>-18.338310740659146</v>
      </c>
      <c r="F816">
        <f t="shared" si="50"/>
        <v>14.8486096291167</v>
      </c>
      <c r="G816">
        <f t="shared" si="51"/>
        <v>-9.6029628876737121</v>
      </c>
    </row>
    <row r="817" spans="1:7">
      <c r="A817">
        <v>819.98599999999999</v>
      </c>
      <c r="B817">
        <v>272.23837280273398</v>
      </c>
      <c r="C817">
        <v>272.63528442382801</v>
      </c>
      <c r="D817">
        <f t="shared" si="48"/>
        <v>18.925623107012033</v>
      </c>
      <c r="E817">
        <f t="shared" si="49"/>
        <v>-20.999393273041733</v>
      </c>
      <c r="F817">
        <f t="shared" si="50"/>
        <v>14.547505169114226</v>
      </c>
      <c r="G817">
        <f t="shared" si="51"/>
        <v>-9.6227320523577742</v>
      </c>
    </row>
    <row r="818" spans="1:7">
      <c r="A818">
        <v>820.99199999999996</v>
      </c>
      <c r="B818">
        <v>272.2421875</v>
      </c>
      <c r="C818">
        <v>272.6630859375</v>
      </c>
      <c r="D818">
        <f t="shared" si="48"/>
        <v>18.30192652315327</v>
      </c>
      <c r="E818">
        <f t="shared" si="49"/>
        <v>-22.546543155827301</v>
      </c>
      <c r="F818">
        <f t="shared" si="50"/>
        <v>14.408394837320627</v>
      </c>
      <c r="G818">
        <f t="shared" si="51"/>
        <v>-10.090460392138118</v>
      </c>
    </row>
    <row r="819" spans="1:7">
      <c r="A819">
        <v>821.99800000000005</v>
      </c>
      <c r="B819">
        <v>272.20318603515602</v>
      </c>
      <c r="C819">
        <v>272.69631958007801</v>
      </c>
      <c r="D819">
        <f t="shared" si="48"/>
        <v>18.535369520087741</v>
      </c>
      <c r="E819">
        <f t="shared" si="49"/>
        <v>-24.253853417148438</v>
      </c>
      <c r="F819">
        <f t="shared" si="50"/>
        <v>15.070151718267274</v>
      </c>
      <c r="G819">
        <f t="shared" si="51"/>
        <v>-9.5421563363703719</v>
      </c>
    </row>
    <row r="820" spans="1:7">
      <c r="A820">
        <v>823.01099999999997</v>
      </c>
      <c r="B820">
        <v>272.13558959960898</v>
      </c>
      <c r="C820">
        <v>272.76480102539102</v>
      </c>
      <c r="D820">
        <f t="shared" si="48"/>
        <v>18.119330488381099</v>
      </c>
      <c r="E820">
        <f t="shared" si="49"/>
        <v>-27.922849616670788</v>
      </c>
      <c r="F820">
        <f t="shared" si="50"/>
        <v>14.807871618010012</v>
      </c>
      <c r="G820">
        <f t="shared" si="51"/>
        <v>-9.1096547162861281</v>
      </c>
    </row>
    <row r="821" spans="1:7">
      <c r="A821">
        <v>824.01800000000003</v>
      </c>
      <c r="B821">
        <v>272.17733764648398</v>
      </c>
      <c r="C821">
        <v>272.70608520507801</v>
      </c>
      <c r="D821">
        <f t="shared" si="48"/>
        <v>17.63858573324995</v>
      </c>
      <c r="E821">
        <f t="shared" si="49"/>
        <v>-29.202394321600522</v>
      </c>
      <c r="F821">
        <f t="shared" si="50"/>
        <v>15.08830512997581</v>
      </c>
      <c r="G821">
        <f t="shared" si="51"/>
        <v>-8.5373553675028688</v>
      </c>
    </row>
    <row r="822" spans="1:7">
      <c r="A822">
        <v>825.024</v>
      </c>
      <c r="B822">
        <v>272.16860961914102</v>
      </c>
      <c r="C822">
        <v>272.71612548828102</v>
      </c>
      <c r="D822">
        <f t="shared" si="48"/>
        <v>16.449430382124845</v>
      </c>
      <c r="E822">
        <f t="shared" si="49"/>
        <v>-32.293099066322952</v>
      </c>
      <c r="F822">
        <f t="shared" si="50"/>
        <v>16.175583294550428</v>
      </c>
      <c r="G822">
        <f t="shared" si="51"/>
        <v>-8.0283599320273833</v>
      </c>
    </row>
    <row r="823" spans="1:7">
      <c r="A823">
        <v>826.02499999999998</v>
      </c>
      <c r="B823">
        <v>272.11691284179699</v>
      </c>
      <c r="C823">
        <v>272.97308349609398</v>
      </c>
      <c r="D823">
        <f t="shared" si="48"/>
        <v>15.259916436462783</v>
      </c>
      <c r="E823">
        <f t="shared" si="49"/>
        <v>-32.324485425651837</v>
      </c>
      <c r="F823">
        <f t="shared" si="50"/>
        <v>16.626094509115347</v>
      </c>
      <c r="G823">
        <f t="shared" si="51"/>
        <v>-7.3364581329712104</v>
      </c>
    </row>
    <row r="824" spans="1:7">
      <c r="A824">
        <v>827.02499999999998</v>
      </c>
      <c r="B824">
        <v>272.18054199218801</v>
      </c>
      <c r="C824">
        <v>273.05752563476602</v>
      </c>
      <c r="D824">
        <f t="shared" si="48"/>
        <v>13.795699044900731</v>
      </c>
      <c r="E824">
        <f t="shared" si="49"/>
        <v>-31.191433318616973</v>
      </c>
      <c r="F824">
        <f t="shared" si="50"/>
        <v>16.744054863923612</v>
      </c>
      <c r="G824">
        <f t="shared" si="51"/>
        <v>-6.4614037827751458</v>
      </c>
    </row>
    <row r="825" spans="1:7">
      <c r="A825">
        <v>828.02599999999995</v>
      </c>
      <c r="B825">
        <v>272.21771240234398</v>
      </c>
      <c r="C825">
        <v>272.91204833984398</v>
      </c>
      <c r="D825">
        <f t="shared" si="48"/>
        <v>13.42739367234036</v>
      </c>
      <c r="E825">
        <f t="shared" si="49"/>
        <v>-28.893696511101535</v>
      </c>
      <c r="F825">
        <f t="shared" si="50"/>
        <v>16.78934323094423</v>
      </c>
      <c r="G825">
        <f t="shared" si="51"/>
        <v>-6.4251764939897438</v>
      </c>
    </row>
    <row r="826" spans="1:7">
      <c r="A826">
        <v>829.03</v>
      </c>
      <c r="B826">
        <v>272.21862792968801</v>
      </c>
      <c r="C826">
        <v>272.90588378906301</v>
      </c>
      <c r="D826">
        <f t="shared" si="48"/>
        <v>13.873180434001155</v>
      </c>
      <c r="E826">
        <f t="shared" si="49"/>
        <v>-30.527932763123612</v>
      </c>
      <c r="F826">
        <f t="shared" si="50"/>
        <v>16.902829657589287</v>
      </c>
      <c r="G826">
        <f t="shared" si="51"/>
        <v>-6.2192868726076789</v>
      </c>
    </row>
    <row r="827" spans="1:7">
      <c r="A827">
        <v>830.04</v>
      </c>
      <c r="B827">
        <v>272.15823364257801</v>
      </c>
      <c r="C827">
        <v>272.86828613281301</v>
      </c>
      <c r="D827">
        <f t="shared" si="48"/>
        <v>11.539789609241975</v>
      </c>
      <c r="E827">
        <f t="shared" si="49"/>
        <v>-29.463413587327601</v>
      </c>
      <c r="F827">
        <f t="shared" si="50"/>
        <v>17.253600463832189</v>
      </c>
      <c r="G827">
        <f t="shared" si="51"/>
        <v>-5.730121929252185</v>
      </c>
    </row>
    <row r="828" spans="1:7">
      <c r="A828">
        <v>831.04899999999998</v>
      </c>
      <c r="B828">
        <v>272.13803100585898</v>
      </c>
      <c r="C828">
        <v>272.88580322265602</v>
      </c>
      <c r="D828">
        <f t="shared" si="48"/>
        <v>13.130277752914408</v>
      </c>
      <c r="E828">
        <f t="shared" si="49"/>
        <v>-25.58824558909021</v>
      </c>
      <c r="F828">
        <f t="shared" si="50"/>
        <v>18.168534345827872</v>
      </c>
      <c r="G828">
        <f t="shared" si="51"/>
        <v>-5.3697854200499657</v>
      </c>
    </row>
    <row r="829" spans="1:7">
      <c r="A829">
        <v>832.05799999999999</v>
      </c>
      <c r="B829">
        <v>272.23132324218801</v>
      </c>
      <c r="C829">
        <v>272.81472778320301</v>
      </c>
      <c r="D829">
        <f t="shared" si="48"/>
        <v>13.538231239176325</v>
      </c>
      <c r="E829">
        <f t="shared" si="49"/>
        <v>-22.682838100395838</v>
      </c>
      <c r="F829">
        <f t="shared" si="50"/>
        <v>18.304005919663048</v>
      </c>
      <c r="G829">
        <f t="shared" si="51"/>
        <v>-4.9526186489598727</v>
      </c>
    </row>
    <row r="830" spans="1:7">
      <c r="A830">
        <v>833.06299999999999</v>
      </c>
      <c r="B830">
        <v>272.17138671875</v>
      </c>
      <c r="C830">
        <v>272.82684326171898</v>
      </c>
      <c r="D830">
        <f t="shared" si="48"/>
        <v>13.689176587178402</v>
      </c>
      <c r="E830">
        <f t="shared" si="49"/>
        <v>-21.198417813248025</v>
      </c>
      <c r="F830">
        <f t="shared" si="50"/>
        <v>18.412138674106238</v>
      </c>
      <c r="G830">
        <f t="shared" si="51"/>
        <v>-5.6803788895469092</v>
      </c>
    </row>
    <row r="831" spans="1:7">
      <c r="A831">
        <v>834.07299999999998</v>
      </c>
      <c r="B831">
        <v>272.267578125</v>
      </c>
      <c r="C831">
        <v>272.89608764648398</v>
      </c>
      <c r="D831">
        <f t="shared" si="48"/>
        <v>11.231956609023484</v>
      </c>
      <c r="E831">
        <f t="shared" si="49"/>
        <v>-18.121080484577117</v>
      </c>
      <c r="F831">
        <f t="shared" si="50"/>
        <v>18.801593582211904</v>
      </c>
      <c r="G831">
        <f t="shared" si="51"/>
        <v>-5.4529164264304342</v>
      </c>
    </row>
    <row r="832" spans="1:7">
      <c r="A832">
        <v>835.07899999999995</v>
      </c>
      <c r="B832">
        <v>272.25305175781301</v>
      </c>
      <c r="C832">
        <v>272.903564453125</v>
      </c>
      <c r="D832">
        <f t="shared" si="48"/>
        <v>10.928859153558939</v>
      </c>
      <c r="E832">
        <f t="shared" si="49"/>
        <v>-15.858576858249108</v>
      </c>
      <c r="F832">
        <f t="shared" si="50"/>
        <v>19.046612783371234</v>
      </c>
      <c r="G832">
        <f t="shared" si="51"/>
        <v>-5.3134680079289058</v>
      </c>
    </row>
    <row r="833" spans="1:7">
      <c r="A833">
        <v>836.08600000000001</v>
      </c>
      <c r="B833">
        <v>272.17474365234398</v>
      </c>
      <c r="C833">
        <v>272.8798828125</v>
      </c>
      <c r="D833">
        <f t="shared" si="48"/>
        <v>10.735240702301304</v>
      </c>
      <c r="E833">
        <f t="shared" si="49"/>
        <v>-11.919708708530637</v>
      </c>
      <c r="F833">
        <f t="shared" si="50"/>
        <v>18.839672646437091</v>
      </c>
      <c r="G833">
        <f t="shared" si="51"/>
        <v>-5.1146312695285658</v>
      </c>
    </row>
    <row r="834" spans="1:7">
      <c r="A834">
        <v>837.08600000000001</v>
      </c>
      <c r="B834">
        <v>272.09259033203102</v>
      </c>
      <c r="C834">
        <v>272.87677001953102</v>
      </c>
      <c r="D834">
        <f t="shared" si="48"/>
        <v>11.646668938971462</v>
      </c>
      <c r="E834">
        <f t="shared" si="49"/>
        <v>-6.4090074770643266</v>
      </c>
      <c r="F834">
        <f t="shared" si="50"/>
        <v>18.570239743848742</v>
      </c>
      <c r="G834">
        <f t="shared" si="51"/>
        <v>-4.2506898614540702</v>
      </c>
    </row>
    <row r="835" spans="1:7">
      <c r="A835">
        <v>838.096</v>
      </c>
      <c r="B835">
        <v>272.14630126953102</v>
      </c>
      <c r="C835">
        <v>272.98336791992199</v>
      </c>
      <c r="D835">
        <f t="shared" si="48"/>
        <v>12.598140085899349</v>
      </c>
      <c r="E835">
        <f t="shared" si="49"/>
        <v>-0.93517669324018682</v>
      </c>
      <c r="F835">
        <f t="shared" si="50"/>
        <v>18.340833511041776</v>
      </c>
      <c r="G835">
        <f t="shared" si="51"/>
        <v>-3.6163118940276275</v>
      </c>
    </row>
    <row r="836" spans="1:7">
      <c r="A836">
        <v>839.10299999999995</v>
      </c>
      <c r="B836">
        <v>272.11325073242199</v>
      </c>
      <c r="C836">
        <v>272.856689453125</v>
      </c>
      <c r="D836">
        <f t="shared" si="48"/>
        <v>15.306751370059921</v>
      </c>
      <c r="E836">
        <f t="shared" si="49"/>
        <v>5.2835652589615609</v>
      </c>
      <c r="F836">
        <f t="shared" si="50"/>
        <v>18.189207189802207</v>
      </c>
      <c r="G836">
        <f t="shared" si="51"/>
        <v>-3.1192525770461681</v>
      </c>
    </row>
    <row r="837" spans="1:7">
      <c r="A837">
        <v>840.10699999999997</v>
      </c>
      <c r="B837">
        <v>272.17013549804699</v>
      </c>
      <c r="C837">
        <v>272.96328735351602</v>
      </c>
      <c r="D837">
        <f t="shared" si="48"/>
        <v>18.682497879273786</v>
      </c>
      <c r="E837">
        <f t="shared" si="49"/>
        <v>11.22538478061254</v>
      </c>
      <c r="F837">
        <f t="shared" si="50"/>
        <v>18.018760757730803</v>
      </c>
      <c r="G837">
        <f t="shared" si="51"/>
        <v>-2.8335164816903493</v>
      </c>
    </row>
    <row r="838" spans="1:7">
      <c r="A838">
        <v>841.11900000000003</v>
      </c>
      <c r="B838">
        <v>272.14154052734398</v>
      </c>
      <c r="C838">
        <v>272.91101074218801</v>
      </c>
      <c r="D838">
        <f t="shared" si="48"/>
        <v>20.840019636918871</v>
      </c>
      <c r="E838">
        <f t="shared" si="49"/>
        <v>17.033621613287362</v>
      </c>
      <c r="F838">
        <f t="shared" si="50"/>
        <v>17.62106913430949</v>
      </c>
      <c r="G838">
        <f t="shared" si="51"/>
        <v>-2.0299073340838287</v>
      </c>
    </row>
    <row r="839" spans="1:7">
      <c r="A839">
        <v>842.125</v>
      </c>
      <c r="B839">
        <v>272.13189697265602</v>
      </c>
      <c r="C839">
        <v>272.86853027343801</v>
      </c>
      <c r="D839">
        <f t="shared" si="48"/>
        <v>23.128444694036961</v>
      </c>
      <c r="E839">
        <f t="shared" si="49"/>
        <v>17.697899909519137</v>
      </c>
      <c r="F839">
        <f t="shared" si="50"/>
        <v>17.00380167454189</v>
      </c>
      <c r="G839">
        <f t="shared" si="51"/>
        <v>-0.9328453908978982</v>
      </c>
    </row>
    <row r="840" spans="1:7">
      <c r="A840">
        <v>843.13400000000001</v>
      </c>
      <c r="B840">
        <v>272.14001464843801</v>
      </c>
      <c r="C840">
        <v>272.84716796875</v>
      </c>
      <c r="D840">
        <f t="shared" si="48"/>
        <v>23.123327600488533</v>
      </c>
      <c r="E840">
        <f t="shared" si="49"/>
        <v>15.461229680522251</v>
      </c>
      <c r="F840">
        <f t="shared" si="50"/>
        <v>16.742703589367348</v>
      </c>
      <c r="G840">
        <f t="shared" si="51"/>
        <v>-0.27800402615782632</v>
      </c>
    </row>
    <row r="841" spans="1:7">
      <c r="A841">
        <v>844.13400000000001</v>
      </c>
      <c r="B841">
        <v>272.12152099609398</v>
      </c>
      <c r="C841">
        <v>272.86648559570301</v>
      </c>
      <c r="D841">
        <f t="shared" si="48"/>
        <v>22.952306717878674</v>
      </c>
      <c r="E841">
        <f t="shared" si="49"/>
        <v>16.421333846544226</v>
      </c>
      <c r="F841">
        <f t="shared" si="50"/>
        <v>17.03209446315827</v>
      </c>
      <c r="G841">
        <f t="shared" si="51"/>
        <v>-0.27211172307084175</v>
      </c>
    </row>
    <row r="842" spans="1:7">
      <c r="A842">
        <v>845.13900000000001</v>
      </c>
      <c r="B842">
        <v>272.20333862304699</v>
      </c>
      <c r="C842">
        <v>272.83792114257801</v>
      </c>
      <c r="D842">
        <f t="shared" si="48"/>
        <v>22.766179827674812</v>
      </c>
      <c r="E842">
        <f t="shared" si="49"/>
        <v>17.44806076594692</v>
      </c>
      <c r="F842">
        <f t="shared" si="50"/>
        <v>17.309849992806221</v>
      </c>
      <c r="G842">
        <f t="shared" si="51"/>
        <v>0.30188322589299177</v>
      </c>
    </row>
    <row r="843" spans="1:7">
      <c r="A843">
        <v>846.15</v>
      </c>
      <c r="B843">
        <v>272.09674072265602</v>
      </c>
      <c r="C843">
        <v>272.74264526367199</v>
      </c>
      <c r="D843">
        <f t="shared" si="48"/>
        <v>25.253521453062799</v>
      </c>
      <c r="E843">
        <f t="shared" si="49"/>
        <v>18.862098076720333</v>
      </c>
      <c r="F843">
        <f t="shared" si="50"/>
        <v>17.5170527502965</v>
      </c>
      <c r="G843">
        <f t="shared" si="51"/>
        <v>1.3200982103713044</v>
      </c>
    </row>
    <row r="844" spans="1:7">
      <c r="A844">
        <v>847.15599999999995</v>
      </c>
      <c r="B844">
        <v>272.08145141601602</v>
      </c>
      <c r="C844">
        <v>272.894287109375</v>
      </c>
      <c r="D844">
        <f t="shared" si="48"/>
        <v>25.058154083163618</v>
      </c>
      <c r="E844">
        <f t="shared" si="49"/>
        <v>18.818876326408283</v>
      </c>
      <c r="F844">
        <f t="shared" si="50"/>
        <v>17.417684157160402</v>
      </c>
      <c r="G844">
        <f t="shared" si="51"/>
        <v>2.5265642722421062</v>
      </c>
    </row>
    <row r="845" spans="1:7">
      <c r="A845">
        <v>848.16600000000005</v>
      </c>
      <c r="B845">
        <v>272.06124877929699</v>
      </c>
      <c r="C845">
        <v>272.89172363281301</v>
      </c>
      <c r="D845">
        <f t="shared" si="48"/>
        <v>23.253112020867306</v>
      </c>
      <c r="E845">
        <f t="shared" si="49"/>
        <v>16.277508355482407</v>
      </c>
      <c r="F845">
        <f t="shared" si="50"/>
        <v>17.380926376856024</v>
      </c>
      <c r="G845">
        <f t="shared" si="51"/>
        <v>3.2042315959559908</v>
      </c>
    </row>
    <row r="846" spans="1:7">
      <c r="A846">
        <v>849.18</v>
      </c>
      <c r="B846">
        <v>272.19982910156301</v>
      </c>
      <c r="C846">
        <v>272.92364501953102</v>
      </c>
      <c r="D846">
        <f t="shared" si="48"/>
        <v>23.715994428495861</v>
      </c>
      <c r="E846">
        <f t="shared" si="49"/>
        <v>18.303308616704864</v>
      </c>
      <c r="F846">
        <f t="shared" si="50"/>
        <v>17.320212413453998</v>
      </c>
      <c r="G846">
        <f t="shared" si="51"/>
        <v>5.0048833069866996</v>
      </c>
    </row>
    <row r="847" spans="1:7">
      <c r="A847">
        <v>850.18600000000004</v>
      </c>
      <c r="B847">
        <v>272.10116577148398</v>
      </c>
      <c r="C847">
        <v>272.87576293945301</v>
      </c>
      <c r="D847">
        <f t="shared" si="48"/>
        <v>22.323453215047127</v>
      </c>
      <c r="E847">
        <f t="shared" si="49"/>
        <v>17.500112923947793</v>
      </c>
      <c r="F847">
        <f t="shared" si="50"/>
        <v>17.524559709897819</v>
      </c>
      <c r="G847">
        <f t="shared" si="51"/>
        <v>5.7850366778472129</v>
      </c>
    </row>
    <row r="848" spans="1:7">
      <c r="A848">
        <v>851.19</v>
      </c>
      <c r="B848">
        <v>272.09429931640602</v>
      </c>
      <c r="C848">
        <v>272.90328979492199</v>
      </c>
      <c r="D848">
        <f t="shared" si="48"/>
        <v>19.785241580866806</v>
      </c>
      <c r="E848">
        <f t="shared" si="49"/>
        <v>16.204273505557982</v>
      </c>
      <c r="F848">
        <f t="shared" si="50"/>
        <v>17.873573816622365</v>
      </c>
      <c r="G848">
        <f t="shared" si="51"/>
        <v>7.085260712687802</v>
      </c>
    </row>
    <row r="849" spans="1:7">
      <c r="A849">
        <v>852.19799999999998</v>
      </c>
      <c r="B849">
        <v>272.02957153320301</v>
      </c>
      <c r="C849">
        <v>272.81884765625</v>
      </c>
      <c r="D849">
        <f t="shared" si="48"/>
        <v>19.377596396153312</v>
      </c>
      <c r="E849">
        <f t="shared" si="49"/>
        <v>18.217577125447395</v>
      </c>
      <c r="F849">
        <f t="shared" si="50"/>
        <v>17.717106299005408</v>
      </c>
      <c r="G849">
        <f t="shared" si="51"/>
        <v>8.5030313395439467</v>
      </c>
    </row>
    <row r="850" spans="1:7">
      <c r="A850">
        <v>853.20399999999995</v>
      </c>
      <c r="B850">
        <v>272.05511474609398</v>
      </c>
      <c r="C850">
        <v>272.79544067382801</v>
      </c>
      <c r="D850">
        <f t="shared" ref="D850:D913" si="52">-SLOPE(B835:B865,A835:A865)*3600</f>
        <v>20.153290617384279</v>
      </c>
      <c r="E850">
        <f t="shared" ref="E850:E913" si="53">-SLOPE(C835:C865,A835:A865)*3600</f>
        <v>19.027741884942628</v>
      </c>
      <c r="F850">
        <f t="shared" si="50"/>
        <v>17.840492574695684</v>
      </c>
      <c r="G850">
        <f t="shared" si="51"/>
        <v>9.6278499931207637</v>
      </c>
    </row>
    <row r="851" spans="1:7">
      <c r="A851">
        <v>854.21400000000006</v>
      </c>
      <c r="B851">
        <v>272.03601074218801</v>
      </c>
      <c r="C851">
        <v>272.69451904296898</v>
      </c>
      <c r="D851">
        <f t="shared" si="52"/>
        <v>20.605131064583947</v>
      </c>
      <c r="E851">
        <f t="shared" si="53"/>
        <v>17.319123387196182</v>
      </c>
      <c r="F851">
        <f t="shared" si="50"/>
        <v>18.464732073355862</v>
      </c>
      <c r="G851">
        <f t="shared" si="51"/>
        <v>10.858911772991968</v>
      </c>
    </row>
    <row r="852" spans="1:7">
      <c r="A852">
        <v>855.22799999999995</v>
      </c>
      <c r="B852">
        <v>271.95401000976602</v>
      </c>
      <c r="C852">
        <v>272.76504516601602</v>
      </c>
      <c r="D852">
        <f t="shared" si="52"/>
        <v>20.935097268709221</v>
      </c>
      <c r="E852">
        <f t="shared" si="53"/>
        <v>17.020123393604017</v>
      </c>
      <c r="F852">
        <f t="shared" si="50"/>
        <v>18.670071890863234</v>
      </c>
      <c r="G852">
        <f t="shared" si="51"/>
        <v>11.906530667663814</v>
      </c>
    </row>
    <row r="853" spans="1:7">
      <c r="A853">
        <v>856.23599999999999</v>
      </c>
      <c r="B853">
        <v>272.004638671875</v>
      </c>
      <c r="C853">
        <v>272.76428222656301</v>
      </c>
      <c r="D853">
        <f t="shared" si="52"/>
        <v>19.549425455080566</v>
      </c>
      <c r="E853">
        <f t="shared" si="53"/>
        <v>14.520016215505899</v>
      </c>
      <c r="F853">
        <f t="shared" si="50"/>
        <v>18.917696747829957</v>
      </c>
      <c r="G853">
        <f t="shared" si="51"/>
        <v>12.56658150219927</v>
      </c>
    </row>
    <row r="854" spans="1:7">
      <c r="A854">
        <v>857.24300000000005</v>
      </c>
      <c r="B854">
        <v>272.042724609375</v>
      </c>
      <c r="C854">
        <v>272.73156738281301</v>
      </c>
      <c r="D854">
        <f t="shared" si="52"/>
        <v>18.192400677281046</v>
      </c>
      <c r="E854">
        <f t="shared" si="53"/>
        <v>14.070115983381548</v>
      </c>
      <c r="F854">
        <f t="shared" si="50"/>
        <v>19.266680331149214</v>
      </c>
      <c r="G854">
        <f t="shared" si="51"/>
        <v>12.324938267113142</v>
      </c>
    </row>
    <row r="855" spans="1:7">
      <c r="A855">
        <v>858.25099999999998</v>
      </c>
      <c r="B855">
        <v>272.07608032226602</v>
      </c>
      <c r="C855">
        <v>272.75964355468801</v>
      </c>
      <c r="D855">
        <f t="shared" si="52"/>
        <v>16.956767122559938</v>
      </c>
      <c r="E855">
        <f t="shared" si="53"/>
        <v>12.172240098370684</v>
      </c>
      <c r="F855">
        <f t="shared" si="50"/>
        <v>19.395860128995327</v>
      </c>
      <c r="G855">
        <f t="shared" si="51"/>
        <v>11.052844047168907</v>
      </c>
    </row>
    <row r="856" spans="1:7">
      <c r="A856">
        <v>859.25800000000004</v>
      </c>
      <c r="B856">
        <v>272.03723144531301</v>
      </c>
      <c r="C856">
        <v>272.74703979492199</v>
      </c>
      <c r="D856">
        <f t="shared" si="52"/>
        <v>17.073520283125635</v>
      </c>
      <c r="E856">
        <f t="shared" si="53"/>
        <v>11.750404947385167</v>
      </c>
      <c r="F856">
        <f t="shared" si="50"/>
        <v>19.306396421126536</v>
      </c>
      <c r="G856">
        <f t="shared" si="51"/>
        <v>10.083968803432523</v>
      </c>
    </row>
    <row r="857" spans="1:7">
      <c r="A857">
        <v>860.25900000000001</v>
      </c>
      <c r="B857">
        <v>272.02499389648398</v>
      </c>
      <c r="C857">
        <v>272.73956298828102</v>
      </c>
      <c r="D857">
        <f t="shared" si="52"/>
        <v>18.315206241187703</v>
      </c>
      <c r="E857">
        <f t="shared" si="53"/>
        <v>11.001887758074851</v>
      </c>
      <c r="F857">
        <f t="shared" si="50"/>
        <v>19.084285277135685</v>
      </c>
      <c r="G857">
        <f t="shared" si="51"/>
        <v>9.0048673595529856</v>
      </c>
    </row>
    <row r="858" spans="1:7">
      <c r="A858">
        <v>861.26599999999996</v>
      </c>
      <c r="B858">
        <v>271.95278930664102</v>
      </c>
      <c r="C858">
        <v>272.75064086914102</v>
      </c>
      <c r="D858">
        <f t="shared" si="52"/>
        <v>15.680696979288033</v>
      </c>
      <c r="E858">
        <f t="shared" si="53"/>
        <v>11.835092419463656</v>
      </c>
      <c r="F858">
        <f t="shared" si="50"/>
        <v>19.326122535030475</v>
      </c>
      <c r="G858">
        <f t="shared" si="51"/>
        <v>8.5986461248788952</v>
      </c>
    </row>
    <row r="859" spans="1:7">
      <c r="A859">
        <v>862.26800000000003</v>
      </c>
      <c r="B859">
        <v>272.08480834960898</v>
      </c>
      <c r="C859">
        <v>272.79156494140602</v>
      </c>
      <c r="D859">
        <f t="shared" si="52"/>
        <v>15.491338343074794</v>
      </c>
      <c r="E859">
        <f t="shared" si="53"/>
        <v>13.194521515181378</v>
      </c>
      <c r="F859">
        <f t="shared" si="50"/>
        <v>19.773306813901545</v>
      </c>
      <c r="G859">
        <f t="shared" si="51"/>
        <v>8.2884288670132289</v>
      </c>
    </row>
    <row r="860" spans="1:7">
      <c r="A860">
        <v>863.27599999999995</v>
      </c>
      <c r="B860">
        <v>272.05621337890602</v>
      </c>
      <c r="C860">
        <v>272.97668457031301</v>
      </c>
      <c r="D860">
        <f t="shared" si="52"/>
        <v>16.336964362359936</v>
      </c>
      <c r="E860">
        <f t="shared" si="53"/>
        <v>10.77444212347001</v>
      </c>
      <c r="F860">
        <f t="shared" si="50"/>
        <v>19.192353596828138</v>
      </c>
      <c r="G860">
        <f t="shared" si="51"/>
        <v>8.3808991664370556</v>
      </c>
    </row>
    <row r="861" spans="1:7">
      <c r="A861">
        <v>864.27700000000004</v>
      </c>
      <c r="B861">
        <v>272.00357055664102</v>
      </c>
      <c r="C861">
        <v>272.76324462890602</v>
      </c>
      <c r="D861">
        <f t="shared" si="52"/>
        <v>16.899459750531154</v>
      </c>
      <c r="E861">
        <f t="shared" si="53"/>
        <v>10.529146692909089</v>
      </c>
      <c r="F861">
        <f t="shared" si="50"/>
        <v>19.065301790406426</v>
      </c>
      <c r="G861">
        <f t="shared" si="51"/>
        <v>8.3208801784360702</v>
      </c>
    </row>
    <row r="862" spans="1:7">
      <c r="A862">
        <v>865.29</v>
      </c>
      <c r="B862">
        <v>271.9755859375</v>
      </c>
      <c r="C862">
        <v>272.81600952148398</v>
      </c>
      <c r="D862">
        <f t="shared" si="52"/>
        <v>15.236650108829769</v>
      </c>
      <c r="E862">
        <f t="shared" si="53"/>
        <v>7.5223292123746539</v>
      </c>
      <c r="F862">
        <f t="shared" si="50"/>
        <v>18.298775326041966</v>
      </c>
      <c r="G862">
        <f t="shared" si="51"/>
        <v>7.8416932134784476</v>
      </c>
    </row>
    <row r="863" spans="1:7">
      <c r="A863">
        <v>866.29</v>
      </c>
      <c r="B863">
        <v>272.02468872070301</v>
      </c>
      <c r="C863">
        <v>272.82556152343801</v>
      </c>
      <c r="D863">
        <f t="shared" si="52"/>
        <v>16.052495579053868</v>
      </c>
      <c r="E863">
        <f t="shared" si="53"/>
        <v>5.3533364919923061</v>
      </c>
      <c r="F863">
        <f t="shared" si="50"/>
        <v>17.390408145698313</v>
      </c>
      <c r="G863">
        <f t="shared" si="51"/>
        <v>7.5573271823515276</v>
      </c>
    </row>
    <row r="864" spans="1:7">
      <c r="A864">
        <v>867.29</v>
      </c>
      <c r="B864">
        <v>271.99441528320301</v>
      </c>
      <c r="C864">
        <v>272.69244384765602</v>
      </c>
      <c r="D864">
        <f t="shared" si="52"/>
        <v>15.109944068757143</v>
      </c>
      <c r="E864">
        <f t="shared" si="53"/>
        <v>3.3655717997657582</v>
      </c>
      <c r="F864">
        <f t="shared" si="50"/>
        <v>17.148056444314815</v>
      </c>
      <c r="G864">
        <f t="shared" si="51"/>
        <v>7.1703824202451258</v>
      </c>
    </row>
    <row r="865" spans="1:7">
      <c r="A865">
        <v>868.298</v>
      </c>
      <c r="B865">
        <v>272.01535034179699</v>
      </c>
      <c r="C865">
        <v>272.73904418945301</v>
      </c>
      <c r="D865">
        <f t="shared" si="52"/>
        <v>15.851060447389667</v>
      </c>
      <c r="E865">
        <f t="shared" si="53"/>
        <v>2.6506870870205059</v>
      </c>
      <c r="F865">
        <f t="shared" ref="F865:F928" si="54">-SLOPE(B835:B895,A835:A895)*3600</f>
        <v>17.410472336569541</v>
      </c>
      <c r="G865">
        <f t="shared" ref="G865:G928" si="55">-SLOPE(C835:C895,A835:A895)*3600</f>
        <v>7.0612240345305208</v>
      </c>
    </row>
    <row r="866" spans="1:7">
      <c r="A866">
        <v>869.30899999999997</v>
      </c>
      <c r="B866">
        <v>271.96780395507801</v>
      </c>
      <c r="C866">
        <v>272.73260498046898</v>
      </c>
      <c r="D866">
        <f t="shared" si="52"/>
        <v>16.445282446526484</v>
      </c>
      <c r="E866">
        <f t="shared" si="53"/>
        <v>4.2719100388032345</v>
      </c>
      <c r="F866">
        <f t="shared" si="54"/>
        <v>17.043402961704007</v>
      </c>
      <c r="G866">
        <f t="shared" si="55"/>
        <v>5.4457896647682027</v>
      </c>
    </row>
    <row r="867" spans="1:7">
      <c r="A867">
        <v>870.31100000000004</v>
      </c>
      <c r="B867">
        <v>271.99685668945301</v>
      </c>
      <c r="C867">
        <v>272.785888671875</v>
      </c>
      <c r="D867">
        <f t="shared" si="52"/>
        <v>16.753331464418917</v>
      </c>
      <c r="E867">
        <f t="shared" si="53"/>
        <v>6.0872938490224966</v>
      </c>
      <c r="F867">
        <f t="shared" si="54"/>
        <v>17.06312666967878</v>
      </c>
      <c r="G867">
        <f t="shared" si="55"/>
        <v>4.726316342620362</v>
      </c>
    </row>
    <row r="868" spans="1:7">
      <c r="A868">
        <v>871.32299999999998</v>
      </c>
      <c r="B868">
        <v>272.00772094726602</v>
      </c>
      <c r="C868">
        <v>272.76916503906301</v>
      </c>
      <c r="D868">
        <f t="shared" si="52"/>
        <v>18.933310869734395</v>
      </c>
      <c r="E868">
        <f t="shared" si="53"/>
        <v>5.0591954704618152</v>
      </c>
      <c r="F868">
        <f t="shared" si="54"/>
        <v>16.783189027209033</v>
      </c>
      <c r="G868">
        <f t="shared" si="55"/>
        <v>3.2899393279461213</v>
      </c>
    </row>
    <row r="869" spans="1:7">
      <c r="A869">
        <v>872.32799999999997</v>
      </c>
      <c r="B869">
        <v>272.02606201171898</v>
      </c>
      <c r="C869">
        <v>272.71716308593801</v>
      </c>
      <c r="D869">
        <f t="shared" si="52"/>
        <v>19.289543773271756</v>
      </c>
      <c r="E869">
        <f t="shared" si="53"/>
        <v>6.3494364398732648</v>
      </c>
      <c r="F869">
        <f t="shared" si="54"/>
        <v>16.132069517150093</v>
      </c>
      <c r="G869">
        <f t="shared" si="55"/>
        <v>2.0594428695913178</v>
      </c>
    </row>
    <row r="870" spans="1:7">
      <c r="A870">
        <v>873.33699999999999</v>
      </c>
      <c r="B870">
        <v>272.02301025390602</v>
      </c>
      <c r="C870">
        <v>272.81652832031301</v>
      </c>
      <c r="D870">
        <f t="shared" si="52"/>
        <v>19.377111397968086</v>
      </c>
      <c r="E870">
        <f t="shared" si="53"/>
        <v>6.4546111641632473</v>
      </c>
      <c r="F870">
        <f t="shared" si="54"/>
        <v>15.730509013274304</v>
      </c>
      <c r="G870">
        <f t="shared" si="55"/>
        <v>1.4608975298223512</v>
      </c>
    </row>
    <row r="871" spans="1:7">
      <c r="A871">
        <v>874.33699999999999</v>
      </c>
      <c r="B871">
        <v>271.94454956054699</v>
      </c>
      <c r="C871">
        <v>272.76760864257801</v>
      </c>
      <c r="D871">
        <f t="shared" si="52"/>
        <v>18.684875985296877</v>
      </c>
      <c r="E871">
        <f t="shared" si="53"/>
        <v>4.0829094737442029</v>
      </c>
      <c r="F871">
        <f t="shared" si="54"/>
        <v>14.792261339738177</v>
      </c>
      <c r="G871">
        <f t="shared" si="55"/>
        <v>0.80694678537349773</v>
      </c>
    </row>
    <row r="872" spans="1:7">
      <c r="A872">
        <v>875.34100000000001</v>
      </c>
      <c r="B872">
        <v>271.89926147460898</v>
      </c>
      <c r="C872">
        <v>272.75680541992199</v>
      </c>
      <c r="D872">
        <f t="shared" si="52"/>
        <v>18.369980705924728</v>
      </c>
      <c r="E872">
        <f t="shared" si="53"/>
        <v>1.6347828946514971</v>
      </c>
      <c r="F872">
        <f t="shared" si="54"/>
        <v>14.695778097086363</v>
      </c>
      <c r="G872">
        <f t="shared" si="55"/>
        <v>-0.35967390547997358</v>
      </c>
    </row>
    <row r="873" spans="1:7">
      <c r="A873">
        <v>876.34199999999998</v>
      </c>
      <c r="B873">
        <v>271.97634887695301</v>
      </c>
      <c r="C873">
        <v>272.70684814453102</v>
      </c>
      <c r="D873">
        <f t="shared" si="52"/>
        <v>18.788451124075536</v>
      </c>
      <c r="E873">
        <f t="shared" si="53"/>
        <v>1.3094055115169263</v>
      </c>
      <c r="F873">
        <f t="shared" si="54"/>
        <v>13.937248026243271</v>
      </c>
      <c r="G873">
        <f t="shared" si="55"/>
        <v>-0.93954759415333</v>
      </c>
    </row>
    <row r="874" spans="1:7">
      <c r="A874">
        <v>877.34199999999998</v>
      </c>
      <c r="B874">
        <v>271.96197509765602</v>
      </c>
      <c r="C874">
        <v>272.77560424804699</v>
      </c>
      <c r="D874">
        <f t="shared" si="52"/>
        <v>21.190273655057922</v>
      </c>
      <c r="E874">
        <f t="shared" si="53"/>
        <v>1.6350913983611386</v>
      </c>
      <c r="F874">
        <f t="shared" si="54"/>
        <v>13.793201955549243</v>
      </c>
      <c r="G874">
        <f t="shared" si="55"/>
        <v>-0.88369888773387217</v>
      </c>
    </row>
    <row r="875" spans="1:7">
      <c r="A875">
        <v>878.35199999999998</v>
      </c>
      <c r="B875">
        <v>271.92144775390602</v>
      </c>
      <c r="C875">
        <v>272.79052734375</v>
      </c>
      <c r="D875">
        <f t="shared" si="52"/>
        <v>18.762197701733925</v>
      </c>
      <c r="E875">
        <f t="shared" si="53"/>
        <v>1.0784888717752572</v>
      </c>
      <c r="F875">
        <f t="shared" si="54"/>
        <v>13.834870382643608</v>
      </c>
      <c r="G875">
        <f t="shared" si="55"/>
        <v>-1.8098013313493511</v>
      </c>
    </row>
    <row r="876" spans="1:7">
      <c r="A876">
        <v>879.35400000000004</v>
      </c>
      <c r="B876">
        <v>271.94546508789102</v>
      </c>
      <c r="C876">
        <v>272.68576049804699</v>
      </c>
      <c r="D876">
        <f t="shared" si="52"/>
        <v>17.370806253160616</v>
      </c>
      <c r="E876">
        <f t="shared" si="53"/>
        <v>-4.0604134498547007</v>
      </c>
      <c r="F876">
        <f t="shared" si="54"/>
        <v>13.851578272807616</v>
      </c>
      <c r="G876">
        <f t="shared" si="55"/>
        <v>-2.3338960436550562</v>
      </c>
    </row>
    <row r="877" spans="1:7">
      <c r="A877">
        <v>880.35900000000004</v>
      </c>
      <c r="B877">
        <v>271.89254760742199</v>
      </c>
      <c r="C877">
        <v>272.76556396484398</v>
      </c>
      <c r="D877">
        <f t="shared" si="52"/>
        <v>16.874462480170322</v>
      </c>
      <c r="E877">
        <f t="shared" si="53"/>
        <v>-4.5576582186221044</v>
      </c>
      <c r="F877">
        <f t="shared" si="54"/>
        <v>12.696200901617352</v>
      </c>
      <c r="G877">
        <f t="shared" si="55"/>
        <v>-2.2793932511976793</v>
      </c>
    </row>
    <row r="878" spans="1:7">
      <c r="A878">
        <v>881.36900000000003</v>
      </c>
      <c r="B878">
        <v>271.86285400390602</v>
      </c>
      <c r="C878">
        <v>272.76736450195301</v>
      </c>
      <c r="D878">
        <f t="shared" si="52"/>
        <v>16.269106813582916</v>
      </c>
      <c r="E878">
        <f t="shared" si="53"/>
        <v>-5.2446310253208388</v>
      </c>
      <c r="F878">
        <f t="shared" si="54"/>
        <v>12.211055777428143</v>
      </c>
      <c r="G878">
        <f t="shared" si="55"/>
        <v>-2.9179190696450283</v>
      </c>
    </row>
    <row r="879" spans="1:7">
      <c r="A879">
        <v>882.37699999999995</v>
      </c>
      <c r="B879">
        <v>271.93551635742199</v>
      </c>
      <c r="C879">
        <v>272.72232055664102</v>
      </c>
      <c r="D879">
        <f t="shared" si="52"/>
        <v>15.47993050008035</v>
      </c>
      <c r="E879">
        <f t="shared" si="53"/>
        <v>-7.0621921142524515</v>
      </c>
      <c r="F879">
        <f t="shared" si="54"/>
        <v>11.841272952540416</v>
      </c>
      <c r="G879">
        <f t="shared" si="55"/>
        <v>-3.8470973255181922</v>
      </c>
    </row>
    <row r="880" spans="1:7">
      <c r="A880">
        <v>883.38499999999999</v>
      </c>
      <c r="B880">
        <v>271.916259765625</v>
      </c>
      <c r="C880">
        <v>272.74160766601602</v>
      </c>
      <c r="D880">
        <f t="shared" si="52"/>
        <v>15.476172051454288</v>
      </c>
      <c r="E880">
        <f t="shared" si="53"/>
        <v>-4.8033625510453994</v>
      </c>
      <c r="F880">
        <f t="shared" si="54"/>
        <v>11.590348725660041</v>
      </c>
      <c r="G880">
        <f t="shared" si="55"/>
        <v>-4.5112792741549788</v>
      </c>
    </row>
    <row r="881" spans="1:7">
      <c r="A881">
        <v>884.38499999999999</v>
      </c>
      <c r="B881">
        <v>271.88824462890602</v>
      </c>
      <c r="C881">
        <v>272.653564453125</v>
      </c>
      <c r="D881">
        <f t="shared" si="52"/>
        <v>13.763508651367385</v>
      </c>
      <c r="E881">
        <f t="shared" si="53"/>
        <v>-6.8185123382803727</v>
      </c>
      <c r="F881">
        <f t="shared" si="54"/>
        <v>11.186848829117949</v>
      </c>
      <c r="G881">
        <f t="shared" si="55"/>
        <v>-4.9387442691267349</v>
      </c>
    </row>
    <row r="882" spans="1:7">
      <c r="A882">
        <v>885.38599999999997</v>
      </c>
      <c r="B882">
        <v>271.91073608398398</v>
      </c>
      <c r="C882">
        <v>272.742919921875</v>
      </c>
      <c r="D882">
        <f t="shared" si="52"/>
        <v>13.902873312118356</v>
      </c>
      <c r="E882">
        <f t="shared" si="53"/>
        <v>-7.82058164396165</v>
      </c>
      <c r="F882">
        <f t="shared" si="54"/>
        <v>10.842689824231527</v>
      </c>
      <c r="G882">
        <f t="shared" si="55"/>
        <v>-5.2212389203228637</v>
      </c>
    </row>
    <row r="883" spans="1:7">
      <c r="A883">
        <v>886.39300000000003</v>
      </c>
      <c r="B883">
        <v>271.90341186523398</v>
      </c>
      <c r="C883">
        <v>272.80212402343801</v>
      </c>
      <c r="D883">
        <f t="shared" si="52"/>
        <v>13.533686227019023</v>
      </c>
      <c r="E883">
        <f t="shared" si="53"/>
        <v>-10.223226436507</v>
      </c>
      <c r="F883">
        <f t="shared" si="54"/>
        <v>11.319867150538302</v>
      </c>
      <c r="G883">
        <f t="shared" si="55"/>
        <v>-5.674629479416164</v>
      </c>
    </row>
    <row r="884" spans="1:7">
      <c r="A884">
        <v>887.40099999999995</v>
      </c>
      <c r="B884">
        <v>271.93017578125</v>
      </c>
      <c r="C884">
        <v>272.69836425781301</v>
      </c>
      <c r="D884">
        <f t="shared" si="52"/>
        <v>10.876946140074521</v>
      </c>
      <c r="E884">
        <f t="shared" si="53"/>
        <v>-12.433478784318474</v>
      </c>
      <c r="F884">
        <f t="shared" si="54"/>
        <v>10.856612969061638</v>
      </c>
      <c r="G884">
        <f t="shared" si="55"/>
        <v>-6.3797971202557351</v>
      </c>
    </row>
    <row r="885" spans="1:7">
      <c r="A885">
        <v>888.40599999999995</v>
      </c>
      <c r="B885">
        <v>271.89697265625</v>
      </c>
      <c r="C885">
        <v>272.78356933593801</v>
      </c>
      <c r="D885">
        <f t="shared" si="52"/>
        <v>8.5788211998560264</v>
      </c>
      <c r="E885">
        <f t="shared" si="53"/>
        <v>-11.794777765603058</v>
      </c>
      <c r="F885">
        <f t="shared" si="54"/>
        <v>10.456421097922151</v>
      </c>
      <c r="G885">
        <f t="shared" si="55"/>
        <v>-6.3310320007266521</v>
      </c>
    </row>
    <row r="886" spans="1:7">
      <c r="A886">
        <v>889.41600000000005</v>
      </c>
      <c r="B886">
        <v>271.88763427734398</v>
      </c>
      <c r="C886">
        <v>272.87136840820301</v>
      </c>
      <c r="D886">
        <f t="shared" si="52"/>
        <v>4.4690023174210296</v>
      </c>
      <c r="E886">
        <f t="shared" si="53"/>
        <v>-13.957771362868863</v>
      </c>
      <c r="F886">
        <f t="shared" si="54"/>
        <v>9.7856228236344034</v>
      </c>
      <c r="G886">
        <f t="shared" si="55"/>
        <v>-6.1158532727164765</v>
      </c>
    </row>
    <row r="887" spans="1:7">
      <c r="A887">
        <v>890.41600000000005</v>
      </c>
      <c r="B887">
        <v>271.89910888671898</v>
      </c>
      <c r="C887">
        <v>272.89584350585898</v>
      </c>
      <c r="D887">
        <f t="shared" si="52"/>
        <v>5.0185471679474656</v>
      </c>
      <c r="E887">
        <f t="shared" si="53"/>
        <v>-16.469340136803552</v>
      </c>
      <c r="F887">
        <f t="shared" si="54"/>
        <v>9.3588544128900111</v>
      </c>
      <c r="G887">
        <f t="shared" si="55"/>
        <v>-6.5115446287466243</v>
      </c>
    </row>
    <row r="888" spans="1:7">
      <c r="A888">
        <v>891.41700000000003</v>
      </c>
      <c r="B888">
        <v>271.869140625</v>
      </c>
      <c r="C888">
        <v>272.81576538085898</v>
      </c>
      <c r="D888">
        <f t="shared" si="52"/>
        <v>5.9742043635751561</v>
      </c>
      <c r="E888">
        <f t="shared" si="53"/>
        <v>-16.95108421120332</v>
      </c>
      <c r="F888">
        <f t="shared" si="54"/>
        <v>8.9275272085667616</v>
      </c>
      <c r="G888">
        <f t="shared" si="55"/>
        <v>-6.0691200112388062</v>
      </c>
    </row>
    <row r="889" spans="1:7">
      <c r="A889">
        <v>892.41899999999998</v>
      </c>
      <c r="B889">
        <v>271.84420776367199</v>
      </c>
      <c r="C889">
        <v>272.77896118164102</v>
      </c>
      <c r="D889">
        <f t="shared" si="52"/>
        <v>5.2974841358810272</v>
      </c>
      <c r="E889">
        <f t="shared" si="53"/>
        <v>-15.867058566915917</v>
      </c>
      <c r="F889">
        <f t="shared" si="54"/>
        <v>9.3390435622211356</v>
      </c>
      <c r="G889">
        <f t="shared" si="55"/>
        <v>-5.6129034971938658</v>
      </c>
    </row>
    <row r="890" spans="1:7">
      <c r="A890">
        <v>893.423</v>
      </c>
      <c r="B890">
        <v>271.91915893554699</v>
      </c>
      <c r="C890">
        <v>272.77792358398398</v>
      </c>
      <c r="D890">
        <f t="shared" si="52"/>
        <v>5.3165877492015206</v>
      </c>
      <c r="E890">
        <f t="shared" si="53"/>
        <v>-16.602095372001983</v>
      </c>
      <c r="F890">
        <f t="shared" si="54"/>
        <v>8.5451892319353924</v>
      </c>
      <c r="G890">
        <f t="shared" si="55"/>
        <v>-5.6065613323314372</v>
      </c>
    </row>
    <row r="891" spans="1:7">
      <c r="A891">
        <v>894.43</v>
      </c>
      <c r="B891">
        <v>271.89071655273398</v>
      </c>
      <c r="C891">
        <v>272.79104614257801</v>
      </c>
      <c r="D891">
        <f t="shared" si="52"/>
        <v>5.7127621356786857</v>
      </c>
      <c r="E891">
        <f t="shared" si="53"/>
        <v>-16.065825151649786</v>
      </c>
      <c r="F891">
        <f t="shared" si="54"/>
        <v>8.1295357457489406</v>
      </c>
      <c r="G891">
        <f t="shared" si="55"/>
        <v>-6.3997215862053958</v>
      </c>
    </row>
    <row r="892" spans="1:7">
      <c r="A892">
        <v>895.43700000000001</v>
      </c>
      <c r="B892">
        <v>271.89453125</v>
      </c>
      <c r="C892">
        <v>272.79208374023398</v>
      </c>
      <c r="D892">
        <f t="shared" si="52"/>
        <v>4.2338881157808892</v>
      </c>
      <c r="E892">
        <f t="shared" si="53"/>
        <v>-10.124635517163034</v>
      </c>
      <c r="F892">
        <f t="shared" si="54"/>
        <v>7.6198377181876813</v>
      </c>
      <c r="G892">
        <f t="shared" si="55"/>
        <v>-6.4184319255775044</v>
      </c>
    </row>
    <row r="893" spans="1:7">
      <c r="A893">
        <v>896.447</v>
      </c>
      <c r="B893">
        <v>271.92205810546898</v>
      </c>
      <c r="C893">
        <v>272.74652099609398</v>
      </c>
      <c r="D893">
        <f t="shared" si="52"/>
        <v>4.4745647119901077</v>
      </c>
      <c r="E893">
        <f t="shared" si="53"/>
        <v>-9.5989703975302891</v>
      </c>
      <c r="F893">
        <f t="shared" si="54"/>
        <v>7.0655054288813393</v>
      </c>
      <c r="G893">
        <f t="shared" si="55"/>
        <v>-6.5749123439138408</v>
      </c>
    </row>
    <row r="894" spans="1:7">
      <c r="A894">
        <v>897.452</v>
      </c>
      <c r="B894">
        <v>271.87463378906301</v>
      </c>
      <c r="C894">
        <v>272.78384399414102</v>
      </c>
      <c r="D894">
        <f t="shared" si="52"/>
        <v>5.823809119215694</v>
      </c>
      <c r="E894">
        <f t="shared" si="53"/>
        <v>-9.4971676235647937</v>
      </c>
      <c r="F894">
        <f t="shared" si="54"/>
        <v>6.777818674565915</v>
      </c>
      <c r="G894">
        <f t="shared" si="55"/>
        <v>-6.8665874272324237</v>
      </c>
    </row>
    <row r="895" spans="1:7">
      <c r="A895">
        <v>898.45299999999997</v>
      </c>
      <c r="B895">
        <v>271.86071777343801</v>
      </c>
      <c r="C895">
        <v>272.73492431640602</v>
      </c>
      <c r="D895">
        <f t="shared" si="52"/>
        <v>4.6595442936470706</v>
      </c>
      <c r="E895">
        <f t="shared" si="53"/>
        <v>-9.0945599948532845</v>
      </c>
      <c r="F895">
        <f t="shared" si="54"/>
        <v>6.1993871000920953</v>
      </c>
      <c r="G895">
        <f t="shared" si="55"/>
        <v>-6.1437971854110964</v>
      </c>
    </row>
    <row r="896" spans="1:7">
      <c r="A896">
        <v>899.46199999999999</v>
      </c>
      <c r="B896">
        <v>271.90829467773398</v>
      </c>
      <c r="C896">
        <v>272.88528442382801</v>
      </c>
      <c r="D896">
        <f t="shared" si="52"/>
        <v>3.9658934928488105</v>
      </c>
      <c r="E896">
        <f t="shared" si="53"/>
        <v>-8.5868536534234376</v>
      </c>
      <c r="F896">
        <f t="shared" si="54"/>
        <v>5.4250620225617654</v>
      </c>
      <c r="G896">
        <f t="shared" si="55"/>
        <v>-5.7069433598305235</v>
      </c>
    </row>
    <row r="897" spans="1:7">
      <c r="A897">
        <v>900.46699999999998</v>
      </c>
      <c r="B897">
        <v>271.86639404296898</v>
      </c>
      <c r="C897">
        <v>272.85516357421898</v>
      </c>
      <c r="D897">
        <f t="shared" si="52"/>
        <v>3.7969990940220817</v>
      </c>
      <c r="E897">
        <f t="shared" si="53"/>
        <v>-7.6363637922453398</v>
      </c>
      <c r="F897">
        <f t="shared" si="54"/>
        <v>4.9243131310999253</v>
      </c>
      <c r="G897">
        <f t="shared" si="55"/>
        <v>-4.9601706724741179</v>
      </c>
    </row>
    <row r="898" spans="1:7">
      <c r="A898">
        <v>901.46699999999998</v>
      </c>
      <c r="B898">
        <v>271.85214233398398</v>
      </c>
      <c r="C898">
        <v>272.87112426757801</v>
      </c>
      <c r="D898">
        <f t="shared" si="52"/>
        <v>4.5131853582138346</v>
      </c>
      <c r="E898">
        <f t="shared" si="53"/>
        <v>-7.5941274011110345</v>
      </c>
      <c r="F898">
        <f t="shared" si="54"/>
        <v>4.8141644659794185</v>
      </c>
      <c r="G898">
        <f t="shared" si="55"/>
        <v>-5.2912568603948484</v>
      </c>
    </row>
    <row r="899" spans="1:7">
      <c r="A899">
        <v>902.47799999999995</v>
      </c>
      <c r="B899">
        <v>271.93643188476602</v>
      </c>
      <c r="C899">
        <v>272.88580322265602</v>
      </c>
      <c r="D899">
        <f t="shared" si="52"/>
        <v>2.9176858782911306</v>
      </c>
      <c r="E899">
        <f t="shared" si="53"/>
        <v>-9.7709621352524607</v>
      </c>
      <c r="F899">
        <f t="shared" si="54"/>
        <v>4.7397423008915611</v>
      </c>
      <c r="G899">
        <f t="shared" si="55"/>
        <v>-5.0730520652197528</v>
      </c>
    </row>
    <row r="900" spans="1:7">
      <c r="A900">
        <v>903.48299999999995</v>
      </c>
      <c r="B900">
        <v>271.89559936523398</v>
      </c>
      <c r="C900">
        <v>272.81756591796898</v>
      </c>
      <c r="D900">
        <f t="shared" si="52"/>
        <v>1.8919865095483228</v>
      </c>
      <c r="E900">
        <f t="shared" si="53"/>
        <v>-7.3358474106984355</v>
      </c>
      <c r="F900">
        <f t="shared" si="54"/>
        <v>4.0475333160291678</v>
      </c>
      <c r="G900">
        <f t="shared" si="55"/>
        <v>-4.428665605031032</v>
      </c>
    </row>
    <row r="901" spans="1:7">
      <c r="A901">
        <v>904.49599999999998</v>
      </c>
      <c r="B901">
        <v>271.97375488281301</v>
      </c>
      <c r="C901">
        <v>272.84768676757801</v>
      </c>
      <c r="D901">
        <f t="shared" si="52"/>
        <v>1.3948682837805841</v>
      </c>
      <c r="E901">
        <f t="shared" si="53"/>
        <v>-5.4722382605107782</v>
      </c>
      <c r="F901">
        <f t="shared" si="54"/>
        <v>3.4767236190904565</v>
      </c>
      <c r="G901">
        <f t="shared" si="55"/>
        <v>-4.3089229539843066</v>
      </c>
    </row>
    <row r="902" spans="1:7">
      <c r="A902">
        <v>905.5</v>
      </c>
      <c r="B902">
        <v>271.83914184570301</v>
      </c>
      <c r="C902">
        <v>272.91796875</v>
      </c>
      <c r="D902">
        <f t="shared" si="52"/>
        <v>1.2979779729948828</v>
      </c>
      <c r="E902">
        <f t="shared" si="53"/>
        <v>-8.2534991138960709</v>
      </c>
      <c r="F902">
        <f t="shared" si="54"/>
        <v>3.4745319132041508</v>
      </c>
      <c r="G902">
        <f t="shared" si="55"/>
        <v>-4.2374656614601287</v>
      </c>
    </row>
    <row r="903" spans="1:7">
      <c r="A903">
        <v>906.51199999999994</v>
      </c>
      <c r="B903">
        <v>271.86163330078102</v>
      </c>
      <c r="C903">
        <v>272.84588623046898</v>
      </c>
      <c r="D903">
        <f t="shared" si="52"/>
        <v>0.747871705273358</v>
      </c>
      <c r="E903">
        <f t="shared" si="53"/>
        <v>-8.6304664270581242</v>
      </c>
      <c r="F903">
        <f t="shared" si="54"/>
        <v>3.5256247185086238</v>
      </c>
      <c r="G903">
        <f t="shared" si="55"/>
        <v>-3.8618171846293494</v>
      </c>
    </row>
    <row r="904" spans="1:7">
      <c r="A904">
        <v>907.51400000000001</v>
      </c>
      <c r="B904">
        <v>271.852294921875</v>
      </c>
      <c r="C904">
        <v>272.832763671875</v>
      </c>
      <c r="D904">
        <f t="shared" si="52"/>
        <v>2.571133687315954</v>
      </c>
      <c r="E904">
        <f t="shared" si="53"/>
        <v>-7.05099750955437</v>
      </c>
      <c r="F904">
        <f t="shared" si="54"/>
        <v>2.9154233734981778</v>
      </c>
      <c r="G904">
        <f t="shared" si="55"/>
        <v>-3.0748846266260483</v>
      </c>
    </row>
    <row r="905" spans="1:7">
      <c r="A905">
        <v>908.52599999999995</v>
      </c>
      <c r="B905">
        <v>271.82723999023398</v>
      </c>
      <c r="C905">
        <v>272.851806640625</v>
      </c>
      <c r="D905">
        <f t="shared" si="52"/>
        <v>3.3487307673636812</v>
      </c>
      <c r="E905">
        <f t="shared" si="53"/>
        <v>-5.4989277922790558</v>
      </c>
      <c r="F905">
        <f t="shared" si="54"/>
        <v>2.6097845933807946</v>
      </c>
      <c r="G905">
        <f t="shared" si="55"/>
        <v>-3.5603380165158698</v>
      </c>
    </row>
    <row r="906" spans="1:7">
      <c r="A906">
        <v>909.52499999999998</v>
      </c>
      <c r="B906">
        <v>271.84405517578102</v>
      </c>
      <c r="C906">
        <v>272.78228759765602</v>
      </c>
      <c r="D906">
        <f t="shared" si="52"/>
        <v>3.3966611653881733</v>
      </c>
      <c r="E906">
        <f t="shared" si="53"/>
        <v>-2.7977878854121654</v>
      </c>
      <c r="F906">
        <f t="shared" si="54"/>
        <v>2.9924290479279332</v>
      </c>
      <c r="G906">
        <f t="shared" si="55"/>
        <v>-3.4112188071703309</v>
      </c>
    </row>
    <row r="907" spans="1:7">
      <c r="A907">
        <v>910.52499999999998</v>
      </c>
      <c r="B907">
        <v>271.89987182617199</v>
      </c>
      <c r="C907">
        <v>272.643798828125</v>
      </c>
      <c r="D907">
        <f t="shared" si="52"/>
        <v>2.6057375796469064</v>
      </c>
      <c r="E907">
        <f t="shared" si="53"/>
        <v>-2.0937809339557605</v>
      </c>
      <c r="F907">
        <f t="shared" si="54"/>
        <v>2.8706382221670501</v>
      </c>
      <c r="G907">
        <f t="shared" si="55"/>
        <v>-2.8225579676766421</v>
      </c>
    </row>
    <row r="908" spans="1:7">
      <c r="A908">
        <v>911.53</v>
      </c>
      <c r="B908">
        <v>271.87387084960898</v>
      </c>
      <c r="C908">
        <v>272.80596923828102</v>
      </c>
      <c r="D908">
        <f t="shared" si="52"/>
        <v>1.0197796626347846</v>
      </c>
      <c r="E908">
        <f t="shared" si="53"/>
        <v>-0.74646432561384723</v>
      </c>
      <c r="F908">
        <f t="shared" si="54"/>
        <v>2.8196927131951903</v>
      </c>
      <c r="G908">
        <f t="shared" si="55"/>
        <v>-2.7055250093575616</v>
      </c>
    </row>
    <row r="909" spans="1:7">
      <c r="A909">
        <v>912.53300000000002</v>
      </c>
      <c r="B909">
        <v>271.85308837890602</v>
      </c>
      <c r="C909">
        <v>272.82632446289102</v>
      </c>
      <c r="D909">
        <f t="shared" si="52"/>
        <v>1.0008085080693387</v>
      </c>
      <c r="E909">
        <f t="shared" si="53"/>
        <v>1.3804610440047353</v>
      </c>
      <c r="F909">
        <f t="shared" si="54"/>
        <v>3.1913746285676146</v>
      </c>
      <c r="G909">
        <f t="shared" si="55"/>
        <v>-3.2292569385214485</v>
      </c>
    </row>
    <row r="910" spans="1:7">
      <c r="A910">
        <v>913.54100000000005</v>
      </c>
      <c r="B910">
        <v>271.89102172851602</v>
      </c>
      <c r="C910">
        <v>272.86441040039102</v>
      </c>
      <c r="D910">
        <f t="shared" si="52"/>
        <v>0.3030369892001808</v>
      </c>
      <c r="E910">
        <f t="shared" si="53"/>
        <v>3.6455761287375599</v>
      </c>
      <c r="F910">
        <f t="shared" si="54"/>
        <v>3.0601036774906794</v>
      </c>
      <c r="G910">
        <f t="shared" si="55"/>
        <v>-3.0066692815721869</v>
      </c>
    </row>
    <row r="911" spans="1:7">
      <c r="A911">
        <v>914.54100000000005</v>
      </c>
      <c r="B911">
        <v>271.88687133789102</v>
      </c>
      <c r="C911">
        <v>272.84844970703102</v>
      </c>
      <c r="D911">
        <f t="shared" si="52"/>
        <v>-0.23791840917835183</v>
      </c>
      <c r="E911">
        <f t="shared" si="53"/>
        <v>6.9259157729189251</v>
      </c>
      <c r="F911">
        <f t="shared" si="54"/>
        <v>2.8670218577006601</v>
      </c>
      <c r="G911">
        <f t="shared" si="55"/>
        <v>-2.9628209154506822</v>
      </c>
    </row>
    <row r="912" spans="1:7">
      <c r="A912">
        <v>915.54300000000001</v>
      </c>
      <c r="B912">
        <v>271.89056396484398</v>
      </c>
      <c r="C912">
        <v>272.92904663085898</v>
      </c>
      <c r="D912">
        <f t="shared" si="52"/>
        <v>-1.742823212222157</v>
      </c>
      <c r="E912">
        <f t="shared" si="53"/>
        <v>7.809526601249873</v>
      </c>
      <c r="F912">
        <f t="shared" si="54"/>
        <v>3.1926326823238611</v>
      </c>
      <c r="G912">
        <f t="shared" si="55"/>
        <v>-1.7813451050964824</v>
      </c>
    </row>
    <row r="913" spans="1:7">
      <c r="A913">
        <v>916.55499999999995</v>
      </c>
      <c r="B913">
        <v>271.82583618164102</v>
      </c>
      <c r="C913">
        <v>272.89404296875</v>
      </c>
      <c r="D913">
        <f t="shared" si="52"/>
        <v>-8.9599092141217154E-2</v>
      </c>
      <c r="E913">
        <f t="shared" si="53"/>
        <v>6.2568191144935925</v>
      </c>
      <c r="F913">
        <f t="shared" si="54"/>
        <v>3.2977877915622882</v>
      </c>
      <c r="G913">
        <f t="shared" si="55"/>
        <v>-1.1362806023247818</v>
      </c>
    </row>
    <row r="914" spans="1:7">
      <c r="A914">
        <v>917.56100000000004</v>
      </c>
      <c r="B914">
        <v>271.93475341796898</v>
      </c>
      <c r="C914">
        <v>272.94345092773398</v>
      </c>
      <c r="D914">
        <f t="shared" ref="D914:D977" si="56">-SLOPE(B899:B929,A899:A929)*3600</f>
        <v>2.3320140182162854</v>
      </c>
      <c r="E914">
        <f t="shared" ref="E914:E977" si="57">-SLOPE(C899:C929,A899:A929)*3600</f>
        <v>6.0195296724818661</v>
      </c>
      <c r="F914">
        <f t="shared" si="54"/>
        <v>3.1341232141811131</v>
      </c>
      <c r="G914">
        <f t="shared" si="55"/>
        <v>-0.50110300723651091</v>
      </c>
    </row>
    <row r="915" spans="1:7">
      <c r="A915">
        <v>918.56100000000004</v>
      </c>
      <c r="B915">
        <v>271.88198852539102</v>
      </c>
      <c r="C915">
        <v>272.85052490234398</v>
      </c>
      <c r="D915">
        <f t="shared" si="56"/>
        <v>0.93378777633791676</v>
      </c>
      <c r="E915">
        <f t="shared" si="57"/>
        <v>5.778273874385949</v>
      </c>
      <c r="F915">
        <f t="shared" si="54"/>
        <v>3.1338981962046262</v>
      </c>
      <c r="G915">
        <f t="shared" si="55"/>
        <v>0.39455710784991421</v>
      </c>
    </row>
    <row r="916" spans="1:7">
      <c r="A916">
        <v>919.57100000000003</v>
      </c>
      <c r="B916">
        <v>271.88977050781301</v>
      </c>
      <c r="C916">
        <v>272.79620361328102</v>
      </c>
      <c r="D916">
        <f t="shared" si="56"/>
        <v>0.89622332568973706</v>
      </c>
      <c r="E916">
        <f t="shared" si="57"/>
        <v>7.135608735293788</v>
      </c>
      <c r="F916">
        <f t="shared" si="54"/>
        <v>2.8694886770662182</v>
      </c>
      <c r="G916">
        <f t="shared" si="55"/>
        <v>0.57954236625877353</v>
      </c>
    </row>
    <row r="917" spans="1:7">
      <c r="A917">
        <v>920.57100000000003</v>
      </c>
      <c r="B917">
        <v>271.88076782226602</v>
      </c>
      <c r="C917">
        <v>272.91796875</v>
      </c>
      <c r="D917">
        <f t="shared" si="56"/>
        <v>-0.46948759845486965</v>
      </c>
      <c r="E917">
        <f t="shared" si="57"/>
        <v>6.4834114955073829</v>
      </c>
      <c r="F917">
        <f t="shared" si="54"/>
        <v>3.5635448827512177</v>
      </c>
      <c r="G917">
        <f t="shared" si="55"/>
        <v>0.75816763684911925</v>
      </c>
    </row>
    <row r="918" spans="1:7">
      <c r="A918">
        <v>921.57600000000002</v>
      </c>
      <c r="B918">
        <v>271.88900756835898</v>
      </c>
      <c r="C918">
        <v>272.78384399414102</v>
      </c>
      <c r="D918">
        <f t="shared" si="56"/>
        <v>0.33900274102722039</v>
      </c>
      <c r="E918">
        <f t="shared" si="57"/>
        <v>5.0543008212206111</v>
      </c>
      <c r="F918">
        <f t="shared" si="54"/>
        <v>3.7098603877652749</v>
      </c>
      <c r="G918">
        <f t="shared" si="55"/>
        <v>0.82264312820479257</v>
      </c>
    </row>
    <row r="919" spans="1:7">
      <c r="A919">
        <v>922.59</v>
      </c>
      <c r="B919">
        <v>271.81069946289102</v>
      </c>
      <c r="C919">
        <v>272.771484375</v>
      </c>
      <c r="D919">
        <f t="shared" si="56"/>
        <v>-0.10640082210777675</v>
      </c>
      <c r="E919">
        <f t="shared" si="57"/>
        <v>5.5282736735776039</v>
      </c>
      <c r="F919">
        <f t="shared" si="54"/>
        <v>3.9161087477377978</v>
      </c>
      <c r="G919">
        <f t="shared" si="55"/>
        <v>1.2690864554140364</v>
      </c>
    </row>
    <row r="920" spans="1:7">
      <c r="A920">
        <v>923.60199999999998</v>
      </c>
      <c r="B920">
        <v>271.88168334960898</v>
      </c>
      <c r="C920">
        <v>272.80908203125</v>
      </c>
      <c r="D920">
        <f t="shared" si="56"/>
        <v>0.61395732071046549</v>
      </c>
      <c r="E920">
        <f t="shared" si="57"/>
        <v>2.8368644911374292</v>
      </c>
      <c r="F920">
        <f t="shared" si="54"/>
        <v>4.4494534973568802</v>
      </c>
      <c r="G920">
        <f t="shared" si="55"/>
        <v>1.2671048350178657</v>
      </c>
    </row>
    <row r="921" spans="1:7">
      <c r="A921">
        <v>924.60299999999995</v>
      </c>
      <c r="B921">
        <v>271.83792114257801</v>
      </c>
      <c r="C921">
        <v>272.75912475585898</v>
      </c>
      <c r="D921">
        <f t="shared" si="56"/>
        <v>3.7124926889052565</v>
      </c>
      <c r="E921">
        <f t="shared" si="57"/>
        <v>2.4807826893521723</v>
      </c>
      <c r="F921">
        <f t="shared" si="54"/>
        <v>4.3936328778062617</v>
      </c>
      <c r="G921">
        <f t="shared" si="55"/>
        <v>1.9454385377437606</v>
      </c>
    </row>
    <row r="922" spans="1:7">
      <c r="A922">
        <v>925.61800000000005</v>
      </c>
      <c r="B922">
        <v>271.90155029296898</v>
      </c>
      <c r="C922">
        <v>272.83609008789102</v>
      </c>
      <c r="D922">
        <f t="shared" si="56"/>
        <v>5.0695611875926581</v>
      </c>
      <c r="E922">
        <f t="shared" si="57"/>
        <v>2.9785994256991484</v>
      </c>
      <c r="F922">
        <f t="shared" si="54"/>
        <v>4.617023780376039</v>
      </c>
      <c r="G922">
        <f t="shared" si="55"/>
        <v>2.4081642556843437</v>
      </c>
    </row>
    <row r="923" spans="1:7">
      <c r="A923">
        <v>926.62300000000005</v>
      </c>
      <c r="B923">
        <v>271.93490600585898</v>
      </c>
      <c r="C923">
        <v>272.80828857421898</v>
      </c>
      <c r="D923">
        <f t="shared" si="56"/>
        <v>4.2923308609387929</v>
      </c>
      <c r="E923">
        <f t="shared" si="57"/>
        <v>6.6257649331682424</v>
      </c>
      <c r="F923">
        <f t="shared" si="54"/>
        <v>4.9823928017048518</v>
      </c>
      <c r="G923">
        <f t="shared" si="55"/>
        <v>2.7295577022170736</v>
      </c>
    </row>
    <row r="924" spans="1:7">
      <c r="A924">
        <v>927.62699999999995</v>
      </c>
      <c r="B924">
        <v>271.8359375</v>
      </c>
      <c r="C924">
        <v>272.82192993164102</v>
      </c>
      <c r="D924">
        <f t="shared" si="56"/>
        <v>5.0382648404251862</v>
      </c>
      <c r="E924">
        <f t="shared" si="57"/>
        <v>4.3542379675499046</v>
      </c>
      <c r="F924">
        <f t="shared" si="54"/>
        <v>4.8185576211807204</v>
      </c>
      <c r="G924">
        <f t="shared" si="55"/>
        <v>3.0030058056541975</v>
      </c>
    </row>
    <row r="925" spans="1:7">
      <c r="A925">
        <v>928.62699999999995</v>
      </c>
      <c r="B925">
        <v>271.912109375</v>
      </c>
      <c r="C925">
        <v>272.78076171875</v>
      </c>
      <c r="D925">
        <f t="shared" si="56"/>
        <v>5.932647111409076</v>
      </c>
      <c r="E925">
        <f t="shared" si="57"/>
        <v>3.5261065702182313</v>
      </c>
      <c r="F925">
        <f t="shared" si="54"/>
        <v>5.3540139355553817</v>
      </c>
      <c r="G925">
        <f t="shared" si="55"/>
        <v>3.0520556837545958</v>
      </c>
    </row>
    <row r="926" spans="1:7">
      <c r="A926">
        <v>929.63400000000001</v>
      </c>
      <c r="B926">
        <v>271.92221069335898</v>
      </c>
      <c r="C926">
        <v>272.785888671875</v>
      </c>
      <c r="D926">
        <f t="shared" si="56"/>
        <v>5.3372017237555509</v>
      </c>
      <c r="E926">
        <f t="shared" si="57"/>
        <v>1.5262222075754883</v>
      </c>
      <c r="F926">
        <f t="shared" si="54"/>
        <v>6.2545184769532209</v>
      </c>
      <c r="G926">
        <f t="shared" si="55"/>
        <v>4.0976270043326881</v>
      </c>
    </row>
    <row r="927" spans="1:7">
      <c r="A927">
        <v>930.64099999999996</v>
      </c>
      <c r="B927">
        <v>271.92007446289102</v>
      </c>
      <c r="C927">
        <v>272.73956298828102</v>
      </c>
      <c r="D927">
        <f t="shared" si="56"/>
        <v>6.1907689503321821</v>
      </c>
      <c r="E927">
        <f t="shared" si="57"/>
        <v>2.1883172455192348</v>
      </c>
      <c r="F927">
        <f t="shared" si="54"/>
        <v>6.3819061503131724</v>
      </c>
      <c r="G927">
        <f t="shared" si="55"/>
        <v>3.4909456828026406</v>
      </c>
    </row>
    <row r="928" spans="1:7">
      <c r="A928">
        <v>931.65</v>
      </c>
      <c r="B928">
        <v>271.81973266601602</v>
      </c>
      <c r="C928">
        <v>272.87445068359398</v>
      </c>
      <c r="D928">
        <f t="shared" si="56"/>
        <v>6.5647747797443126</v>
      </c>
      <c r="E928">
        <f t="shared" si="57"/>
        <v>0.75388043890617185</v>
      </c>
      <c r="F928">
        <f t="shared" si="54"/>
        <v>6.6211767487860591</v>
      </c>
      <c r="G928">
        <f t="shared" si="55"/>
        <v>3.095495579442324</v>
      </c>
    </row>
    <row r="929" spans="1:7">
      <c r="A929">
        <v>932.65</v>
      </c>
      <c r="B929">
        <v>271.79632568359398</v>
      </c>
      <c r="C929">
        <v>272.79800415039102</v>
      </c>
      <c r="D929">
        <f t="shared" si="56"/>
        <v>7.2082110748454857</v>
      </c>
      <c r="E929">
        <f t="shared" si="57"/>
        <v>1.1791492547427975</v>
      </c>
      <c r="F929">
        <f t="shared" ref="F929:F992" si="58">-SLOPE(B899:B959,A899:A959)*3600</f>
        <v>6.8695396734221923</v>
      </c>
      <c r="G929">
        <f t="shared" ref="G929:G992" si="59">-SLOPE(C899:C959,A899:A959)*3600</f>
        <v>2.7592382139322584</v>
      </c>
    </row>
    <row r="930" spans="1:7">
      <c r="A930">
        <v>933.65499999999997</v>
      </c>
      <c r="B930">
        <v>271.87908935546898</v>
      </c>
      <c r="C930">
        <v>272.77764892578102</v>
      </c>
      <c r="D930">
        <f t="shared" si="56"/>
        <v>6.6460441519972049</v>
      </c>
      <c r="E930">
        <f t="shared" si="57"/>
        <v>-1.0483303860419031</v>
      </c>
      <c r="F930">
        <f t="shared" si="58"/>
        <v>6.9945123367253723</v>
      </c>
      <c r="G930">
        <f t="shared" si="59"/>
        <v>2.8983098808361998</v>
      </c>
    </row>
    <row r="931" spans="1:7">
      <c r="A931">
        <v>934.66499999999996</v>
      </c>
      <c r="B931">
        <v>271.85598754882801</v>
      </c>
      <c r="C931">
        <v>272.76940917968801</v>
      </c>
      <c r="D931">
        <f t="shared" si="56"/>
        <v>5.4621298912647154</v>
      </c>
      <c r="E931">
        <f t="shared" si="57"/>
        <v>-2.2212395990824803</v>
      </c>
      <c r="F931">
        <f t="shared" si="58"/>
        <v>7.3196895560108635</v>
      </c>
      <c r="G931">
        <f t="shared" si="59"/>
        <v>3.2596577391085497</v>
      </c>
    </row>
    <row r="932" spans="1:7">
      <c r="A932">
        <v>935.67</v>
      </c>
      <c r="B932">
        <v>271.83135986328102</v>
      </c>
      <c r="C932">
        <v>272.82684326171898</v>
      </c>
      <c r="D932">
        <f t="shared" si="56"/>
        <v>7.5601674644529524</v>
      </c>
      <c r="E932">
        <f t="shared" si="57"/>
        <v>-0.26242681899503856</v>
      </c>
      <c r="F932">
        <f t="shared" si="58"/>
        <v>7.3168141348554672</v>
      </c>
      <c r="G932">
        <f t="shared" si="59"/>
        <v>3.4416799127527646</v>
      </c>
    </row>
    <row r="933" spans="1:7">
      <c r="A933">
        <v>936.67</v>
      </c>
      <c r="B933">
        <v>271.864990234375</v>
      </c>
      <c r="C933">
        <v>272.78640747070301</v>
      </c>
      <c r="D933">
        <f t="shared" si="56"/>
        <v>7.9188383359743773</v>
      </c>
      <c r="E933">
        <f t="shared" si="57"/>
        <v>-0.99069514556533855</v>
      </c>
      <c r="F933">
        <f t="shared" si="58"/>
        <v>7.5618230097314978</v>
      </c>
      <c r="G933">
        <f t="shared" si="59"/>
        <v>3.027220452124364</v>
      </c>
    </row>
    <row r="934" spans="1:7">
      <c r="A934">
        <v>937.68</v>
      </c>
      <c r="B934">
        <v>271.900634765625</v>
      </c>
      <c r="C934">
        <v>272.7666015625</v>
      </c>
      <c r="D934">
        <f t="shared" si="56"/>
        <v>7.6070557734484172</v>
      </c>
      <c r="E934">
        <f t="shared" si="57"/>
        <v>0.89690850110223963</v>
      </c>
      <c r="F934">
        <f t="shared" si="58"/>
        <v>8.0037434148499109</v>
      </c>
      <c r="G934">
        <f t="shared" si="59"/>
        <v>2.9608646797495384</v>
      </c>
    </row>
    <row r="935" spans="1:7">
      <c r="A935">
        <v>938.68</v>
      </c>
      <c r="B935">
        <v>271.85934448242199</v>
      </c>
      <c r="C935">
        <v>272.92156982421898</v>
      </c>
      <c r="D935">
        <f t="shared" si="56"/>
        <v>9.735545096458484</v>
      </c>
      <c r="E935">
        <f t="shared" si="57"/>
        <v>0.52912587040103509</v>
      </c>
      <c r="F935">
        <f t="shared" si="58"/>
        <v>8.5782833089453536</v>
      </c>
      <c r="G935">
        <f t="shared" si="59"/>
        <v>2.9324220687052036</v>
      </c>
    </row>
    <row r="936" spans="1:7">
      <c r="A936">
        <v>939.68600000000004</v>
      </c>
      <c r="B936">
        <v>271.776611328125</v>
      </c>
      <c r="C936">
        <v>272.79928588867199</v>
      </c>
      <c r="D936">
        <f t="shared" si="56"/>
        <v>9.6659727561322839</v>
      </c>
      <c r="E936">
        <f t="shared" si="57"/>
        <v>1.9309280754782936</v>
      </c>
      <c r="F936">
        <f t="shared" si="58"/>
        <v>9.0378035715198557</v>
      </c>
      <c r="G936">
        <f t="shared" si="59"/>
        <v>2.7755020464930449</v>
      </c>
    </row>
    <row r="937" spans="1:7">
      <c r="A937">
        <v>940.69600000000003</v>
      </c>
      <c r="B937">
        <v>271.83578491210898</v>
      </c>
      <c r="C937">
        <v>272.83044433593801</v>
      </c>
      <c r="D937">
        <f t="shared" si="56"/>
        <v>11.018560019509222</v>
      </c>
      <c r="E937">
        <f t="shared" si="57"/>
        <v>3.8869365935345015</v>
      </c>
      <c r="F937">
        <f t="shared" si="58"/>
        <v>9.351149779329786</v>
      </c>
      <c r="G937">
        <f t="shared" si="59"/>
        <v>3.389771182268325</v>
      </c>
    </row>
    <row r="938" spans="1:7">
      <c r="A938">
        <v>941.70399999999995</v>
      </c>
      <c r="B938">
        <v>271.87432861328102</v>
      </c>
      <c r="C938">
        <v>272.83584594726602</v>
      </c>
      <c r="D938">
        <f t="shared" si="56"/>
        <v>11.53505878067307</v>
      </c>
      <c r="E938">
        <f t="shared" si="57"/>
        <v>3.5750798368167116</v>
      </c>
      <c r="F938">
        <f t="shared" si="58"/>
        <v>9.4198144607405432</v>
      </c>
      <c r="G938">
        <f t="shared" si="59"/>
        <v>4.2296514477799114</v>
      </c>
    </row>
    <row r="939" spans="1:7">
      <c r="A939">
        <v>942.71199999999999</v>
      </c>
      <c r="B939">
        <v>271.82998657226602</v>
      </c>
      <c r="C939">
        <v>272.94912719726602</v>
      </c>
      <c r="D939">
        <f t="shared" si="56"/>
        <v>9.7746885458100081</v>
      </c>
      <c r="E939">
        <f t="shared" si="57"/>
        <v>2.635735970592437</v>
      </c>
      <c r="F939">
        <f t="shared" si="58"/>
        <v>9.1865035103697625</v>
      </c>
      <c r="G939">
        <f t="shared" si="59"/>
        <v>4.359222293874919</v>
      </c>
    </row>
    <row r="940" spans="1:7">
      <c r="A940">
        <v>943.71299999999997</v>
      </c>
      <c r="B940">
        <v>271.84237670898398</v>
      </c>
      <c r="C940">
        <v>272.87033081054699</v>
      </c>
      <c r="D940">
        <f t="shared" si="56"/>
        <v>11.816557872102562</v>
      </c>
      <c r="E940">
        <f t="shared" si="57"/>
        <v>1.3405047781177453</v>
      </c>
      <c r="F940">
        <f t="shared" si="58"/>
        <v>9.1302393441564469</v>
      </c>
      <c r="G940">
        <f t="shared" si="59"/>
        <v>4.4106407768848248</v>
      </c>
    </row>
    <row r="941" spans="1:7">
      <c r="A941">
        <v>944.71299999999997</v>
      </c>
      <c r="B941">
        <v>271.87005615234398</v>
      </c>
      <c r="C941">
        <v>272.88681030273398</v>
      </c>
      <c r="D941">
        <f t="shared" si="56"/>
        <v>13.143153616936866</v>
      </c>
      <c r="E941">
        <f t="shared" si="57"/>
        <v>3.6921418467364702</v>
      </c>
      <c r="F941">
        <f t="shared" si="58"/>
        <v>9.1478352877844635</v>
      </c>
      <c r="G941">
        <f t="shared" si="59"/>
        <v>4.4001633191260376</v>
      </c>
    </row>
    <row r="942" spans="1:7">
      <c r="A942">
        <v>945.72</v>
      </c>
      <c r="B942">
        <v>271.80612182617199</v>
      </c>
      <c r="C942">
        <v>272.78228759765602</v>
      </c>
      <c r="D942">
        <f t="shared" si="56"/>
        <v>12.157549310751987</v>
      </c>
      <c r="E942">
        <f t="shared" si="57"/>
        <v>2.9154012619922387</v>
      </c>
      <c r="F942">
        <f t="shared" si="58"/>
        <v>9.2859418069421888</v>
      </c>
      <c r="G942">
        <f t="shared" si="59"/>
        <v>4.4120947420936707</v>
      </c>
    </row>
    <row r="943" spans="1:7">
      <c r="A943">
        <v>946.72900000000004</v>
      </c>
      <c r="B943">
        <v>271.81896972656301</v>
      </c>
      <c r="C943">
        <v>272.78872680664102</v>
      </c>
      <c r="D943">
        <f t="shared" si="56"/>
        <v>10.592823325302062</v>
      </c>
      <c r="E943">
        <f t="shared" si="57"/>
        <v>3.4645866571765844</v>
      </c>
      <c r="F943">
        <f t="shared" si="58"/>
        <v>9.4815517834647771</v>
      </c>
      <c r="G943">
        <f t="shared" si="59"/>
        <v>4.150763383873147</v>
      </c>
    </row>
    <row r="944" spans="1:7">
      <c r="A944">
        <v>947.73</v>
      </c>
      <c r="B944">
        <v>271.87081909179699</v>
      </c>
      <c r="C944">
        <v>272.73080444335898</v>
      </c>
      <c r="D944">
        <f t="shared" si="56"/>
        <v>10.930675411361589</v>
      </c>
      <c r="E944">
        <f t="shared" si="57"/>
        <v>1.645049828398532</v>
      </c>
      <c r="F944">
        <f t="shared" si="58"/>
        <v>10.247334273198758</v>
      </c>
      <c r="G944">
        <f t="shared" si="59"/>
        <v>3.6542866147177673</v>
      </c>
    </row>
    <row r="945" spans="1:7">
      <c r="A945">
        <v>948.73400000000004</v>
      </c>
      <c r="B945">
        <v>271.81329345703102</v>
      </c>
      <c r="C945">
        <v>272.78976440429699</v>
      </c>
      <c r="D945">
        <f t="shared" si="56"/>
        <v>13.23867683486168</v>
      </c>
      <c r="E945">
        <f t="shared" si="57"/>
        <v>3.6951228874313498</v>
      </c>
      <c r="F945">
        <f t="shared" si="58"/>
        <v>10.226673244386154</v>
      </c>
      <c r="G945">
        <f t="shared" si="59"/>
        <v>3.232357459805077</v>
      </c>
    </row>
    <row r="946" spans="1:7">
      <c r="A946">
        <v>949.74199999999996</v>
      </c>
      <c r="B946">
        <v>271.89022827148398</v>
      </c>
      <c r="C946">
        <v>272.82992553710898</v>
      </c>
      <c r="D946">
        <f t="shared" si="56"/>
        <v>13.542201645176219</v>
      </c>
      <c r="E946">
        <f t="shared" si="57"/>
        <v>5.5455337290094882</v>
      </c>
      <c r="F946">
        <f t="shared" si="58"/>
        <v>11.180874805929021</v>
      </c>
      <c r="G946">
        <f t="shared" si="59"/>
        <v>3.1393996010132654</v>
      </c>
    </row>
    <row r="947" spans="1:7">
      <c r="A947">
        <v>950.75</v>
      </c>
      <c r="B947">
        <v>271.73086547851602</v>
      </c>
      <c r="C947">
        <v>272.74188232421898</v>
      </c>
      <c r="D947">
        <f t="shared" si="56"/>
        <v>14.786709834799005</v>
      </c>
      <c r="E947">
        <f t="shared" si="57"/>
        <v>7.5851904299852242</v>
      </c>
      <c r="F947">
        <f t="shared" si="58"/>
        <v>11.889748759979119</v>
      </c>
      <c r="G947">
        <f t="shared" si="59"/>
        <v>3.606832505724392</v>
      </c>
    </row>
    <row r="948" spans="1:7">
      <c r="A948">
        <v>951.75099999999998</v>
      </c>
      <c r="B948">
        <v>271.81024169921898</v>
      </c>
      <c r="C948">
        <v>272.73236083984398</v>
      </c>
      <c r="D948">
        <f t="shared" si="56"/>
        <v>14.510118152993986</v>
      </c>
      <c r="E948">
        <f t="shared" si="57"/>
        <v>7.6372297691374502</v>
      </c>
      <c r="F948">
        <f t="shared" si="58"/>
        <v>12.316925583554275</v>
      </c>
      <c r="G948">
        <f t="shared" si="59"/>
        <v>3.1482401064971666</v>
      </c>
    </row>
    <row r="949" spans="1:7">
      <c r="A949">
        <v>952.76099999999997</v>
      </c>
      <c r="B949">
        <v>271.82769775390602</v>
      </c>
      <c r="C949">
        <v>272.74240112304699</v>
      </c>
      <c r="D949">
        <f t="shared" si="56"/>
        <v>14.692996278406856</v>
      </c>
      <c r="E949">
        <f t="shared" si="57"/>
        <v>8.3684204872984633</v>
      </c>
      <c r="F949">
        <f t="shared" si="58"/>
        <v>12.682652607117324</v>
      </c>
      <c r="G949">
        <f t="shared" si="59"/>
        <v>3.5976562285440803</v>
      </c>
    </row>
    <row r="950" spans="1:7">
      <c r="A950">
        <v>953.76400000000001</v>
      </c>
      <c r="B950">
        <v>271.79449462890602</v>
      </c>
      <c r="C950">
        <v>272.85696411132801</v>
      </c>
      <c r="D950">
        <f t="shared" si="56"/>
        <v>14.253414697215506</v>
      </c>
      <c r="E950">
        <f t="shared" si="57"/>
        <v>9.4491607577408683</v>
      </c>
      <c r="F950">
        <f t="shared" si="58"/>
        <v>13.449822354369882</v>
      </c>
      <c r="G950">
        <f t="shared" si="59"/>
        <v>4.1352967990780236</v>
      </c>
    </row>
    <row r="951" spans="1:7">
      <c r="A951">
        <v>954.774</v>
      </c>
      <c r="B951">
        <v>271.81912231445301</v>
      </c>
      <c r="C951">
        <v>272.74084472656301</v>
      </c>
      <c r="D951">
        <f t="shared" si="56"/>
        <v>13.602884067416959</v>
      </c>
      <c r="E951">
        <f t="shared" si="57"/>
        <v>6.9535960495203772</v>
      </c>
      <c r="F951">
        <f t="shared" si="58"/>
        <v>14.291217645605062</v>
      </c>
      <c r="G951">
        <f t="shared" si="59"/>
        <v>3.8722719434564192</v>
      </c>
    </row>
    <row r="952" spans="1:7">
      <c r="A952">
        <v>955.774</v>
      </c>
      <c r="B952">
        <v>271.79602050781301</v>
      </c>
      <c r="C952">
        <v>272.76400756835898</v>
      </c>
      <c r="D952">
        <f t="shared" si="56"/>
        <v>14.585805152243802</v>
      </c>
      <c r="E952">
        <f t="shared" si="57"/>
        <v>8.5240743194734634</v>
      </c>
      <c r="F952">
        <f t="shared" si="58"/>
        <v>14.909583806801995</v>
      </c>
      <c r="G952">
        <f t="shared" si="59"/>
        <v>3.9229589769404654</v>
      </c>
    </row>
    <row r="953" spans="1:7">
      <c r="A953">
        <v>956.774</v>
      </c>
      <c r="B953">
        <v>271.763916015625</v>
      </c>
      <c r="C953">
        <v>272.78692626953102</v>
      </c>
      <c r="D953">
        <f t="shared" si="56"/>
        <v>14.558485535182585</v>
      </c>
      <c r="E953">
        <f t="shared" si="57"/>
        <v>7.0721826986834975</v>
      </c>
      <c r="F953">
        <f t="shared" si="58"/>
        <v>15.319119846047137</v>
      </c>
      <c r="G953">
        <f t="shared" si="59"/>
        <v>4.0100846458002666</v>
      </c>
    </row>
    <row r="954" spans="1:7">
      <c r="A954">
        <v>957.78</v>
      </c>
      <c r="B954">
        <v>271.82431030273398</v>
      </c>
      <c r="C954">
        <v>272.84228515625</v>
      </c>
      <c r="D954">
        <f t="shared" si="56"/>
        <v>11.89280456824563</v>
      </c>
      <c r="E954">
        <f t="shared" si="57"/>
        <v>6.2793459481810494</v>
      </c>
      <c r="F954">
        <f t="shared" si="58"/>
        <v>15.125704611411074</v>
      </c>
      <c r="G954">
        <f t="shared" si="59"/>
        <v>4.4780015744421879</v>
      </c>
    </row>
    <row r="955" spans="1:7">
      <c r="A955">
        <v>958.79300000000001</v>
      </c>
      <c r="B955">
        <v>271.74691772460898</v>
      </c>
      <c r="C955">
        <v>272.84640502929699</v>
      </c>
      <c r="D955">
        <f t="shared" si="56"/>
        <v>10.424532974368834</v>
      </c>
      <c r="E955">
        <f t="shared" si="57"/>
        <v>2.9795437918980339</v>
      </c>
      <c r="F955">
        <f t="shared" si="58"/>
        <v>15.662054706883904</v>
      </c>
      <c r="G955">
        <f t="shared" si="59"/>
        <v>4.5026052225511748</v>
      </c>
    </row>
    <row r="956" spans="1:7">
      <c r="A956">
        <v>959.798</v>
      </c>
      <c r="B956">
        <v>271.69277954101602</v>
      </c>
      <c r="C956">
        <v>272.72360229492199</v>
      </c>
      <c r="D956">
        <f t="shared" si="56"/>
        <v>9.8051669230649416</v>
      </c>
      <c r="E956">
        <f t="shared" si="57"/>
        <v>1.9050434059873707</v>
      </c>
      <c r="F956">
        <f t="shared" si="58"/>
        <v>15.990528267556121</v>
      </c>
      <c r="G956">
        <f t="shared" si="59"/>
        <v>4.2374339023226346</v>
      </c>
    </row>
    <row r="957" spans="1:7">
      <c r="A957">
        <v>960.798</v>
      </c>
      <c r="B957">
        <v>271.77413940429699</v>
      </c>
      <c r="C957">
        <v>272.85876464843801</v>
      </c>
      <c r="D957">
        <f t="shared" si="56"/>
        <v>8.8894358085014868</v>
      </c>
      <c r="E957">
        <f t="shared" si="57"/>
        <v>9.6349280527300102E-2</v>
      </c>
      <c r="F957">
        <f t="shared" si="58"/>
        <v>15.690425928067654</v>
      </c>
      <c r="G957">
        <f t="shared" si="59"/>
        <v>4.1350238714022005</v>
      </c>
    </row>
    <row r="958" spans="1:7">
      <c r="A958">
        <v>961.80499999999995</v>
      </c>
      <c r="B958">
        <v>271.79327392578102</v>
      </c>
      <c r="C958">
        <v>272.851806640625</v>
      </c>
      <c r="D958">
        <f t="shared" si="56"/>
        <v>9.6647643540408854</v>
      </c>
      <c r="E958">
        <f t="shared" si="57"/>
        <v>1.3341589714901041</v>
      </c>
      <c r="F958">
        <f t="shared" si="58"/>
        <v>15.46552903742778</v>
      </c>
      <c r="G958">
        <f t="shared" si="59"/>
        <v>4.846005432458611</v>
      </c>
    </row>
    <row r="959" spans="1:7">
      <c r="A959">
        <v>962.81200000000001</v>
      </c>
      <c r="B959">
        <v>271.80398559570301</v>
      </c>
      <c r="C959">
        <v>272.82476806640602</v>
      </c>
      <c r="D959">
        <f t="shared" si="56"/>
        <v>10.867060211612543</v>
      </c>
      <c r="E959">
        <f t="shared" si="57"/>
        <v>0.81229451164649391</v>
      </c>
      <c r="F959">
        <f t="shared" si="58"/>
        <v>15.927973064372043</v>
      </c>
      <c r="G959">
        <f t="shared" si="59"/>
        <v>4.4196037445701117</v>
      </c>
    </row>
    <row r="960" spans="1:7">
      <c r="A960">
        <v>963.82399999999996</v>
      </c>
      <c r="B960">
        <v>271.73696899414102</v>
      </c>
      <c r="C960">
        <v>272.724365234375</v>
      </c>
      <c r="D960">
        <f t="shared" si="56"/>
        <v>10.218185168613177</v>
      </c>
      <c r="E960">
        <f t="shared" si="57"/>
        <v>3.091880933019584</v>
      </c>
      <c r="F960">
        <f t="shared" si="58"/>
        <v>16.660660008057494</v>
      </c>
      <c r="G960">
        <f t="shared" si="59"/>
        <v>4.5121871320827536</v>
      </c>
    </row>
    <row r="961" spans="1:7">
      <c r="A961">
        <v>964.82500000000005</v>
      </c>
      <c r="B961">
        <v>271.73727416992199</v>
      </c>
      <c r="C961">
        <v>272.75036621093801</v>
      </c>
      <c r="D961">
        <f t="shared" si="56"/>
        <v>13.350079236729655</v>
      </c>
      <c r="E961">
        <f t="shared" si="57"/>
        <v>3.3426448504246808</v>
      </c>
      <c r="F961">
        <f t="shared" si="58"/>
        <v>16.217779692875467</v>
      </c>
      <c r="G961">
        <f t="shared" si="59"/>
        <v>4.8021318832717856</v>
      </c>
    </row>
    <row r="962" spans="1:7">
      <c r="A962">
        <v>965.83799999999997</v>
      </c>
      <c r="B962">
        <v>271.708984375</v>
      </c>
      <c r="C962">
        <v>272.74856567382801</v>
      </c>
      <c r="D962">
        <f t="shared" si="56"/>
        <v>13.831719148547808</v>
      </c>
      <c r="E962">
        <f t="shared" si="57"/>
        <v>3.6125364660767967</v>
      </c>
      <c r="F962">
        <f t="shared" si="58"/>
        <v>16.059366477694571</v>
      </c>
      <c r="G962">
        <f t="shared" si="59"/>
        <v>3.8447205589510483</v>
      </c>
    </row>
    <row r="963" spans="1:7">
      <c r="A963">
        <v>966.85299999999995</v>
      </c>
      <c r="B963">
        <v>271.79556274414102</v>
      </c>
      <c r="C963">
        <v>272.77764892578102</v>
      </c>
      <c r="D963">
        <f t="shared" si="56"/>
        <v>16.496471751417001</v>
      </c>
      <c r="E963">
        <f t="shared" si="57"/>
        <v>4.9926019355178113</v>
      </c>
      <c r="F963">
        <f t="shared" si="58"/>
        <v>16.634838958482668</v>
      </c>
      <c r="G963">
        <f t="shared" si="59"/>
        <v>2.7337873465778384</v>
      </c>
    </row>
    <row r="964" spans="1:7">
      <c r="A964">
        <v>967.85299999999995</v>
      </c>
      <c r="B964">
        <v>271.73620605468801</v>
      </c>
      <c r="C964">
        <v>272.78616333007801</v>
      </c>
      <c r="D964">
        <f t="shared" si="56"/>
        <v>17.334685721157083</v>
      </c>
      <c r="E964">
        <f t="shared" si="57"/>
        <v>7.1853317479938585</v>
      </c>
      <c r="F964">
        <f t="shared" si="58"/>
        <v>16.621512241148228</v>
      </c>
      <c r="G964">
        <f t="shared" si="59"/>
        <v>2.2130739801991157</v>
      </c>
    </row>
    <row r="965" spans="1:7">
      <c r="A965">
        <v>968.86800000000005</v>
      </c>
      <c r="B965">
        <v>271.71832275390602</v>
      </c>
      <c r="C965">
        <v>272.79104614257801</v>
      </c>
      <c r="D965">
        <f t="shared" si="56"/>
        <v>17.489639906285305</v>
      </c>
      <c r="E965">
        <f t="shared" si="57"/>
        <v>9.236157607532224</v>
      </c>
      <c r="F965">
        <f t="shared" si="58"/>
        <v>16.41991801431168</v>
      </c>
      <c r="G965">
        <f t="shared" si="59"/>
        <v>2.1420377130678623</v>
      </c>
    </row>
    <row r="966" spans="1:7">
      <c r="A966">
        <v>969.87599999999998</v>
      </c>
      <c r="B966">
        <v>271.75991821289102</v>
      </c>
      <c r="C966">
        <v>272.79260253906301</v>
      </c>
      <c r="D966">
        <f t="shared" si="56"/>
        <v>20.13198667458661</v>
      </c>
      <c r="E966">
        <f t="shared" si="57"/>
        <v>6.4469054089022135</v>
      </c>
      <c r="F966">
        <f t="shared" si="58"/>
        <v>16.637785602018802</v>
      </c>
      <c r="G966">
        <f t="shared" si="59"/>
        <v>1.4127658017269582</v>
      </c>
    </row>
    <row r="967" spans="1:7">
      <c r="A967">
        <v>970.88499999999999</v>
      </c>
      <c r="B967">
        <v>271.76605224609398</v>
      </c>
      <c r="C967">
        <v>272.72668457031301</v>
      </c>
      <c r="D967">
        <f t="shared" si="56"/>
        <v>20.271069826901254</v>
      </c>
      <c r="E967">
        <f t="shared" si="57"/>
        <v>6.3419982133672139</v>
      </c>
      <c r="F967">
        <f t="shared" si="58"/>
        <v>16.878222750769641</v>
      </c>
      <c r="G967">
        <f t="shared" si="59"/>
        <v>1.5203797909452001</v>
      </c>
    </row>
    <row r="968" spans="1:7">
      <c r="A968">
        <v>971.89099999999996</v>
      </c>
      <c r="B968">
        <v>271.74890136718801</v>
      </c>
      <c r="C968">
        <v>272.828125</v>
      </c>
      <c r="D968">
        <f t="shared" si="56"/>
        <v>21.446804250141085</v>
      </c>
      <c r="E968">
        <f t="shared" si="57"/>
        <v>7.6276277608823513</v>
      </c>
      <c r="F968">
        <f t="shared" si="58"/>
        <v>17.199600438777551</v>
      </c>
      <c r="G968">
        <f t="shared" si="59"/>
        <v>1.3067815364694624</v>
      </c>
    </row>
    <row r="969" spans="1:7">
      <c r="A969">
        <v>972.90099999999995</v>
      </c>
      <c r="B969">
        <v>271.82385253906301</v>
      </c>
      <c r="C969">
        <v>272.79180908203102</v>
      </c>
      <c r="D969">
        <f t="shared" si="56"/>
        <v>21.743603153244852</v>
      </c>
      <c r="E969">
        <f t="shared" si="57"/>
        <v>9.2416841249955848</v>
      </c>
      <c r="F969">
        <f t="shared" si="58"/>
        <v>17.156129247746406</v>
      </c>
      <c r="G969">
        <f t="shared" si="59"/>
        <v>1.5022065418000741</v>
      </c>
    </row>
    <row r="970" spans="1:7">
      <c r="A970">
        <v>973.90099999999995</v>
      </c>
      <c r="B970">
        <v>271.81253051757801</v>
      </c>
      <c r="C970">
        <v>272.78408813476602</v>
      </c>
      <c r="D970">
        <f t="shared" si="56"/>
        <v>21.261633652402789</v>
      </c>
      <c r="E970">
        <f t="shared" si="57"/>
        <v>8.1420613355660514</v>
      </c>
      <c r="F970">
        <f t="shared" si="58"/>
        <v>17.569546718720762</v>
      </c>
      <c r="G970">
        <f t="shared" si="59"/>
        <v>0.56845377377954354</v>
      </c>
    </row>
    <row r="971" spans="1:7">
      <c r="A971">
        <v>974.904</v>
      </c>
      <c r="B971">
        <v>271.75900268554699</v>
      </c>
      <c r="C971">
        <v>272.75424194335898</v>
      </c>
      <c r="D971">
        <f t="shared" si="56"/>
        <v>23.329102488292925</v>
      </c>
      <c r="E971">
        <f t="shared" si="57"/>
        <v>4.8441876722224384</v>
      </c>
      <c r="F971">
        <f t="shared" si="58"/>
        <v>17.460413631702711</v>
      </c>
      <c r="G971">
        <f t="shared" si="59"/>
        <v>0.12152633472516533</v>
      </c>
    </row>
    <row r="972" spans="1:7">
      <c r="A972">
        <v>976.02300000000002</v>
      </c>
      <c r="B972">
        <v>271.73742675781301</v>
      </c>
      <c r="C972">
        <v>272.76300048828102</v>
      </c>
      <c r="D972">
        <f t="shared" si="56"/>
        <v>24.466064381341873</v>
      </c>
      <c r="E972">
        <f t="shared" si="57"/>
        <v>5.0547153529899784</v>
      </c>
      <c r="F972">
        <f t="shared" si="58"/>
        <v>17.123920967475005</v>
      </c>
      <c r="G972">
        <f t="shared" si="59"/>
        <v>-0.33105213735911543</v>
      </c>
    </row>
    <row r="973" spans="1:7">
      <c r="A973">
        <v>976.91499999999996</v>
      </c>
      <c r="B973">
        <v>271.71878051757801</v>
      </c>
      <c r="C973">
        <v>272.72512817382801</v>
      </c>
      <c r="D973">
        <f t="shared" si="56"/>
        <v>24.110896929670297</v>
      </c>
      <c r="E973">
        <f t="shared" si="57"/>
        <v>4.3172725015570714</v>
      </c>
      <c r="F973">
        <f t="shared" si="58"/>
        <v>16.941053881097925</v>
      </c>
      <c r="G973">
        <f t="shared" si="59"/>
        <v>-0.35427405445270826</v>
      </c>
    </row>
    <row r="974" spans="1:7">
      <c r="A974">
        <v>977.92</v>
      </c>
      <c r="B974">
        <v>271.67947387695301</v>
      </c>
      <c r="C974">
        <v>272.79592895507801</v>
      </c>
      <c r="D974">
        <f t="shared" si="56"/>
        <v>23.700104419981784</v>
      </c>
      <c r="E974">
        <f t="shared" si="57"/>
        <v>2.2268849186209634</v>
      </c>
      <c r="F974">
        <f t="shared" si="58"/>
        <v>17.260278103650677</v>
      </c>
      <c r="G974">
        <f t="shared" si="59"/>
        <v>-0.69001034598749189</v>
      </c>
    </row>
    <row r="975" spans="1:7">
      <c r="A975">
        <v>978.93</v>
      </c>
      <c r="B975">
        <v>271.70059204101602</v>
      </c>
      <c r="C975">
        <v>272.72848510742199</v>
      </c>
      <c r="D975">
        <f t="shared" si="56"/>
        <v>23.434865556666011</v>
      </c>
      <c r="E975">
        <f t="shared" si="57"/>
        <v>0.98835843562192272</v>
      </c>
      <c r="F975">
        <f t="shared" si="58"/>
        <v>17.345697768697683</v>
      </c>
      <c r="G975">
        <f t="shared" si="59"/>
        <v>-0.57807430295402873</v>
      </c>
    </row>
    <row r="976" spans="1:7">
      <c r="A976">
        <v>979.947</v>
      </c>
      <c r="B976">
        <v>271.57562255859398</v>
      </c>
      <c r="C976">
        <v>272.75936889648398</v>
      </c>
      <c r="D976">
        <f t="shared" si="56"/>
        <v>21.91860707091341</v>
      </c>
      <c r="E976">
        <f t="shared" si="57"/>
        <v>2.2948072321221438</v>
      </c>
      <c r="F976">
        <f t="shared" si="58"/>
        <v>17.329313643382669</v>
      </c>
      <c r="G976">
        <f t="shared" si="59"/>
        <v>-0.84472445377478989</v>
      </c>
    </row>
    <row r="977" spans="1:7">
      <c r="A977">
        <v>981.03200000000004</v>
      </c>
      <c r="B977">
        <v>271.60055541992199</v>
      </c>
      <c r="C977">
        <v>272.71380615234398</v>
      </c>
      <c r="D977">
        <f t="shared" si="56"/>
        <v>21.031950390973755</v>
      </c>
      <c r="E977">
        <f t="shared" si="57"/>
        <v>-1.8873834535951159</v>
      </c>
      <c r="F977">
        <f t="shared" si="58"/>
        <v>17.209744018475391</v>
      </c>
      <c r="G977">
        <f t="shared" si="59"/>
        <v>-1.175928922390107</v>
      </c>
    </row>
    <row r="978" spans="1:7">
      <c r="A978">
        <v>981.96199999999999</v>
      </c>
      <c r="B978">
        <v>271.64981079101602</v>
      </c>
      <c r="C978">
        <v>272.74832153320301</v>
      </c>
      <c r="D978">
        <f t="shared" ref="D978:D1041" si="60">-SLOPE(B963:B993,A963:A993)*3600</f>
        <v>23.078973323310976</v>
      </c>
      <c r="E978">
        <f t="shared" ref="E978:E1041" si="61">-SLOPE(C963:C993,A963:A993)*3600</f>
        <v>-5.1584907274495357</v>
      </c>
      <c r="F978">
        <f t="shared" si="58"/>
        <v>17.532855112446452</v>
      </c>
      <c r="G978">
        <f t="shared" si="59"/>
        <v>-1.5549033483529586</v>
      </c>
    </row>
    <row r="979" spans="1:7">
      <c r="A979">
        <v>982.96199999999999</v>
      </c>
      <c r="B979">
        <v>271.64443969726602</v>
      </c>
      <c r="C979">
        <v>272.72128295898398</v>
      </c>
      <c r="D979">
        <f t="shared" si="60"/>
        <v>21.608618529346895</v>
      </c>
      <c r="E979">
        <f t="shared" si="61"/>
        <v>-7.5604776807783693</v>
      </c>
      <c r="F979">
        <f t="shared" si="58"/>
        <v>17.388174788217732</v>
      </c>
      <c r="G979">
        <f t="shared" si="59"/>
        <v>-0.99935433132615981</v>
      </c>
    </row>
    <row r="980" spans="1:7">
      <c r="A980">
        <v>983.96600000000001</v>
      </c>
      <c r="B980">
        <v>271.64642333984398</v>
      </c>
      <c r="C980">
        <v>272.71640014648398</v>
      </c>
      <c r="D980">
        <f t="shared" si="60"/>
        <v>21.504817343482468</v>
      </c>
      <c r="E980">
        <f t="shared" si="61"/>
        <v>-8.806465889388214</v>
      </c>
      <c r="F980">
        <f t="shared" si="58"/>
        <v>17.246890262926421</v>
      </c>
      <c r="G980">
        <f t="shared" si="59"/>
        <v>-0.99766782981566327</v>
      </c>
    </row>
    <row r="981" spans="1:7">
      <c r="A981">
        <v>984.96600000000001</v>
      </c>
      <c r="B981">
        <v>271.55450439453102</v>
      </c>
      <c r="C981">
        <v>272.81680297851602</v>
      </c>
      <c r="D981">
        <f t="shared" si="60"/>
        <v>22.508959742381503</v>
      </c>
      <c r="E981">
        <f t="shared" si="61"/>
        <v>-9.1972154180288879</v>
      </c>
      <c r="F981">
        <f t="shared" si="58"/>
        <v>17.58145310012711</v>
      </c>
      <c r="G981">
        <f t="shared" si="59"/>
        <v>-1.5100337963781487</v>
      </c>
    </row>
    <row r="982" spans="1:7">
      <c r="A982">
        <v>986.04</v>
      </c>
      <c r="B982">
        <v>271.6279296875</v>
      </c>
      <c r="C982">
        <v>272.81320190429699</v>
      </c>
      <c r="D982">
        <f t="shared" si="60"/>
        <v>20.776228067928123</v>
      </c>
      <c r="E982">
        <f t="shared" si="61"/>
        <v>-9.073538484603807</v>
      </c>
      <c r="F982">
        <f t="shared" si="58"/>
        <v>17.244740728537817</v>
      </c>
      <c r="G982">
        <f t="shared" si="59"/>
        <v>-1.1510579675372483</v>
      </c>
    </row>
    <row r="983" spans="1:7">
      <c r="A983">
        <v>986.98500000000001</v>
      </c>
      <c r="B983">
        <v>271.59213256835898</v>
      </c>
      <c r="C983">
        <v>272.729248046875</v>
      </c>
      <c r="D983">
        <f t="shared" si="60"/>
        <v>20.45085007807123</v>
      </c>
      <c r="E983">
        <f t="shared" si="61"/>
        <v>-7.9753445395294147</v>
      </c>
      <c r="F983">
        <f t="shared" si="58"/>
        <v>16.966658558997775</v>
      </c>
      <c r="G983">
        <f t="shared" si="59"/>
        <v>-1.8499336310621539</v>
      </c>
    </row>
    <row r="984" spans="1:7">
      <c r="A984">
        <v>987.995</v>
      </c>
      <c r="B984">
        <v>271.65362548828102</v>
      </c>
      <c r="C984">
        <v>272.68728637695301</v>
      </c>
      <c r="D984">
        <f t="shared" si="60"/>
        <v>19.885153287918534</v>
      </c>
      <c r="E984">
        <f t="shared" si="61"/>
        <v>-7.4234247203331201</v>
      </c>
      <c r="F984">
        <f t="shared" si="58"/>
        <v>16.981785381551354</v>
      </c>
      <c r="G984">
        <f t="shared" si="59"/>
        <v>-1.4814295256365562</v>
      </c>
    </row>
    <row r="985" spans="1:7">
      <c r="A985">
        <v>989.00800000000004</v>
      </c>
      <c r="B985">
        <v>271.61782836914102</v>
      </c>
      <c r="C985">
        <v>272.74728393554699</v>
      </c>
      <c r="D985">
        <f t="shared" si="60"/>
        <v>18.297149410847201</v>
      </c>
      <c r="E985">
        <f t="shared" si="61"/>
        <v>-7.8920952019146204</v>
      </c>
      <c r="F985">
        <f t="shared" si="58"/>
        <v>17.044511285460214</v>
      </c>
      <c r="G985">
        <f t="shared" si="59"/>
        <v>-1.5256581299642786</v>
      </c>
    </row>
    <row r="986" spans="1:7">
      <c r="A986">
        <v>990.00800000000004</v>
      </c>
      <c r="B986">
        <v>271.56857299804699</v>
      </c>
      <c r="C986">
        <v>272.83840942382801</v>
      </c>
      <c r="D986">
        <f t="shared" si="60"/>
        <v>15.036007637043474</v>
      </c>
      <c r="E986">
        <f t="shared" si="61"/>
        <v>-7.9795163003914382</v>
      </c>
      <c r="F986">
        <f t="shared" si="58"/>
        <v>16.746704612248298</v>
      </c>
      <c r="G986">
        <f t="shared" si="59"/>
        <v>-1.5323156364336812</v>
      </c>
    </row>
    <row r="987" spans="1:7">
      <c r="A987">
        <v>991.05</v>
      </c>
      <c r="B987">
        <v>271.65728759765602</v>
      </c>
      <c r="C987">
        <v>272.80624389648398</v>
      </c>
      <c r="D987">
        <f t="shared" si="60"/>
        <v>12.620950643346379</v>
      </c>
      <c r="E987">
        <f t="shared" si="61"/>
        <v>-6.9760375153026333</v>
      </c>
      <c r="F987">
        <f t="shared" si="58"/>
        <v>17.215865081031797</v>
      </c>
      <c r="G987">
        <f t="shared" si="59"/>
        <v>-1.1111531338705962</v>
      </c>
    </row>
    <row r="988" spans="1:7">
      <c r="A988">
        <v>992.02800000000002</v>
      </c>
      <c r="B988">
        <v>271.63757324218801</v>
      </c>
      <c r="C988">
        <v>272.71148681640602</v>
      </c>
      <c r="D988">
        <f t="shared" si="60"/>
        <v>9.8246628129439273</v>
      </c>
      <c r="E988">
        <f t="shared" si="61"/>
        <v>-6.7716501135966265</v>
      </c>
      <c r="F988">
        <f t="shared" si="58"/>
        <v>17.392540123524164</v>
      </c>
      <c r="G988">
        <f t="shared" si="59"/>
        <v>-1.6450040143536149</v>
      </c>
    </row>
    <row r="989" spans="1:7">
      <c r="A989">
        <v>993.03099999999995</v>
      </c>
      <c r="B989">
        <v>271.61062622070301</v>
      </c>
      <c r="C989">
        <v>272.771728515625</v>
      </c>
      <c r="D989">
        <f t="shared" si="60"/>
        <v>9.6246403208254137</v>
      </c>
      <c r="E989">
        <f t="shared" si="61"/>
        <v>-6.7220431820103332</v>
      </c>
      <c r="F989">
        <f t="shared" si="58"/>
        <v>17.033794283687119</v>
      </c>
      <c r="G989">
        <f t="shared" si="59"/>
        <v>-2.4355698196547428</v>
      </c>
    </row>
    <row r="990" spans="1:7">
      <c r="A990">
        <v>994.04499999999996</v>
      </c>
      <c r="B990">
        <v>271.58020019531301</v>
      </c>
      <c r="C990">
        <v>272.75576782226602</v>
      </c>
      <c r="D990">
        <f t="shared" si="60"/>
        <v>10.52249032389158</v>
      </c>
      <c r="E990">
        <f t="shared" si="61"/>
        <v>-7.774859114091738</v>
      </c>
      <c r="F990">
        <f t="shared" si="58"/>
        <v>16.475700334730966</v>
      </c>
      <c r="G990">
        <f t="shared" si="59"/>
        <v>-3.2989317231126063</v>
      </c>
    </row>
    <row r="991" spans="1:7">
      <c r="A991">
        <v>995.04700000000003</v>
      </c>
      <c r="B991">
        <v>271.69476318359398</v>
      </c>
      <c r="C991">
        <v>272.74060058593801</v>
      </c>
      <c r="D991">
        <f t="shared" si="60"/>
        <v>9.2593669994160486</v>
      </c>
      <c r="E991">
        <f t="shared" si="61"/>
        <v>-7.4309800462466855</v>
      </c>
      <c r="F991">
        <f t="shared" si="58"/>
        <v>16.571636319010043</v>
      </c>
      <c r="G991">
        <f t="shared" si="59"/>
        <v>-3.3446261421473662</v>
      </c>
    </row>
    <row r="992" spans="1:7">
      <c r="A992">
        <v>996.09699999999998</v>
      </c>
      <c r="B992">
        <v>271.66204833984398</v>
      </c>
      <c r="C992">
        <v>272.96740722656301</v>
      </c>
      <c r="D992">
        <f t="shared" si="60"/>
        <v>12.186282661046437</v>
      </c>
      <c r="E992">
        <f t="shared" si="61"/>
        <v>-7.0386420348455578</v>
      </c>
      <c r="F992">
        <f t="shared" si="58"/>
        <v>16.193506046897092</v>
      </c>
      <c r="G992">
        <f t="shared" si="59"/>
        <v>-3.0716966965116281</v>
      </c>
    </row>
    <row r="993" spans="1:7">
      <c r="A993">
        <v>997.05899999999997</v>
      </c>
      <c r="B993">
        <v>271.55191040039102</v>
      </c>
      <c r="C993">
        <v>272.94216918945301</v>
      </c>
      <c r="D993">
        <f t="shared" si="60"/>
        <v>12.813043865039788</v>
      </c>
      <c r="E993">
        <f t="shared" si="61"/>
        <v>-7.6729121173877299</v>
      </c>
      <c r="F993">
        <f t="shared" ref="F993:F1056" si="62">-SLOPE(B963:B1023,A963:A1023)*3600</f>
        <v>16.25079177075455</v>
      </c>
      <c r="G993">
        <f t="shared" ref="G993:G1056" si="63">-SLOPE(C963:C1023,A963:A1023)*3600</f>
        <v>-2.2225054541986391</v>
      </c>
    </row>
    <row r="994" spans="1:7">
      <c r="A994">
        <v>998.06399999999996</v>
      </c>
      <c r="B994">
        <v>271.61172485351602</v>
      </c>
      <c r="C994">
        <v>272.88372802734398</v>
      </c>
      <c r="D994">
        <f t="shared" si="60"/>
        <v>12.366143173844563</v>
      </c>
      <c r="E994">
        <f t="shared" si="61"/>
        <v>-5.6046919448833554</v>
      </c>
      <c r="F994">
        <f t="shared" si="62"/>
        <v>15.616169943780395</v>
      </c>
      <c r="G994">
        <f t="shared" si="63"/>
        <v>-2.040171117776119</v>
      </c>
    </row>
    <row r="995" spans="1:7">
      <c r="A995">
        <v>999.072</v>
      </c>
      <c r="B995">
        <v>271.59963989257801</v>
      </c>
      <c r="C995">
        <v>272.828125</v>
      </c>
      <c r="D995">
        <f t="shared" si="60"/>
        <v>12.49312422910781</v>
      </c>
      <c r="E995">
        <f t="shared" si="61"/>
        <v>-4.8186974595277201</v>
      </c>
      <c r="F995">
        <f t="shared" si="62"/>
        <v>15.737134064199745</v>
      </c>
      <c r="G995">
        <f t="shared" si="63"/>
        <v>-1.2272902049268075</v>
      </c>
    </row>
    <row r="996" spans="1:7">
      <c r="A996">
        <v>1000.079</v>
      </c>
      <c r="B996">
        <v>271.55831909179699</v>
      </c>
      <c r="C996">
        <v>272.78616333007801</v>
      </c>
      <c r="D996">
        <f t="shared" si="60"/>
        <v>13.694249804303819</v>
      </c>
      <c r="E996">
        <f t="shared" si="61"/>
        <v>-3.2282650874025185</v>
      </c>
      <c r="F996">
        <f t="shared" si="62"/>
        <v>15.744823676994894</v>
      </c>
      <c r="G996">
        <f t="shared" si="63"/>
        <v>-0.69146958521862933</v>
      </c>
    </row>
    <row r="997" spans="1:7">
      <c r="A997">
        <v>1001.0890000000001</v>
      </c>
      <c r="B997">
        <v>271.62976074218801</v>
      </c>
      <c r="C997">
        <v>272.76040649414102</v>
      </c>
      <c r="D997">
        <f t="shared" si="60"/>
        <v>14.987110141518695</v>
      </c>
      <c r="E997">
        <f t="shared" si="61"/>
        <v>-3.0665955063945773</v>
      </c>
      <c r="F997">
        <f t="shared" si="62"/>
        <v>15.599290084595756</v>
      </c>
      <c r="G997">
        <f t="shared" si="63"/>
        <v>-0.16876857827015457</v>
      </c>
    </row>
    <row r="998" spans="1:7">
      <c r="A998">
        <v>1002.0890000000001</v>
      </c>
      <c r="B998">
        <v>271.54946899414102</v>
      </c>
      <c r="C998">
        <v>272.78356933593801</v>
      </c>
      <c r="D998">
        <f t="shared" si="60"/>
        <v>14.468414675748347</v>
      </c>
      <c r="E998">
        <f t="shared" si="61"/>
        <v>-6.4260856041810159</v>
      </c>
      <c r="F998">
        <f t="shared" si="62"/>
        <v>15.121715744363252</v>
      </c>
      <c r="G998">
        <f t="shared" si="63"/>
        <v>0.71230123081587049</v>
      </c>
    </row>
    <row r="999" spans="1:7">
      <c r="A999">
        <v>1003.0940000000001</v>
      </c>
      <c r="B999">
        <v>271.564453125</v>
      </c>
      <c r="C999">
        <v>272.70428466796898</v>
      </c>
      <c r="D999">
        <f t="shared" si="60"/>
        <v>15.250172150936988</v>
      </c>
      <c r="E999">
        <f t="shared" si="61"/>
        <v>-3.2191072129274181</v>
      </c>
      <c r="F999">
        <f t="shared" si="62"/>
        <v>14.663147490944214</v>
      </c>
      <c r="G999">
        <f t="shared" si="63"/>
        <v>0.99762581942486284</v>
      </c>
    </row>
    <row r="1000" spans="1:7">
      <c r="A1000">
        <v>1004.106</v>
      </c>
      <c r="B1000">
        <v>271.51931762695301</v>
      </c>
      <c r="C1000">
        <v>272.78204345703102</v>
      </c>
      <c r="D1000">
        <f t="shared" si="60"/>
        <v>16.22050715516875</v>
      </c>
      <c r="E1000">
        <f t="shared" si="61"/>
        <v>0.65859490495820461</v>
      </c>
      <c r="F1000">
        <f t="shared" si="62"/>
        <v>13.848935661469246</v>
      </c>
      <c r="G1000">
        <f t="shared" si="63"/>
        <v>1.6466129139530152</v>
      </c>
    </row>
    <row r="1001" spans="1:7">
      <c r="A1001">
        <v>1005.1180000000001</v>
      </c>
      <c r="B1001">
        <v>271.58831787109398</v>
      </c>
      <c r="C1001">
        <v>272.77200317382801</v>
      </c>
      <c r="D1001">
        <f t="shared" si="60"/>
        <v>14.885395300195585</v>
      </c>
      <c r="E1001">
        <f t="shared" si="61"/>
        <v>3.533084741964398</v>
      </c>
      <c r="F1001">
        <f t="shared" si="62"/>
        <v>13.372436529429253</v>
      </c>
      <c r="G1001">
        <f t="shared" si="63"/>
        <v>1.6401898079820658</v>
      </c>
    </row>
    <row r="1002" spans="1:7">
      <c r="A1002">
        <v>1006.127</v>
      </c>
      <c r="B1002">
        <v>271.59136962890602</v>
      </c>
      <c r="C1002">
        <v>272.752685546875</v>
      </c>
      <c r="D1002">
        <f t="shared" si="60"/>
        <v>16.468362551151358</v>
      </c>
      <c r="E1002">
        <f t="shared" si="61"/>
        <v>3.2415191302586135</v>
      </c>
      <c r="F1002">
        <f t="shared" si="62"/>
        <v>12.791343933917126</v>
      </c>
      <c r="G1002">
        <f t="shared" si="63"/>
        <v>1.6407814215701362</v>
      </c>
    </row>
    <row r="1003" spans="1:7">
      <c r="A1003">
        <v>1007.135</v>
      </c>
      <c r="B1003">
        <v>271.62103271484398</v>
      </c>
      <c r="C1003">
        <v>272.78048706054699</v>
      </c>
      <c r="D1003">
        <f t="shared" si="60"/>
        <v>16.738495719193971</v>
      </c>
      <c r="E1003">
        <f t="shared" si="61"/>
        <v>2.94019121647207</v>
      </c>
      <c r="F1003">
        <f t="shared" si="62"/>
        <v>12.804583648560724</v>
      </c>
      <c r="G1003">
        <f t="shared" si="63"/>
        <v>1.49810194858495</v>
      </c>
    </row>
    <row r="1004" spans="1:7">
      <c r="A1004">
        <v>1008.138</v>
      </c>
      <c r="B1004">
        <v>271.51306152343801</v>
      </c>
      <c r="C1004">
        <v>272.82888793945301</v>
      </c>
      <c r="D1004">
        <f t="shared" si="60"/>
        <v>15.789406807517908</v>
      </c>
      <c r="E1004">
        <f t="shared" si="61"/>
        <v>3.7251551109839944</v>
      </c>
      <c r="F1004">
        <f t="shared" si="62"/>
        <v>12.036918381640371</v>
      </c>
      <c r="G1004">
        <f t="shared" si="63"/>
        <v>1.8408153024976757</v>
      </c>
    </row>
    <row r="1005" spans="1:7">
      <c r="A1005">
        <v>1009.14</v>
      </c>
      <c r="B1005">
        <v>271.49057006835898</v>
      </c>
      <c r="C1005">
        <v>272.81112670898398</v>
      </c>
      <c r="D1005">
        <f t="shared" si="60"/>
        <v>14.968658762809635</v>
      </c>
      <c r="E1005">
        <f t="shared" si="61"/>
        <v>2.4366662001912127</v>
      </c>
      <c r="F1005">
        <f t="shared" si="62"/>
        <v>11.685309575860172</v>
      </c>
      <c r="G1005">
        <f t="shared" si="63"/>
        <v>1.9828701414768921</v>
      </c>
    </row>
    <row r="1006" spans="1:7">
      <c r="A1006">
        <v>1010.155</v>
      </c>
      <c r="B1006">
        <v>271.55526733398398</v>
      </c>
      <c r="C1006">
        <v>272.81964111328102</v>
      </c>
      <c r="D1006">
        <f t="shared" si="60"/>
        <v>15.929496801156869</v>
      </c>
      <c r="E1006">
        <f t="shared" si="61"/>
        <v>2.5117657295359077</v>
      </c>
      <c r="F1006">
        <f t="shared" si="62"/>
        <v>10.928856125386279</v>
      </c>
      <c r="G1006">
        <f t="shared" si="63"/>
        <v>2.6370996252129926</v>
      </c>
    </row>
    <row r="1007" spans="1:7">
      <c r="A1007">
        <v>1011.158</v>
      </c>
      <c r="B1007">
        <v>271.48538208007801</v>
      </c>
      <c r="C1007">
        <v>272.79052734375</v>
      </c>
      <c r="D1007">
        <f t="shared" si="60"/>
        <v>12.483135199347593</v>
      </c>
      <c r="E1007">
        <f t="shared" si="61"/>
        <v>4.7823284330612266</v>
      </c>
      <c r="F1007">
        <f t="shared" si="62"/>
        <v>11.028930430907252</v>
      </c>
      <c r="G1007">
        <f t="shared" si="63"/>
        <v>2.4465036388744492</v>
      </c>
    </row>
    <row r="1008" spans="1:7">
      <c r="A1008">
        <v>1012.1660000000001</v>
      </c>
      <c r="B1008">
        <v>271.55847167968801</v>
      </c>
      <c r="C1008">
        <v>272.88861083984398</v>
      </c>
      <c r="D1008">
        <f t="shared" si="60"/>
        <v>10.751457523140616</v>
      </c>
      <c r="E1008">
        <f t="shared" si="61"/>
        <v>4.0137181951406005</v>
      </c>
      <c r="F1008">
        <f t="shared" si="62"/>
        <v>11.26281132706116</v>
      </c>
      <c r="G1008">
        <f t="shared" si="63"/>
        <v>2.5982341190647555</v>
      </c>
    </row>
    <row r="1009" spans="1:7">
      <c r="A1009">
        <v>1013.165</v>
      </c>
      <c r="B1009">
        <v>271.55328369140602</v>
      </c>
      <c r="C1009">
        <v>272.738525390625</v>
      </c>
      <c r="D1009">
        <f t="shared" si="60"/>
        <v>10.775727547035409</v>
      </c>
      <c r="E1009">
        <f t="shared" si="61"/>
        <v>1.5584335137319569</v>
      </c>
      <c r="F1009">
        <f t="shared" si="62"/>
        <v>11.160950903464551</v>
      </c>
      <c r="G1009">
        <f t="shared" si="63"/>
        <v>2.6064013345796595</v>
      </c>
    </row>
    <row r="1010" spans="1:7">
      <c r="A1010">
        <v>1014.171</v>
      </c>
      <c r="B1010">
        <v>271.52606201171898</v>
      </c>
      <c r="C1010">
        <v>272.82604980468801</v>
      </c>
      <c r="D1010">
        <f t="shared" si="60"/>
        <v>11.129381506583549</v>
      </c>
      <c r="E1010">
        <f t="shared" si="61"/>
        <v>2.7955913689439464</v>
      </c>
      <c r="F1010">
        <f t="shared" si="62"/>
        <v>10.971414519630999</v>
      </c>
      <c r="G1010">
        <f t="shared" si="63"/>
        <v>3.0692259931668131</v>
      </c>
    </row>
    <row r="1011" spans="1:7">
      <c r="A1011">
        <v>1015.181</v>
      </c>
      <c r="B1011">
        <v>271.46640014648398</v>
      </c>
      <c r="C1011">
        <v>272.80108642578102</v>
      </c>
      <c r="D1011">
        <f t="shared" si="60"/>
        <v>10.899896621295778</v>
      </c>
      <c r="E1011">
        <f t="shared" si="61"/>
        <v>4.1209009219912689</v>
      </c>
      <c r="F1011">
        <f t="shared" si="62"/>
        <v>10.632909336602722</v>
      </c>
      <c r="G1011">
        <f t="shared" si="63"/>
        <v>3.7952640474417301</v>
      </c>
    </row>
    <row r="1012" spans="1:7">
      <c r="A1012">
        <v>1016.1849999999999</v>
      </c>
      <c r="B1012">
        <v>271.54840087890602</v>
      </c>
      <c r="C1012">
        <v>272.76556396484398</v>
      </c>
      <c r="D1012">
        <f t="shared" si="60"/>
        <v>11.963081777658195</v>
      </c>
      <c r="E1012">
        <f t="shared" si="61"/>
        <v>6.2628699388690743</v>
      </c>
      <c r="F1012">
        <f t="shared" si="62"/>
        <v>10.561241333145047</v>
      </c>
      <c r="G1012">
        <f t="shared" si="63"/>
        <v>3.798638876629393</v>
      </c>
    </row>
    <row r="1013" spans="1:7">
      <c r="A1013">
        <v>1017.186</v>
      </c>
      <c r="B1013">
        <v>271.552978515625</v>
      </c>
      <c r="C1013">
        <v>272.92904663085898</v>
      </c>
      <c r="D1013">
        <f t="shared" si="60"/>
        <v>10.317123702873765</v>
      </c>
      <c r="E1013">
        <f t="shared" si="61"/>
        <v>8.8142892084527951</v>
      </c>
      <c r="F1013">
        <f t="shared" si="62"/>
        <v>10.642167661872307</v>
      </c>
      <c r="G1013">
        <f t="shared" si="63"/>
        <v>3.6683533764361136</v>
      </c>
    </row>
    <row r="1014" spans="1:7">
      <c r="A1014">
        <v>1018.196</v>
      </c>
      <c r="B1014">
        <v>271.5263671875</v>
      </c>
      <c r="C1014">
        <v>272.72256469726602</v>
      </c>
      <c r="D1014">
        <f t="shared" si="60"/>
        <v>10.209351929762919</v>
      </c>
      <c r="E1014">
        <f t="shared" si="61"/>
        <v>10.743143416138608</v>
      </c>
      <c r="F1014">
        <f t="shared" si="62"/>
        <v>10.699581238584667</v>
      </c>
      <c r="G1014">
        <f t="shared" si="63"/>
        <v>3.5351482818570403</v>
      </c>
    </row>
    <row r="1015" spans="1:7">
      <c r="A1015">
        <v>1019.202</v>
      </c>
      <c r="B1015">
        <v>271.44760131835898</v>
      </c>
      <c r="C1015">
        <v>272.73596191406301</v>
      </c>
      <c r="D1015">
        <f t="shared" si="60"/>
        <v>10.180514047849977</v>
      </c>
      <c r="E1015">
        <f t="shared" si="61"/>
        <v>15.027112611080296</v>
      </c>
      <c r="F1015">
        <f t="shared" si="62"/>
        <v>10.231130249198163</v>
      </c>
      <c r="G1015">
        <f t="shared" si="63"/>
        <v>4.005198273358002</v>
      </c>
    </row>
    <row r="1016" spans="1:7">
      <c r="A1016">
        <v>1020.202</v>
      </c>
      <c r="B1016">
        <v>271.57867431640602</v>
      </c>
      <c r="C1016">
        <v>272.72152709960898</v>
      </c>
      <c r="D1016">
        <f t="shared" si="60"/>
        <v>12.345346405240432</v>
      </c>
      <c r="E1016">
        <f t="shared" si="61"/>
        <v>14.866013534753149</v>
      </c>
      <c r="F1016">
        <f t="shared" si="62"/>
        <v>10.449556955013341</v>
      </c>
      <c r="G1016">
        <f t="shared" si="63"/>
        <v>3.8830702211777726</v>
      </c>
    </row>
    <row r="1017" spans="1:7">
      <c r="A1017">
        <v>1021.212</v>
      </c>
      <c r="B1017">
        <v>271.49377441406301</v>
      </c>
      <c r="C1017">
        <v>272.76892089843801</v>
      </c>
      <c r="D1017">
        <f t="shared" si="60"/>
        <v>11.459767345409903</v>
      </c>
      <c r="E1017">
        <f t="shared" si="61"/>
        <v>14.283104280351271</v>
      </c>
      <c r="F1017">
        <f t="shared" si="62"/>
        <v>10.459477926167551</v>
      </c>
      <c r="G1017">
        <f t="shared" si="63"/>
        <v>1.300888936574893</v>
      </c>
    </row>
    <row r="1018" spans="1:7">
      <c r="A1018">
        <v>1022.2190000000001</v>
      </c>
      <c r="B1018">
        <v>271.45462036132801</v>
      </c>
      <c r="C1018">
        <v>272.79904174804699</v>
      </c>
      <c r="D1018">
        <f t="shared" si="60"/>
        <v>12.328328766573213</v>
      </c>
      <c r="E1018">
        <f t="shared" si="61"/>
        <v>13.797982112838627</v>
      </c>
      <c r="F1018">
        <f t="shared" si="62"/>
        <v>10.078192109908143</v>
      </c>
      <c r="G1018">
        <f t="shared" si="63"/>
        <v>0.30310340668416713</v>
      </c>
    </row>
    <row r="1019" spans="1:7">
      <c r="A1019">
        <v>1023.23</v>
      </c>
      <c r="B1019">
        <v>271.5185546875</v>
      </c>
      <c r="C1019">
        <v>272.84948730468801</v>
      </c>
      <c r="D1019">
        <f t="shared" si="60"/>
        <v>9.0746931178446566</v>
      </c>
      <c r="E1019">
        <f t="shared" si="61"/>
        <v>13.719287847754561</v>
      </c>
      <c r="F1019">
        <f t="shared" si="62"/>
        <v>9.651934839095814</v>
      </c>
      <c r="G1019">
        <f t="shared" si="63"/>
        <v>0.87490217034323203</v>
      </c>
    </row>
    <row r="1020" spans="1:7">
      <c r="A1020">
        <v>1024.2460000000001</v>
      </c>
      <c r="B1020">
        <v>271.53338623046898</v>
      </c>
      <c r="C1020">
        <v>272.89016723632801</v>
      </c>
      <c r="D1020">
        <f t="shared" si="60"/>
        <v>9.0162061035239098</v>
      </c>
      <c r="E1020">
        <f t="shared" si="61"/>
        <v>13.28960546365502</v>
      </c>
      <c r="F1020">
        <f t="shared" si="62"/>
        <v>9.2291567644379242</v>
      </c>
      <c r="G1020">
        <f t="shared" si="63"/>
        <v>0.97488567931033576</v>
      </c>
    </row>
    <row r="1021" spans="1:7">
      <c r="A1021">
        <v>1025.26</v>
      </c>
      <c r="B1021">
        <v>271.47833251953102</v>
      </c>
      <c r="C1021">
        <v>272.85205078125</v>
      </c>
      <c r="D1021">
        <f t="shared" si="60"/>
        <v>8.507671140582497</v>
      </c>
      <c r="E1021">
        <f t="shared" si="61"/>
        <v>13.616329600579849</v>
      </c>
      <c r="F1021">
        <f t="shared" si="62"/>
        <v>9.5163417554128422</v>
      </c>
      <c r="G1021">
        <f t="shared" si="63"/>
        <v>0.8349108113185344</v>
      </c>
    </row>
    <row r="1022" spans="1:7">
      <c r="A1022">
        <v>1026.2629999999999</v>
      </c>
      <c r="B1022">
        <v>271.552978515625</v>
      </c>
      <c r="C1022">
        <v>272.77328491210898</v>
      </c>
      <c r="D1022">
        <f t="shared" si="60"/>
        <v>7.1611320473602582</v>
      </c>
      <c r="E1022">
        <f t="shared" si="61"/>
        <v>11.084099320441592</v>
      </c>
      <c r="F1022">
        <f t="shared" si="62"/>
        <v>8.7895332171918454</v>
      </c>
      <c r="G1022">
        <f t="shared" si="63"/>
        <v>0.74661687137803079</v>
      </c>
    </row>
    <row r="1023" spans="1:7">
      <c r="A1023">
        <v>1027.2750000000001</v>
      </c>
      <c r="B1023">
        <v>271.49929809570301</v>
      </c>
      <c r="C1023">
        <v>272.67440795898398</v>
      </c>
      <c r="D1023">
        <f t="shared" si="60"/>
        <v>8.4734764835277261</v>
      </c>
      <c r="E1023">
        <f t="shared" si="61"/>
        <v>9.4706596511022276</v>
      </c>
      <c r="F1023">
        <f t="shared" si="62"/>
        <v>8.3236285122224292</v>
      </c>
      <c r="G1023">
        <f t="shared" si="63"/>
        <v>-0.70628775711481862</v>
      </c>
    </row>
    <row r="1024" spans="1:7">
      <c r="A1024">
        <v>1028.2829999999999</v>
      </c>
      <c r="B1024">
        <v>271.52468872070301</v>
      </c>
      <c r="C1024">
        <v>272.75936889648398</v>
      </c>
      <c r="D1024">
        <f t="shared" si="60"/>
        <v>7.9739471658425947</v>
      </c>
      <c r="E1024">
        <f t="shared" si="61"/>
        <v>5.7748756554516527</v>
      </c>
      <c r="F1024">
        <f t="shared" si="62"/>
        <v>8.3418790769222042</v>
      </c>
      <c r="G1024">
        <f t="shared" si="63"/>
        <v>-2.0310977861676767</v>
      </c>
    </row>
    <row r="1025" spans="1:7">
      <c r="A1025">
        <v>1029.2919999999999</v>
      </c>
      <c r="B1025">
        <v>271.44390869140602</v>
      </c>
      <c r="C1025">
        <v>272.63888549804699</v>
      </c>
      <c r="D1025">
        <f t="shared" si="60"/>
        <v>7.1303974816053382</v>
      </c>
      <c r="E1025">
        <f t="shared" si="61"/>
        <v>6.4976111714329221</v>
      </c>
      <c r="F1025">
        <f t="shared" si="62"/>
        <v>8.0683860537746206</v>
      </c>
      <c r="G1025">
        <f t="shared" si="63"/>
        <v>-2.6883963657392846</v>
      </c>
    </row>
    <row r="1026" spans="1:7">
      <c r="A1026">
        <v>1030.3050000000001</v>
      </c>
      <c r="B1026">
        <v>271.47253417968801</v>
      </c>
      <c r="C1026">
        <v>272.67776489257801</v>
      </c>
      <c r="D1026">
        <f t="shared" si="60"/>
        <v>6.3954886151905841</v>
      </c>
      <c r="E1026">
        <f t="shared" si="61"/>
        <v>6.092210856333212</v>
      </c>
      <c r="F1026">
        <f t="shared" si="62"/>
        <v>7.9495519820025073</v>
      </c>
      <c r="G1026">
        <f t="shared" si="63"/>
        <v>-3.716569588606101</v>
      </c>
    </row>
    <row r="1027" spans="1:7">
      <c r="A1027">
        <v>1031.3109999999999</v>
      </c>
      <c r="B1027">
        <v>271.44836425781301</v>
      </c>
      <c r="C1027">
        <v>272.67468261718801</v>
      </c>
      <c r="D1027">
        <f t="shared" si="60"/>
        <v>6.0574974134420829</v>
      </c>
      <c r="E1027">
        <f t="shared" si="61"/>
        <v>5.5881551252552919</v>
      </c>
      <c r="F1027">
        <f t="shared" si="62"/>
        <v>8.1967187122414327</v>
      </c>
      <c r="G1027">
        <f t="shared" si="63"/>
        <v>-4.3071551929480645</v>
      </c>
    </row>
    <row r="1028" spans="1:7">
      <c r="A1028">
        <v>1032.3209999999999</v>
      </c>
      <c r="B1028">
        <v>271.49011230468801</v>
      </c>
      <c r="C1028">
        <v>272.67572021484398</v>
      </c>
      <c r="D1028">
        <f t="shared" si="60"/>
        <v>6.1624756092351261</v>
      </c>
      <c r="E1028">
        <f t="shared" si="61"/>
        <v>5.2769708321531636</v>
      </c>
      <c r="F1028">
        <f t="shared" si="62"/>
        <v>8.04056115164056</v>
      </c>
      <c r="G1028">
        <f t="shared" si="63"/>
        <v>-4.6243693053078259</v>
      </c>
    </row>
    <row r="1029" spans="1:7">
      <c r="A1029">
        <v>1033.327</v>
      </c>
      <c r="B1029">
        <v>271.49530029296898</v>
      </c>
      <c r="C1029">
        <v>272.67416381835898</v>
      </c>
      <c r="D1029">
        <f t="shared" si="60"/>
        <v>5.2384377881455091</v>
      </c>
      <c r="E1029">
        <f t="shared" si="61"/>
        <v>-0.66321754976162484</v>
      </c>
      <c r="F1029">
        <f t="shared" si="62"/>
        <v>8.1828069041354237</v>
      </c>
      <c r="G1029">
        <f t="shared" si="63"/>
        <v>-5.2574004657116493</v>
      </c>
    </row>
    <row r="1030" spans="1:7">
      <c r="A1030">
        <v>1034.336</v>
      </c>
      <c r="B1030">
        <v>271.47207641601602</v>
      </c>
      <c r="C1030">
        <v>272.64248657226602</v>
      </c>
      <c r="D1030">
        <f t="shared" si="60"/>
        <v>4.2592068193536452</v>
      </c>
      <c r="E1030">
        <f t="shared" si="61"/>
        <v>-0.68706032875306833</v>
      </c>
      <c r="F1030">
        <f t="shared" si="62"/>
        <v>8.4423579073276205</v>
      </c>
      <c r="G1030">
        <f t="shared" si="63"/>
        <v>-4.8804284240178388</v>
      </c>
    </row>
    <row r="1031" spans="1:7">
      <c r="A1031">
        <v>1035.345</v>
      </c>
      <c r="B1031">
        <v>271.41256713867199</v>
      </c>
      <c r="C1031">
        <v>272.76092529296898</v>
      </c>
      <c r="D1031">
        <f t="shared" si="60"/>
        <v>6.9775143317225021</v>
      </c>
      <c r="E1031">
        <f t="shared" si="61"/>
        <v>-1.9175120737232034</v>
      </c>
      <c r="F1031">
        <f t="shared" si="62"/>
        <v>8.5678771690915276</v>
      </c>
      <c r="G1031">
        <f t="shared" si="63"/>
        <v>-5.2326292816996638</v>
      </c>
    </row>
    <row r="1032" spans="1:7">
      <c r="A1032">
        <v>1036.345</v>
      </c>
      <c r="B1032">
        <v>271.47299194335898</v>
      </c>
      <c r="C1032">
        <v>272.78976440429699</v>
      </c>
      <c r="D1032">
        <f t="shared" si="60"/>
        <v>4.8604481927139656</v>
      </c>
      <c r="E1032">
        <f t="shared" si="61"/>
        <v>-10.080299204113963</v>
      </c>
      <c r="F1032">
        <f t="shared" si="62"/>
        <v>8.35567574570692</v>
      </c>
      <c r="G1032">
        <f t="shared" si="63"/>
        <v>-5.4974419334625466</v>
      </c>
    </row>
    <row r="1033" spans="1:7">
      <c r="A1033">
        <v>1037.3520000000001</v>
      </c>
      <c r="B1033">
        <v>271.38088989257801</v>
      </c>
      <c r="C1033">
        <v>272.80700683593801</v>
      </c>
      <c r="D1033">
        <f t="shared" si="60"/>
        <v>5.1133938701873971</v>
      </c>
      <c r="E1033">
        <f t="shared" si="61"/>
        <v>-13.61272502882734</v>
      </c>
      <c r="F1033">
        <f t="shared" si="62"/>
        <v>8.2754742949086406</v>
      </c>
      <c r="G1033">
        <f t="shared" si="63"/>
        <v>-5.7242019774481419</v>
      </c>
    </row>
    <row r="1034" spans="1:7">
      <c r="A1034">
        <v>1038.357</v>
      </c>
      <c r="B1034">
        <v>271.52606201171898</v>
      </c>
      <c r="C1034">
        <v>272.76220703125</v>
      </c>
      <c r="D1034">
        <f t="shared" si="60"/>
        <v>5.7445791621932596</v>
      </c>
      <c r="E1034">
        <f t="shared" si="61"/>
        <v>-13.82745941287804</v>
      </c>
      <c r="F1034">
        <f t="shared" si="62"/>
        <v>8.2259640593587715</v>
      </c>
      <c r="G1034">
        <f t="shared" si="63"/>
        <v>-6.3590769510173315</v>
      </c>
    </row>
    <row r="1035" spans="1:7">
      <c r="A1035">
        <v>1039.3699999999999</v>
      </c>
      <c r="B1035">
        <v>271.48690795898398</v>
      </c>
      <c r="C1035">
        <v>272.72564697265602</v>
      </c>
      <c r="D1035">
        <f t="shared" si="60"/>
        <v>4.4528588365393773</v>
      </c>
      <c r="E1035">
        <f t="shared" si="61"/>
        <v>-15.750979633055309</v>
      </c>
      <c r="F1035">
        <f t="shared" si="62"/>
        <v>8.488774940409666</v>
      </c>
      <c r="G1035">
        <f t="shared" si="63"/>
        <v>-6.7263720459468939</v>
      </c>
    </row>
    <row r="1036" spans="1:7">
      <c r="A1036">
        <v>1040.373</v>
      </c>
      <c r="B1036">
        <v>271.530029296875</v>
      </c>
      <c r="C1036">
        <v>272.70272827148398</v>
      </c>
      <c r="D1036">
        <f t="shared" si="60"/>
        <v>4.8947571995216839</v>
      </c>
      <c r="E1036">
        <f t="shared" si="61"/>
        <v>-19.987733669705353</v>
      </c>
      <c r="F1036">
        <f t="shared" si="62"/>
        <v>8.8452021210613285</v>
      </c>
      <c r="G1036">
        <f t="shared" si="63"/>
        <v>-6.7070460271086363</v>
      </c>
    </row>
    <row r="1037" spans="1:7">
      <c r="A1037">
        <v>1041.374</v>
      </c>
      <c r="B1037">
        <v>271.50250244140602</v>
      </c>
      <c r="C1037">
        <v>272.81884765625</v>
      </c>
      <c r="D1037">
        <f t="shared" si="60"/>
        <v>5.2344901328925362</v>
      </c>
      <c r="E1037">
        <f t="shared" si="61"/>
        <v>-23.616643753912197</v>
      </c>
      <c r="F1037">
        <f t="shared" si="62"/>
        <v>8.7989203072815698</v>
      </c>
      <c r="G1037">
        <f t="shared" si="63"/>
        <v>-6.9982762135656476</v>
      </c>
    </row>
    <row r="1038" spans="1:7">
      <c r="A1038">
        <v>1042.384</v>
      </c>
      <c r="B1038">
        <v>271.45034790039102</v>
      </c>
      <c r="C1038">
        <v>272.80728149414102</v>
      </c>
      <c r="D1038">
        <f t="shared" si="60"/>
        <v>4.2482623097121248</v>
      </c>
      <c r="E1038">
        <f t="shared" si="61"/>
        <v>-25.650314564561938</v>
      </c>
      <c r="F1038">
        <f t="shared" si="62"/>
        <v>9.1940988287473875</v>
      </c>
      <c r="G1038">
        <f t="shared" si="63"/>
        <v>-7.0779197755514547</v>
      </c>
    </row>
    <row r="1039" spans="1:7">
      <c r="A1039">
        <v>1043.384</v>
      </c>
      <c r="B1039">
        <v>271.45401000976602</v>
      </c>
      <c r="C1039">
        <v>272.80032348632801</v>
      </c>
      <c r="D1039">
        <f t="shared" si="60"/>
        <v>3.8763932065332987</v>
      </c>
      <c r="E1039">
        <f t="shared" si="61"/>
        <v>-25.262130561389935</v>
      </c>
      <c r="F1039">
        <f t="shared" si="62"/>
        <v>9.2691934607547282</v>
      </c>
      <c r="G1039">
        <f t="shared" si="63"/>
        <v>-8.7534001188314647</v>
      </c>
    </row>
    <row r="1040" spans="1:7">
      <c r="A1040">
        <v>1044.385</v>
      </c>
      <c r="B1040">
        <v>271.46853637695301</v>
      </c>
      <c r="C1040">
        <v>272.74984741210898</v>
      </c>
      <c r="D1040">
        <f t="shared" si="60"/>
        <v>3.1439364568053882</v>
      </c>
      <c r="E1040">
        <f t="shared" si="61"/>
        <v>-25.267260499199384</v>
      </c>
      <c r="F1040">
        <f t="shared" si="62"/>
        <v>9.1607467750618472</v>
      </c>
      <c r="G1040">
        <f t="shared" si="63"/>
        <v>-8.8145748655074563</v>
      </c>
    </row>
    <row r="1041" spans="1:7">
      <c r="A1041">
        <v>1045.3900000000001</v>
      </c>
      <c r="B1041">
        <v>271.48690795898398</v>
      </c>
      <c r="C1041">
        <v>272.70944213867199</v>
      </c>
      <c r="D1041">
        <f t="shared" si="60"/>
        <v>4.5972966875411334</v>
      </c>
      <c r="E1041">
        <f t="shared" si="61"/>
        <v>-25.025238218413474</v>
      </c>
      <c r="F1041">
        <f t="shared" si="62"/>
        <v>9.4200921158074458</v>
      </c>
      <c r="G1041">
        <f t="shared" si="63"/>
        <v>-9.8608841756397663</v>
      </c>
    </row>
    <row r="1042" spans="1:7">
      <c r="A1042">
        <v>1046.4000000000001</v>
      </c>
      <c r="B1042">
        <v>271.52957153320301</v>
      </c>
      <c r="C1042">
        <v>272.73287963867199</v>
      </c>
      <c r="D1042">
        <f t="shared" ref="D1042:D1105" si="64">-SLOPE(B1027:B1057,A1027:A1057)*3600</f>
        <v>5.9536126487901093</v>
      </c>
      <c r="E1042">
        <f t="shared" ref="E1042:E1105" si="65">-SLOPE(C1027:C1057,A1027:A1057)*3600</f>
        <v>-24.606718313357977</v>
      </c>
      <c r="F1042">
        <f t="shared" si="62"/>
        <v>9.9527600936504488</v>
      </c>
      <c r="G1042">
        <f t="shared" si="63"/>
        <v>-10.464076192031444</v>
      </c>
    </row>
    <row r="1043" spans="1:7">
      <c r="A1043">
        <v>1047.405</v>
      </c>
      <c r="B1043">
        <v>271.42572021484398</v>
      </c>
      <c r="C1043">
        <v>272.75732421875</v>
      </c>
      <c r="D1043">
        <f t="shared" si="64"/>
        <v>7.9280940630528329</v>
      </c>
      <c r="E1043">
        <f t="shared" si="65"/>
        <v>-23.416144571690616</v>
      </c>
      <c r="F1043">
        <f t="shared" si="62"/>
        <v>9.9194796928397473</v>
      </c>
      <c r="G1043">
        <f t="shared" si="63"/>
        <v>-10.661410440007428</v>
      </c>
    </row>
    <row r="1044" spans="1:7">
      <c r="A1044">
        <v>1048.415</v>
      </c>
      <c r="B1044">
        <v>271.46029663085898</v>
      </c>
      <c r="C1044">
        <v>272.84280395507801</v>
      </c>
      <c r="D1044">
        <f t="shared" si="64"/>
        <v>8.360793581186007</v>
      </c>
      <c r="E1044">
        <f t="shared" si="65"/>
        <v>-22.728722946308807</v>
      </c>
      <c r="F1044">
        <f t="shared" si="62"/>
        <v>9.8920571112338678</v>
      </c>
      <c r="G1044">
        <f t="shared" si="63"/>
        <v>-11.971926524664607</v>
      </c>
    </row>
    <row r="1045" spans="1:7">
      <c r="A1045">
        <v>1049.42</v>
      </c>
      <c r="B1045">
        <v>271.48507690429699</v>
      </c>
      <c r="C1045">
        <v>272.78356933593801</v>
      </c>
      <c r="D1045">
        <f t="shared" si="64"/>
        <v>9.4357634187861645</v>
      </c>
      <c r="E1045">
        <f t="shared" si="65"/>
        <v>-19.674205112408913</v>
      </c>
      <c r="F1045">
        <f t="shared" si="62"/>
        <v>9.5344818219519478</v>
      </c>
      <c r="G1045">
        <f t="shared" si="63"/>
        <v>-11.86649819685517</v>
      </c>
    </row>
    <row r="1046" spans="1:7">
      <c r="A1046">
        <v>1050.432</v>
      </c>
      <c r="B1046">
        <v>271.39529418945301</v>
      </c>
      <c r="C1046">
        <v>272.82916259765602</v>
      </c>
      <c r="D1046">
        <f t="shared" si="64"/>
        <v>9.4763787838833409</v>
      </c>
      <c r="E1046">
        <f t="shared" si="65"/>
        <v>-16.805857799543872</v>
      </c>
      <c r="F1046">
        <f t="shared" si="62"/>
        <v>10.00474601649932</v>
      </c>
      <c r="G1046">
        <f t="shared" si="63"/>
        <v>-11.498023207450309</v>
      </c>
    </row>
    <row r="1047" spans="1:7">
      <c r="A1047">
        <v>1051.4349999999999</v>
      </c>
      <c r="B1047">
        <v>271.4755859375</v>
      </c>
      <c r="C1047">
        <v>273.17156982421898</v>
      </c>
      <c r="D1047">
        <f t="shared" si="64"/>
        <v>11.145320146523588</v>
      </c>
      <c r="E1047">
        <f t="shared" si="65"/>
        <v>-16.299428639945987</v>
      </c>
      <c r="F1047">
        <f t="shared" si="62"/>
        <v>9.33368603138093</v>
      </c>
      <c r="G1047">
        <f t="shared" si="63"/>
        <v>-11.109440357132378</v>
      </c>
    </row>
    <row r="1048" spans="1:7">
      <c r="A1048">
        <v>1052.44</v>
      </c>
      <c r="B1048">
        <v>271.44973754882801</v>
      </c>
      <c r="C1048">
        <v>272.9365234375</v>
      </c>
      <c r="D1048">
        <f t="shared" si="64"/>
        <v>12.115835055290075</v>
      </c>
      <c r="E1048">
        <f t="shared" si="65"/>
        <v>-16.661583908324864</v>
      </c>
      <c r="F1048">
        <f t="shared" si="62"/>
        <v>9.4756049175720332</v>
      </c>
      <c r="G1048">
        <f t="shared" si="63"/>
        <v>-11.697905015880741</v>
      </c>
    </row>
    <row r="1049" spans="1:7">
      <c r="A1049">
        <v>1053.4469999999999</v>
      </c>
      <c r="B1049">
        <v>271.47116088867199</v>
      </c>
      <c r="C1049">
        <v>272.761962890625</v>
      </c>
      <c r="D1049">
        <f t="shared" si="64"/>
        <v>16.010415975165056</v>
      </c>
      <c r="E1049">
        <f t="shared" si="65"/>
        <v>-18.315401773268004</v>
      </c>
      <c r="F1049">
        <f t="shared" si="62"/>
        <v>9.9389578284101354</v>
      </c>
      <c r="G1049">
        <f t="shared" si="63"/>
        <v>-11.792079200435458</v>
      </c>
    </row>
    <row r="1050" spans="1:7">
      <c r="A1050">
        <v>1054.453</v>
      </c>
      <c r="B1050">
        <v>271.49285888671898</v>
      </c>
      <c r="C1050">
        <v>272.78460693359398</v>
      </c>
      <c r="D1050">
        <f t="shared" si="64"/>
        <v>15.464756503294073</v>
      </c>
      <c r="E1050">
        <f t="shared" si="65"/>
        <v>-16.755764819374047</v>
      </c>
      <c r="F1050">
        <f t="shared" si="62"/>
        <v>10.058802269706538</v>
      </c>
      <c r="G1050">
        <f t="shared" si="63"/>
        <v>-12.54669335955948</v>
      </c>
    </row>
    <row r="1051" spans="1:7">
      <c r="A1051">
        <v>1055.461</v>
      </c>
      <c r="B1051">
        <v>271.39514160156301</v>
      </c>
      <c r="C1051">
        <v>272.84384155273398</v>
      </c>
      <c r="D1051">
        <f t="shared" si="64"/>
        <v>15.560792000704053</v>
      </c>
      <c r="E1051">
        <f t="shared" si="65"/>
        <v>-13.167925148915591</v>
      </c>
      <c r="F1051">
        <f t="shared" si="62"/>
        <v>9.6576601301452616</v>
      </c>
      <c r="G1051">
        <f t="shared" si="63"/>
        <v>-13.66832762653244</v>
      </c>
    </row>
    <row r="1052" spans="1:7">
      <c r="A1052">
        <v>1056.461</v>
      </c>
      <c r="B1052">
        <v>271.44943237304699</v>
      </c>
      <c r="C1052">
        <v>272.85336303710898</v>
      </c>
      <c r="D1052">
        <f t="shared" si="64"/>
        <v>14.499758982971386</v>
      </c>
      <c r="E1052">
        <f t="shared" si="65"/>
        <v>-9.9388045217536121</v>
      </c>
      <c r="F1052">
        <f t="shared" si="62"/>
        <v>9.728536418030286</v>
      </c>
      <c r="G1052">
        <f t="shared" si="63"/>
        <v>-14.289815938087845</v>
      </c>
    </row>
    <row r="1053" spans="1:7">
      <c r="A1053">
        <v>1057.461</v>
      </c>
      <c r="B1053">
        <v>271.42907714843801</v>
      </c>
      <c r="C1053">
        <v>272.86364746093801</v>
      </c>
      <c r="D1053">
        <f t="shared" si="64"/>
        <v>14.107308504371369</v>
      </c>
      <c r="E1053">
        <f t="shared" si="65"/>
        <v>-9.054429842026515</v>
      </c>
      <c r="F1053">
        <f t="shared" si="62"/>
        <v>9.6920908740233163</v>
      </c>
      <c r="G1053">
        <f t="shared" si="63"/>
        <v>-13.942084511340308</v>
      </c>
    </row>
    <row r="1054" spans="1:7">
      <c r="A1054">
        <v>1058.471</v>
      </c>
      <c r="B1054">
        <v>271.44973754882801</v>
      </c>
      <c r="C1054">
        <v>272.86340332031301</v>
      </c>
      <c r="D1054">
        <f t="shared" si="64"/>
        <v>15.225480638504669</v>
      </c>
      <c r="E1054">
        <f t="shared" si="65"/>
        <v>-11.811209823223853</v>
      </c>
      <c r="F1054">
        <f t="shared" si="62"/>
        <v>9.4432692906186624</v>
      </c>
      <c r="G1054">
        <f t="shared" si="63"/>
        <v>-12.882493265279747</v>
      </c>
    </row>
    <row r="1055" spans="1:7">
      <c r="A1055">
        <v>1059.471</v>
      </c>
      <c r="B1055">
        <v>271.43597412109398</v>
      </c>
      <c r="C1055">
        <v>272.80340576171898</v>
      </c>
      <c r="D1055">
        <f t="shared" si="64"/>
        <v>15.447322872674436</v>
      </c>
      <c r="E1055">
        <f t="shared" si="65"/>
        <v>-11.399166602230872</v>
      </c>
      <c r="F1055">
        <f t="shared" si="62"/>
        <v>8.9689869146411567</v>
      </c>
      <c r="G1055">
        <f t="shared" si="63"/>
        <v>-12.647640309062318</v>
      </c>
    </row>
    <row r="1056" spans="1:7">
      <c r="A1056">
        <v>1060.479</v>
      </c>
      <c r="B1056">
        <v>271.41531372070301</v>
      </c>
      <c r="C1056">
        <v>272.92364501953102</v>
      </c>
      <c r="D1056">
        <f t="shared" si="64"/>
        <v>16.145611578293042</v>
      </c>
      <c r="E1056">
        <f t="shared" si="65"/>
        <v>-11.604412759352373</v>
      </c>
      <c r="F1056">
        <f t="shared" si="62"/>
        <v>9.1508748526530823</v>
      </c>
      <c r="G1056">
        <f t="shared" si="63"/>
        <v>-11.406660167597712</v>
      </c>
    </row>
    <row r="1057" spans="1:7">
      <c r="A1057">
        <v>1061.4829999999999</v>
      </c>
      <c r="B1057">
        <v>271.38732910156301</v>
      </c>
      <c r="C1057">
        <v>272.89300537109398</v>
      </c>
      <c r="D1057">
        <f t="shared" si="64"/>
        <v>16.072659961280827</v>
      </c>
      <c r="E1057">
        <f t="shared" si="65"/>
        <v>-9.5275188986137849</v>
      </c>
      <c r="F1057">
        <f t="shared" ref="F1057:F1120" si="66">-SLOPE(B1027:B1087,A1027:A1087)*3600</f>
        <v>9.5124311912409034</v>
      </c>
      <c r="G1057">
        <f t="shared" ref="G1057:G1120" si="67">-SLOPE(C1027:C1087,A1027:A1087)*3600</f>
        <v>-10.776683371490547</v>
      </c>
    </row>
    <row r="1058" spans="1:7">
      <c r="A1058">
        <v>1062.4860000000001</v>
      </c>
      <c r="B1058">
        <v>271.37890625</v>
      </c>
      <c r="C1058">
        <v>272.87496948242199</v>
      </c>
      <c r="D1058">
        <f t="shared" si="64"/>
        <v>14.571586657737148</v>
      </c>
      <c r="E1058">
        <f t="shared" si="65"/>
        <v>-7.015893898754098</v>
      </c>
      <c r="F1058">
        <f t="shared" si="66"/>
        <v>9.5903304491822485</v>
      </c>
      <c r="G1058">
        <f t="shared" si="67"/>
        <v>-9.8195559909116934</v>
      </c>
    </row>
    <row r="1059" spans="1:7">
      <c r="A1059">
        <v>1063.4949999999999</v>
      </c>
      <c r="B1059">
        <v>271.40093994140602</v>
      </c>
      <c r="C1059">
        <v>272.91052246093801</v>
      </c>
      <c r="D1059">
        <f t="shared" si="64"/>
        <v>15.480273893533315</v>
      </c>
      <c r="E1059">
        <f t="shared" si="65"/>
        <v>-5.5144392889670355</v>
      </c>
      <c r="F1059">
        <f t="shared" si="66"/>
        <v>9.6825657453115621</v>
      </c>
      <c r="G1059">
        <f t="shared" si="67"/>
        <v>-8.8644706773417372</v>
      </c>
    </row>
    <row r="1060" spans="1:7">
      <c r="A1060">
        <v>1064.508</v>
      </c>
      <c r="B1060">
        <v>271.35980224609398</v>
      </c>
      <c r="C1060">
        <v>272.818603515625</v>
      </c>
      <c r="D1060">
        <f t="shared" si="64"/>
        <v>13.766281554282022</v>
      </c>
      <c r="E1060">
        <f t="shared" si="65"/>
        <v>-4.9612994410498121</v>
      </c>
      <c r="F1060">
        <f t="shared" si="66"/>
        <v>9.2933921874209346</v>
      </c>
      <c r="G1060">
        <f t="shared" si="67"/>
        <v>-7.2216388654679706</v>
      </c>
    </row>
    <row r="1061" spans="1:7">
      <c r="A1061">
        <v>1065.5139999999999</v>
      </c>
      <c r="B1061">
        <v>271.42327880859398</v>
      </c>
      <c r="C1061">
        <v>272.87060546875</v>
      </c>
      <c r="D1061">
        <f t="shared" si="64"/>
        <v>12.894765589749378</v>
      </c>
      <c r="E1061">
        <f t="shared" si="65"/>
        <v>-1.7901391691348245</v>
      </c>
      <c r="F1061">
        <f t="shared" si="66"/>
        <v>9.6080624213412982</v>
      </c>
      <c r="G1061">
        <f t="shared" si="67"/>
        <v>-6.3775319241118549</v>
      </c>
    </row>
    <row r="1062" spans="1:7">
      <c r="A1062">
        <v>1066.5139999999999</v>
      </c>
      <c r="B1062">
        <v>271.40829467773398</v>
      </c>
      <c r="C1062">
        <v>272.86853027343801</v>
      </c>
      <c r="D1062">
        <f t="shared" si="64"/>
        <v>12.553081324291153</v>
      </c>
      <c r="E1062">
        <f t="shared" si="65"/>
        <v>8.5418722055135635E-2</v>
      </c>
      <c r="F1062">
        <f t="shared" si="66"/>
        <v>10.392253204415654</v>
      </c>
      <c r="G1062">
        <f t="shared" si="67"/>
        <v>-5.9609960485761562</v>
      </c>
    </row>
    <row r="1063" spans="1:7">
      <c r="A1063">
        <v>1067.5170000000001</v>
      </c>
      <c r="B1063">
        <v>271.37585449218801</v>
      </c>
      <c r="C1063">
        <v>272.885009765625</v>
      </c>
      <c r="D1063">
        <f t="shared" si="64"/>
        <v>11.706390527776186</v>
      </c>
      <c r="E1063">
        <f t="shared" si="65"/>
        <v>-8.6633238022823615</v>
      </c>
      <c r="F1063">
        <f t="shared" si="66"/>
        <v>10.189435420427456</v>
      </c>
      <c r="G1063">
        <f t="shared" si="67"/>
        <v>-5.6737899619244461</v>
      </c>
    </row>
    <row r="1064" spans="1:7">
      <c r="A1064">
        <v>1068.527</v>
      </c>
      <c r="B1064">
        <v>271.33258056640602</v>
      </c>
      <c r="C1064">
        <v>272.93264770507801</v>
      </c>
      <c r="D1064">
        <f t="shared" si="64"/>
        <v>11.730642121247806</v>
      </c>
      <c r="E1064">
        <f t="shared" si="65"/>
        <v>-9.86037010141035</v>
      </c>
      <c r="F1064">
        <f t="shared" si="66"/>
        <v>11.332370834210719</v>
      </c>
      <c r="G1064">
        <f t="shared" si="67"/>
        <v>-5.5357203221534608</v>
      </c>
    </row>
    <row r="1065" spans="1:7">
      <c r="A1065">
        <v>1069.54</v>
      </c>
      <c r="B1065">
        <v>271.37951660156301</v>
      </c>
      <c r="C1065">
        <v>272.84048461914102</v>
      </c>
      <c r="D1065">
        <f t="shared" si="64"/>
        <v>11.30218590537979</v>
      </c>
      <c r="E1065">
        <f t="shared" si="65"/>
        <v>-8.5694039109191582</v>
      </c>
      <c r="F1065">
        <f t="shared" si="66"/>
        <v>11.374565549502179</v>
      </c>
      <c r="G1065">
        <f t="shared" si="67"/>
        <v>-4.9796764267739073</v>
      </c>
    </row>
    <row r="1066" spans="1:7">
      <c r="A1066">
        <v>1070.546</v>
      </c>
      <c r="B1066">
        <v>271.3818359375</v>
      </c>
      <c r="C1066">
        <v>272.79104614257801</v>
      </c>
      <c r="D1066">
        <f t="shared" si="64"/>
        <v>8.6486407547221109</v>
      </c>
      <c r="E1066">
        <f t="shared" si="65"/>
        <v>-8.1045186140543102</v>
      </c>
      <c r="F1066">
        <f t="shared" si="66"/>
        <v>11.576027948574014</v>
      </c>
      <c r="G1066">
        <f t="shared" si="67"/>
        <v>-4.0080919076940456</v>
      </c>
    </row>
    <row r="1067" spans="1:7">
      <c r="A1067">
        <v>1071.5550000000001</v>
      </c>
      <c r="B1067">
        <v>271.38229370117199</v>
      </c>
      <c r="C1067">
        <v>272.83636474609398</v>
      </c>
      <c r="D1067">
        <f t="shared" si="64"/>
        <v>8.774185318046424</v>
      </c>
      <c r="E1067">
        <f t="shared" si="65"/>
        <v>-7.7509769576939576</v>
      </c>
      <c r="F1067">
        <f t="shared" si="66"/>
        <v>11.301538574851596</v>
      </c>
      <c r="G1067">
        <f t="shared" si="67"/>
        <v>-3.2103406658975375</v>
      </c>
    </row>
    <row r="1068" spans="1:7">
      <c r="A1068">
        <v>1072.5550000000001</v>
      </c>
      <c r="B1068">
        <v>271.37097167968801</v>
      </c>
      <c r="C1068">
        <v>272.82968139648398</v>
      </c>
      <c r="D1068">
        <f t="shared" si="64"/>
        <v>8.9450041907868965</v>
      </c>
      <c r="E1068">
        <f t="shared" si="65"/>
        <v>-5.6301294715850068</v>
      </c>
      <c r="F1068">
        <f t="shared" si="66"/>
        <v>11.260405725102716</v>
      </c>
      <c r="G1068">
        <f t="shared" si="67"/>
        <v>-3.2013557837649556</v>
      </c>
    </row>
    <row r="1069" spans="1:7">
      <c r="A1069">
        <v>1073.5609999999999</v>
      </c>
      <c r="B1069">
        <v>271.34802246093801</v>
      </c>
      <c r="C1069">
        <v>273.01092529296898</v>
      </c>
      <c r="D1069">
        <f t="shared" si="64"/>
        <v>7.544223879986121</v>
      </c>
      <c r="E1069">
        <f t="shared" si="65"/>
        <v>-3.3241571291877259</v>
      </c>
      <c r="F1069">
        <f t="shared" si="66"/>
        <v>11.652182970652039</v>
      </c>
      <c r="G1069">
        <f t="shared" si="67"/>
        <v>-2.7755490135622094</v>
      </c>
    </row>
    <row r="1070" spans="1:7">
      <c r="A1070">
        <v>1074.5630000000001</v>
      </c>
      <c r="B1070">
        <v>271.37875366210898</v>
      </c>
      <c r="C1070">
        <v>272.88552856445301</v>
      </c>
      <c r="D1070">
        <f t="shared" si="64"/>
        <v>5.39529683441092</v>
      </c>
      <c r="E1070">
        <f t="shared" si="65"/>
        <v>-2.4352713350674415</v>
      </c>
      <c r="F1070">
        <f t="shared" si="66"/>
        <v>11.857956539104961</v>
      </c>
      <c r="G1070">
        <f t="shared" si="67"/>
        <v>-2.5282184388093394</v>
      </c>
    </row>
    <row r="1071" spans="1:7">
      <c r="A1071">
        <v>1075.5730000000001</v>
      </c>
      <c r="B1071">
        <v>271.33624267578102</v>
      </c>
      <c r="C1071">
        <v>272.97357177734398</v>
      </c>
      <c r="D1071">
        <f t="shared" si="64"/>
        <v>4.2726602151006556</v>
      </c>
      <c r="E1071">
        <f t="shared" si="65"/>
        <v>0.90352114833073593</v>
      </c>
      <c r="F1071">
        <f t="shared" si="66"/>
        <v>12.084061204273846</v>
      </c>
      <c r="G1071">
        <f t="shared" si="67"/>
        <v>-1.954612319847939</v>
      </c>
    </row>
    <row r="1072" spans="1:7">
      <c r="A1072">
        <v>1076.587</v>
      </c>
      <c r="B1072">
        <v>271.34341430664102</v>
      </c>
      <c r="C1072">
        <v>272.92620849609398</v>
      </c>
      <c r="D1072">
        <f t="shared" si="64"/>
        <v>4.9007334320984706</v>
      </c>
      <c r="E1072">
        <f t="shared" si="65"/>
        <v>-9.7655759562503566E-2</v>
      </c>
      <c r="F1072">
        <f t="shared" si="66"/>
        <v>12.39844833959066</v>
      </c>
      <c r="G1072">
        <f t="shared" si="67"/>
        <v>-0.32024250631364137</v>
      </c>
    </row>
    <row r="1073" spans="1:7">
      <c r="A1073">
        <v>1077.595</v>
      </c>
      <c r="B1073">
        <v>271.35427856445301</v>
      </c>
      <c r="C1073">
        <v>272.89556884765602</v>
      </c>
      <c r="D1073">
        <f t="shared" si="64"/>
        <v>4.5081570085139111</v>
      </c>
      <c r="E1073">
        <f t="shared" si="65"/>
        <v>0.58356682833342788</v>
      </c>
      <c r="F1073">
        <f t="shared" si="66"/>
        <v>12.245529922662106</v>
      </c>
      <c r="G1073">
        <f t="shared" si="67"/>
        <v>0.96799395372116392</v>
      </c>
    </row>
    <row r="1074" spans="1:7">
      <c r="A1074">
        <v>1078.607</v>
      </c>
      <c r="B1074">
        <v>271.342041015625</v>
      </c>
      <c r="C1074">
        <v>272.92697143554699</v>
      </c>
      <c r="D1074">
        <f t="shared" si="64"/>
        <v>5.3239317295172572</v>
      </c>
      <c r="E1074">
        <f t="shared" si="65"/>
        <v>1.502786751873153</v>
      </c>
      <c r="F1074">
        <f t="shared" si="66"/>
        <v>12.316104208209707</v>
      </c>
      <c r="G1074">
        <f t="shared" si="67"/>
        <v>1.7740445360304447</v>
      </c>
    </row>
    <row r="1075" spans="1:7">
      <c r="A1075">
        <v>1079.6110000000001</v>
      </c>
      <c r="B1075">
        <v>271.42068481445301</v>
      </c>
      <c r="C1075">
        <v>272.89093017578102</v>
      </c>
      <c r="D1075">
        <f t="shared" si="64"/>
        <v>3.9480595387432089</v>
      </c>
      <c r="E1075">
        <f t="shared" si="65"/>
        <v>4.0235240782849493</v>
      </c>
      <c r="F1075">
        <f t="shared" si="66"/>
        <v>12.44856930136207</v>
      </c>
      <c r="G1075">
        <f t="shared" si="67"/>
        <v>2.5490152457576203</v>
      </c>
    </row>
    <row r="1076" spans="1:7">
      <c r="A1076">
        <v>1080.6199999999999</v>
      </c>
      <c r="B1076">
        <v>271.35275268554699</v>
      </c>
      <c r="C1076">
        <v>272.83636474609398</v>
      </c>
      <c r="D1076">
        <f t="shared" si="64"/>
        <v>5.7414696751402259</v>
      </c>
      <c r="E1076">
        <f t="shared" si="65"/>
        <v>4.6166649256738568</v>
      </c>
      <c r="F1076">
        <f t="shared" si="66"/>
        <v>12.526091490752174</v>
      </c>
      <c r="G1076">
        <f t="shared" si="67"/>
        <v>3.1779772734780969</v>
      </c>
    </row>
    <row r="1077" spans="1:7">
      <c r="A1077">
        <v>1081.6199999999999</v>
      </c>
      <c r="B1077">
        <v>271.41516113281301</v>
      </c>
      <c r="C1077">
        <v>272.85104370117199</v>
      </c>
      <c r="D1077">
        <f t="shared" si="64"/>
        <v>6.5591940961189072</v>
      </c>
      <c r="E1077">
        <f t="shared" si="65"/>
        <v>4.9651210998652164</v>
      </c>
      <c r="F1077">
        <f t="shared" si="66"/>
        <v>13.219866209579475</v>
      </c>
      <c r="G1077">
        <f t="shared" si="67"/>
        <v>4.2915237619124227</v>
      </c>
    </row>
    <row r="1078" spans="1:7">
      <c r="A1078">
        <v>1082.625</v>
      </c>
      <c r="B1078">
        <v>271.35427856445301</v>
      </c>
      <c r="C1078">
        <v>272.97848510742199</v>
      </c>
      <c r="D1078">
        <f t="shared" si="64"/>
        <v>5.1844837523904426</v>
      </c>
      <c r="E1078">
        <f t="shared" si="65"/>
        <v>5.4354948005755936</v>
      </c>
      <c r="F1078">
        <f t="shared" si="66"/>
        <v>13.607885573459024</v>
      </c>
      <c r="G1078">
        <f t="shared" si="67"/>
        <v>3.1608171447622815</v>
      </c>
    </row>
    <row r="1079" spans="1:7">
      <c r="A1079">
        <v>1083.635</v>
      </c>
      <c r="B1079">
        <v>271.33349609375</v>
      </c>
      <c r="C1079">
        <v>272.86724853515602</v>
      </c>
      <c r="D1079">
        <f t="shared" si="64"/>
        <v>7.6418660942561845</v>
      </c>
      <c r="E1079">
        <f t="shared" si="65"/>
        <v>5.2851373596833051</v>
      </c>
      <c r="F1079">
        <f t="shared" si="66"/>
        <v>13.581936330622128</v>
      </c>
      <c r="G1079">
        <f t="shared" si="67"/>
        <v>3.3973903344600846</v>
      </c>
    </row>
    <row r="1080" spans="1:7">
      <c r="A1080">
        <v>1084.636</v>
      </c>
      <c r="B1080">
        <v>271.32385253906301</v>
      </c>
      <c r="C1080">
        <v>272.93368530273398</v>
      </c>
      <c r="D1080">
        <f t="shared" si="64"/>
        <v>10.035120865992157</v>
      </c>
      <c r="E1080">
        <f t="shared" si="65"/>
        <v>4.567389110949839</v>
      </c>
      <c r="F1080">
        <f t="shared" si="66"/>
        <v>13.48963228627893</v>
      </c>
      <c r="G1080">
        <f t="shared" si="67"/>
        <v>4.8567996999352134</v>
      </c>
    </row>
    <row r="1081" spans="1:7">
      <c r="A1081">
        <v>1085.6510000000001</v>
      </c>
      <c r="B1081">
        <v>271.39373779296898</v>
      </c>
      <c r="C1081">
        <v>272.95916748046898</v>
      </c>
      <c r="D1081">
        <f t="shared" si="64"/>
        <v>11.163179466104696</v>
      </c>
      <c r="E1081">
        <f t="shared" si="65"/>
        <v>6.5611557391644535</v>
      </c>
      <c r="F1081">
        <f t="shared" si="66"/>
        <v>13.35227473107536</v>
      </c>
      <c r="G1081">
        <f t="shared" si="67"/>
        <v>5.8941916180675467</v>
      </c>
    </row>
    <row r="1082" spans="1:7">
      <c r="A1082">
        <v>1086.6510000000001</v>
      </c>
      <c r="B1082">
        <v>271.36285400390602</v>
      </c>
      <c r="C1082">
        <v>272.91281127929699</v>
      </c>
      <c r="D1082">
        <f t="shared" si="64"/>
        <v>11.378195837020805</v>
      </c>
      <c r="E1082">
        <f t="shared" si="65"/>
        <v>8.4251810782220176</v>
      </c>
      <c r="F1082">
        <f t="shared" si="66"/>
        <v>13.670727503666857</v>
      </c>
      <c r="G1082">
        <f t="shared" si="67"/>
        <v>6.9614756440852164</v>
      </c>
    </row>
    <row r="1083" spans="1:7">
      <c r="A1083">
        <v>1087.664</v>
      </c>
      <c r="B1083">
        <v>271.30075073242199</v>
      </c>
      <c r="C1083">
        <v>272.82556152343801</v>
      </c>
      <c r="D1083">
        <f t="shared" si="64"/>
        <v>11.898304037296525</v>
      </c>
      <c r="E1083">
        <f t="shared" si="65"/>
        <v>8.8312464258480858</v>
      </c>
      <c r="F1083">
        <f t="shared" si="66"/>
        <v>13.808061563789193</v>
      </c>
      <c r="G1083">
        <f t="shared" si="67"/>
        <v>7.8180037758700953</v>
      </c>
    </row>
    <row r="1084" spans="1:7">
      <c r="A1084">
        <v>1088.673</v>
      </c>
      <c r="B1084">
        <v>271.38519287109398</v>
      </c>
      <c r="C1084">
        <v>272.80416870117199</v>
      </c>
      <c r="D1084">
        <f t="shared" si="64"/>
        <v>13.17130037791684</v>
      </c>
      <c r="E1084">
        <f t="shared" si="65"/>
        <v>10.758290210662453</v>
      </c>
      <c r="F1084">
        <f t="shared" si="66"/>
        <v>14.14101266949104</v>
      </c>
      <c r="G1084">
        <f t="shared" si="67"/>
        <v>8.4074787400284414</v>
      </c>
    </row>
    <row r="1085" spans="1:7">
      <c r="A1085">
        <v>1089.684</v>
      </c>
      <c r="B1085">
        <v>271.39483642578102</v>
      </c>
      <c r="C1085">
        <v>272.865966796875</v>
      </c>
      <c r="D1085">
        <f t="shared" si="64"/>
        <v>14.310019078440741</v>
      </c>
      <c r="E1085">
        <f t="shared" si="65"/>
        <v>7.6704078313979425</v>
      </c>
      <c r="F1085">
        <f t="shared" si="66"/>
        <v>14.108713164482676</v>
      </c>
      <c r="G1085">
        <f t="shared" si="67"/>
        <v>8.8057121947808472</v>
      </c>
    </row>
    <row r="1086" spans="1:7">
      <c r="A1086">
        <v>1090.6869999999999</v>
      </c>
      <c r="B1086">
        <v>271.35842895507801</v>
      </c>
      <c r="C1086">
        <v>272.81680297851602</v>
      </c>
      <c r="D1086">
        <f t="shared" si="64"/>
        <v>15.157410946004804</v>
      </c>
      <c r="E1086">
        <f t="shared" si="65"/>
        <v>7.346168586093774</v>
      </c>
      <c r="F1086">
        <f t="shared" si="66"/>
        <v>14.023040501727474</v>
      </c>
      <c r="G1086">
        <f t="shared" si="67"/>
        <v>9.8153186196519062</v>
      </c>
    </row>
    <row r="1087" spans="1:7">
      <c r="A1087">
        <v>1091.6959999999999</v>
      </c>
      <c r="B1087">
        <v>271.29434204101602</v>
      </c>
      <c r="C1087">
        <v>272.89016723632801</v>
      </c>
      <c r="D1087">
        <f t="shared" si="64"/>
        <v>17.693652892382676</v>
      </c>
      <c r="E1087">
        <f t="shared" si="65"/>
        <v>8.0302429405235287</v>
      </c>
      <c r="F1087">
        <f t="shared" si="66"/>
        <v>13.940163830360181</v>
      </c>
      <c r="G1087">
        <f t="shared" si="67"/>
        <v>9.6612428380375999</v>
      </c>
    </row>
    <row r="1088" spans="1:7">
      <c r="A1088">
        <v>1092.702</v>
      </c>
      <c r="B1088">
        <v>271.36331176757801</v>
      </c>
      <c r="C1088">
        <v>272.84280395507801</v>
      </c>
      <c r="D1088">
        <f t="shared" si="64"/>
        <v>19.243478337550407</v>
      </c>
      <c r="E1088">
        <f t="shared" si="65"/>
        <v>8.6546097333603313</v>
      </c>
      <c r="F1088">
        <f t="shared" si="66"/>
        <v>14.061893173669366</v>
      </c>
      <c r="G1088">
        <f t="shared" si="67"/>
        <v>10.336072314679457</v>
      </c>
    </row>
    <row r="1089" spans="1:7">
      <c r="A1089">
        <v>1093.711</v>
      </c>
      <c r="B1089">
        <v>271.31481933593801</v>
      </c>
      <c r="C1089">
        <v>272.84768676757801</v>
      </c>
      <c r="D1089">
        <f t="shared" si="64"/>
        <v>19.125816493917654</v>
      </c>
      <c r="E1089">
        <f t="shared" si="65"/>
        <v>8.4498168996068674</v>
      </c>
      <c r="F1089">
        <f t="shared" si="66"/>
        <v>14.872139117811855</v>
      </c>
      <c r="G1089">
        <f t="shared" si="67"/>
        <v>10.774208923486947</v>
      </c>
    </row>
    <row r="1090" spans="1:7">
      <c r="A1090">
        <v>1094.7180000000001</v>
      </c>
      <c r="B1090">
        <v>271.38839721679699</v>
      </c>
      <c r="C1090">
        <v>272.73388671875</v>
      </c>
      <c r="D1090">
        <f t="shared" si="64"/>
        <v>20.296201804439814</v>
      </c>
      <c r="E1090">
        <f t="shared" si="65"/>
        <v>9.1713446640624134</v>
      </c>
      <c r="F1090">
        <f t="shared" si="66"/>
        <v>15.09124198585906</v>
      </c>
      <c r="G1090">
        <f t="shared" si="67"/>
        <v>11.17430505075632</v>
      </c>
    </row>
    <row r="1091" spans="1:7">
      <c r="A1091">
        <v>1095.729</v>
      </c>
      <c r="B1091">
        <v>271.28485107421898</v>
      </c>
      <c r="C1091">
        <v>272.90921020507801</v>
      </c>
      <c r="D1091">
        <f t="shared" si="64"/>
        <v>20.003638468179691</v>
      </c>
      <c r="E1091">
        <f t="shared" si="65"/>
        <v>8.6662471505997658</v>
      </c>
      <c r="F1091">
        <f t="shared" si="66"/>
        <v>15.309739269936864</v>
      </c>
      <c r="G1091">
        <f t="shared" si="67"/>
        <v>11.80977400105948</v>
      </c>
    </row>
    <row r="1092" spans="1:7">
      <c r="A1092">
        <v>1096.7429999999999</v>
      </c>
      <c r="B1092">
        <v>271.25732421875</v>
      </c>
      <c r="C1092">
        <v>272.87112426757801</v>
      </c>
      <c r="D1092">
        <f t="shared" si="64"/>
        <v>21.513557800264742</v>
      </c>
      <c r="E1092">
        <f t="shared" si="65"/>
        <v>12.170065980992085</v>
      </c>
      <c r="F1092">
        <f t="shared" si="66"/>
        <v>16.175241228444452</v>
      </c>
      <c r="G1092">
        <f t="shared" si="67"/>
        <v>12.739629711117846</v>
      </c>
    </row>
    <row r="1093" spans="1:7">
      <c r="A1093">
        <v>1097.7439999999999</v>
      </c>
      <c r="B1093">
        <v>271.36361694335898</v>
      </c>
      <c r="C1093">
        <v>272.86776733398398</v>
      </c>
      <c r="D1093">
        <f t="shared" si="64"/>
        <v>22.120106580942306</v>
      </c>
      <c r="E1093">
        <f t="shared" si="65"/>
        <v>14.333136381502056</v>
      </c>
      <c r="F1093">
        <f t="shared" si="66"/>
        <v>16.151505486284599</v>
      </c>
      <c r="G1093">
        <f t="shared" si="67"/>
        <v>13.377764859189309</v>
      </c>
    </row>
    <row r="1094" spans="1:7">
      <c r="A1094">
        <v>1098.759</v>
      </c>
      <c r="B1094">
        <v>271.218017578125</v>
      </c>
      <c r="C1094">
        <v>272.87884521484398</v>
      </c>
      <c r="D1094">
        <f t="shared" si="64"/>
        <v>21.827170584808353</v>
      </c>
      <c r="E1094">
        <f t="shared" si="65"/>
        <v>13.684559205101438</v>
      </c>
      <c r="F1094">
        <f t="shared" si="66"/>
        <v>16.681048380875072</v>
      </c>
      <c r="G1094">
        <f t="shared" si="67"/>
        <v>14.406520506821947</v>
      </c>
    </row>
    <row r="1095" spans="1:7">
      <c r="A1095">
        <v>1099.7739999999999</v>
      </c>
      <c r="B1095">
        <v>271.25656127929699</v>
      </c>
      <c r="C1095">
        <v>272.85388183593801</v>
      </c>
      <c r="D1095">
        <f t="shared" si="64"/>
        <v>22.220737837017033</v>
      </c>
      <c r="E1095">
        <f t="shared" si="65"/>
        <v>16.163434098812964</v>
      </c>
      <c r="F1095">
        <f t="shared" si="66"/>
        <v>17.097833431296774</v>
      </c>
      <c r="G1095">
        <f t="shared" si="67"/>
        <v>14.768990445337174</v>
      </c>
    </row>
    <row r="1096" spans="1:7">
      <c r="A1096">
        <v>1100.78</v>
      </c>
      <c r="B1096">
        <v>271.25991821289102</v>
      </c>
      <c r="C1096">
        <v>272.82144165039102</v>
      </c>
      <c r="D1096">
        <f t="shared" si="64"/>
        <v>23.165097613555808</v>
      </c>
      <c r="E1096">
        <f t="shared" si="65"/>
        <v>15.811428200836671</v>
      </c>
      <c r="F1096">
        <f t="shared" si="66"/>
        <v>17.304977751137596</v>
      </c>
      <c r="G1096">
        <f t="shared" si="67"/>
        <v>15.396771251617329</v>
      </c>
    </row>
    <row r="1097" spans="1:7">
      <c r="A1097">
        <v>1101.78</v>
      </c>
      <c r="B1097">
        <v>271.29171752929699</v>
      </c>
      <c r="C1097">
        <v>272.87884521484398</v>
      </c>
      <c r="D1097">
        <f t="shared" si="64"/>
        <v>22.081880990828736</v>
      </c>
      <c r="E1097">
        <f t="shared" si="65"/>
        <v>16.065917463113134</v>
      </c>
      <c r="F1097">
        <f t="shared" si="66"/>
        <v>17.391904214723933</v>
      </c>
      <c r="G1097">
        <f t="shared" si="67"/>
        <v>16.509648434496285</v>
      </c>
    </row>
    <row r="1098" spans="1:7">
      <c r="A1098">
        <v>1102.7909999999999</v>
      </c>
      <c r="B1098">
        <v>271.27108764648398</v>
      </c>
      <c r="C1098">
        <v>272.90380859375</v>
      </c>
      <c r="D1098">
        <f t="shared" si="64"/>
        <v>22.096785751139809</v>
      </c>
      <c r="E1098">
        <f t="shared" si="65"/>
        <v>16.514364301553893</v>
      </c>
      <c r="F1098">
        <f t="shared" si="66"/>
        <v>17.404839883090126</v>
      </c>
      <c r="G1098">
        <f t="shared" si="67"/>
        <v>16.857998827618939</v>
      </c>
    </row>
    <row r="1099" spans="1:7">
      <c r="A1099">
        <v>1103.7909999999999</v>
      </c>
      <c r="B1099">
        <v>271.24093627929699</v>
      </c>
      <c r="C1099">
        <v>272.84512329101602</v>
      </c>
      <c r="D1099">
        <f t="shared" si="64"/>
        <v>23.760364493072323</v>
      </c>
      <c r="E1099">
        <f t="shared" si="65"/>
        <v>17.990892921225349</v>
      </c>
      <c r="F1099">
        <f t="shared" si="66"/>
        <v>17.401891301914876</v>
      </c>
      <c r="G1099">
        <f t="shared" si="67"/>
        <v>17.400756890314092</v>
      </c>
    </row>
    <row r="1100" spans="1:7">
      <c r="A1100">
        <v>1104.799</v>
      </c>
      <c r="B1100">
        <v>271.26296997070301</v>
      </c>
      <c r="C1100">
        <v>272.885009765625</v>
      </c>
      <c r="D1100">
        <f t="shared" si="64"/>
        <v>22.529602872831212</v>
      </c>
      <c r="E1100">
        <f t="shared" si="65"/>
        <v>19.187272476742788</v>
      </c>
      <c r="F1100">
        <f t="shared" si="66"/>
        <v>18.228517886906623</v>
      </c>
      <c r="G1100">
        <f t="shared" si="67"/>
        <v>16.852481064577248</v>
      </c>
    </row>
    <row r="1101" spans="1:7">
      <c r="A1101">
        <v>1105.807</v>
      </c>
      <c r="B1101">
        <v>271.238037109375</v>
      </c>
      <c r="C1101">
        <v>272.88244628906301</v>
      </c>
      <c r="D1101">
        <f t="shared" si="64"/>
        <v>20.466689386103173</v>
      </c>
      <c r="E1101">
        <f t="shared" si="65"/>
        <v>19.960813634636352</v>
      </c>
      <c r="F1101">
        <f t="shared" si="66"/>
        <v>18.251291458123035</v>
      </c>
      <c r="G1101">
        <f t="shared" si="67"/>
        <v>16.489438896955377</v>
      </c>
    </row>
    <row r="1102" spans="1:7">
      <c r="A1102">
        <v>1106.8109999999999</v>
      </c>
      <c r="B1102">
        <v>271.19583129882801</v>
      </c>
      <c r="C1102">
        <v>272.74160766601602</v>
      </c>
      <c r="D1102">
        <f t="shared" si="64"/>
        <v>18.682663810750846</v>
      </c>
      <c r="E1102">
        <f t="shared" si="65"/>
        <v>19.962618437076525</v>
      </c>
      <c r="F1102">
        <f t="shared" si="66"/>
        <v>18.590762851825218</v>
      </c>
      <c r="G1102">
        <f t="shared" si="67"/>
        <v>15.616189198043559</v>
      </c>
    </row>
    <row r="1103" spans="1:7">
      <c r="A1103">
        <v>1107.8219999999999</v>
      </c>
      <c r="B1103">
        <v>271.22442626953102</v>
      </c>
      <c r="C1103">
        <v>272.77944946289102</v>
      </c>
      <c r="D1103">
        <f t="shared" si="64"/>
        <v>18.467822526063827</v>
      </c>
      <c r="E1103">
        <f t="shared" si="65"/>
        <v>20.806650048956925</v>
      </c>
      <c r="F1103">
        <f t="shared" si="66"/>
        <v>18.560850672557866</v>
      </c>
      <c r="G1103">
        <f t="shared" si="67"/>
        <v>14.80702276156301</v>
      </c>
    </row>
    <row r="1104" spans="1:7">
      <c r="A1104">
        <v>1108.828</v>
      </c>
      <c r="B1104">
        <v>271.28210449218801</v>
      </c>
      <c r="C1104">
        <v>272.84072875976602</v>
      </c>
      <c r="D1104">
        <f t="shared" si="64"/>
        <v>19.097788451508034</v>
      </c>
      <c r="E1104">
        <f t="shared" si="65"/>
        <v>21.282696865546132</v>
      </c>
      <c r="F1104">
        <f t="shared" si="66"/>
        <v>19.020738593163777</v>
      </c>
      <c r="G1104">
        <f t="shared" si="67"/>
        <v>14.961144401752749</v>
      </c>
    </row>
    <row r="1105" spans="1:7">
      <c r="A1105">
        <v>1109.828</v>
      </c>
      <c r="B1105">
        <v>271.230712890625</v>
      </c>
      <c r="C1105">
        <v>272.76068115234398</v>
      </c>
      <c r="D1105">
        <f t="shared" si="64"/>
        <v>18.891691289331927</v>
      </c>
      <c r="E1105">
        <f t="shared" si="65"/>
        <v>22.234704332496516</v>
      </c>
      <c r="F1105">
        <f t="shared" si="66"/>
        <v>19.49315979073015</v>
      </c>
      <c r="G1105">
        <f t="shared" si="67"/>
        <v>15.021055304273638</v>
      </c>
    </row>
    <row r="1106" spans="1:7">
      <c r="A1106">
        <v>1110.8389999999999</v>
      </c>
      <c r="B1106">
        <v>271.20715332031301</v>
      </c>
      <c r="C1106">
        <v>272.84484863281301</v>
      </c>
      <c r="D1106">
        <f t="shared" ref="D1106:D1169" si="68">-SLOPE(B1091:B1121,A1091:A1121)*3600</f>
        <v>16.011266259984659</v>
      </c>
      <c r="E1106">
        <f t="shared" ref="E1106:E1169" si="69">-SLOPE(C1091:C1121,A1091:A1121)*3600</f>
        <v>24.590198174436779</v>
      </c>
      <c r="F1106">
        <f t="shared" si="66"/>
        <v>19.190087383645565</v>
      </c>
      <c r="G1106">
        <f t="shared" si="67"/>
        <v>15.215671986036659</v>
      </c>
    </row>
    <row r="1107" spans="1:7">
      <c r="A1107">
        <v>1111.8430000000001</v>
      </c>
      <c r="B1107">
        <v>271.18191528320301</v>
      </c>
      <c r="C1107">
        <v>272.71432495117199</v>
      </c>
      <c r="D1107">
        <f t="shared" si="68"/>
        <v>19.239594735442576</v>
      </c>
      <c r="E1107">
        <f t="shared" si="69"/>
        <v>25.246629555927679</v>
      </c>
      <c r="F1107">
        <f t="shared" si="66"/>
        <v>19.283523949375692</v>
      </c>
      <c r="G1107">
        <f t="shared" si="67"/>
        <v>15.415505860270258</v>
      </c>
    </row>
    <row r="1108" spans="1:7">
      <c r="A1108">
        <v>1112.854</v>
      </c>
      <c r="B1108">
        <v>271.14581298828102</v>
      </c>
      <c r="C1108">
        <v>272.752685546875</v>
      </c>
      <c r="D1108">
        <f t="shared" si="68"/>
        <v>19.268856264072699</v>
      </c>
      <c r="E1108">
        <f t="shared" si="69"/>
        <v>25.389920048374059</v>
      </c>
      <c r="F1108">
        <f t="shared" si="66"/>
        <v>18.786630426353408</v>
      </c>
      <c r="G1108">
        <f t="shared" si="67"/>
        <v>15.275181906128092</v>
      </c>
    </row>
    <row r="1109" spans="1:7">
      <c r="A1109">
        <v>1113.857</v>
      </c>
      <c r="B1109">
        <v>271.23452758789102</v>
      </c>
      <c r="C1109">
        <v>272.74032592773398</v>
      </c>
      <c r="D1109">
        <f t="shared" si="68"/>
        <v>18.269532496054477</v>
      </c>
      <c r="E1109">
        <f t="shared" si="69"/>
        <v>27.325807205250364</v>
      </c>
      <c r="F1109">
        <f t="shared" si="66"/>
        <v>18.674351537855181</v>
      </c>
      <c r="G1109">
        <f t="shared" si="67"/>
        <v>13.816274361191734</v>
      </c>
    </row>
    <row r="1110" spans="1:7">
      <c r="A1110">
        <v>1114.8599999999999</v>
      </c>
      <c r="B1110">
        <v>271.21694946289102</v>
      </c>
      <c r="C1110">
        <v>272.69836425781301</v>
      </c>
      <c r="D1110">
        <f t="shared" si="68"/>
        <v>19.040111134064425</v>
      </c>
      <c r="E1110">
        <f t="shared" si="69"/>
        <v>27.333103334758473</v>
      </c>
      <c r="F1110">
        <f t="shared" si="66"/>
        <v>19.184679684429128</v>
      </c>
      <c r="G1110">
        <f t="shared" si="67"/>
        <v>13.806138273156579</v>
      </c>
    </row>
    <row r="1111" spans="1:7">
      <c r="A1111">
        <v>1115.873</v>
      </c>
      <c r="B1111">
        <v>271.19400024414102</v>
      </c>
      <c r="C1111">
        <v>272.74728393554699</v>
      </c>
      <c r="D1111">
        <f t="shared" si="68"/>
        <v>19.197881015591328</v>
      </c>
      <c r="E1111">
        <f t="shared" si="69"/>
        <v>26.734463875951324</v>
      </c>
      <c r="F1111">
        <f t="shared" si="66"/>
        <v>19.034886074625074</v>
      </c>
      <c r="G1111">
        <f t="shared" si="67"/>
        <v>13.587180751888047</v>
      </c>
    </row>
    <row r="1112" spans="1:7">
      <c r="A1112">
        <v>1116.877</v>
      </c>
      <c r="B1112">
        <v>271.20455932617199</v>
      </c>
      <c r="C1112">
        <v>272.67956542968801</v>
      </c>
      <c r="D1112">
        <f t="shared" si="68"/>
        <v>18.863972557638633</v>
      </c>
      <c r="E1112">
        <f t="shared" si="69"/>
        <v>27.492274252401028</v>
      </c>
      <c r="F1112">
        <f t="shared" si="66"/>
        <v>18.423717314029194</v>
      </c>
      <c r="G1112">
        <f t="shared" si="67"/>
        <v>13.011671805454311</v>
      </c>
    </row>
    <row r="1113" spans="1:7">
      <c r="A1113">
        <v>1117.8869999999999</v>
      </c>
      <c r="B1113">
        <v>271.17410278320301</v>
      </c>
      <c r="C1113">
        <v>272.70144653320301</v>
      </c>
      <c r="D1113">
        <f t="shared" si="68"/>
        <v>17.523067535046394</v>
      </c>
      <c r="E1113">
        <f t="shared" si="69"/>
        <v>24.87029544106456</v>
      </c>
      <c r="F1113">
        <f t="shared" si="66"/>
        <v>18.122333272030122</v>
      </c>
      <c r="G1113">
        <f t="shared" si="67"/>
        <v>12.159559682200102</v>
      </c>
    </row>
    <row r="1114" spans="1:7">
      <c r="A1114">
        <v>1118.9000000000001</v>
      </c>
      <c r="B1114">
        <v>271.15145874023398</v>
      </c>
      <c r="C1114">
        <v>272.73287963867199</v>
      </c>
      <c r="D1114">
        <f t="shared" si="68"/>
        <v>16.297972770924442</v>
      </c>
      <c r="E1114">
        <f t="shared" si="69"/>
        <v>22.120749258190184</v>
      </c>
      <c r="F1114">
        <f t="shared" si="66"/>
        <v>17.655431341694165</v>
      </c>
      <c r="G1114">
        <f t="shared" si="67"/>
        <v>11.879475241491972</v>
      </c>
    </row>
    <row r="1115" spans="1:7">
      <c r="A1115">
        <v>1119.9069999999999</v>
      </c>
      <c r="B1115">
        <v>271.18527221679699</v>
      </c>
      <c r="C1115">
        <v>272.76248168945301</v>
      </c>
      <c r="D1115">
        <f t="shared" si="68"/>
        <v>18.399794071467422</v>
      </c>
      <c r="E1115">
        <f t="shared" si="69"/>
        <v>20.405724190672519</v>
      </c>
      <c r="F1115">
        <f t="shared" si="66"/>
        <v>17.31419077423817</v>
      </c>
      <c r="G1115">
        <f t="shared" si="67"/>
        <v>11.81343377268619</v>
      </c>
    </row>
    <row r="1116" spans="1:7">
      <c r="A1116">
        <v>1120.9169999999999</v>
      </c>
      <c r="B1116">
        <v>271.20010375976602</v>
      </c>
      <c r="C1116">
        <v>272.71328735351602</v>
      </c>
      <c r="D1116">
        <f t="shared" si="68"/>
        <v>17.52798722281031</v>
      </c>
      <c r="E1116">
        <f t="shared" si="69"/>
        <v>15.683361642940834</v>
      </c>
      <c r="F1116">
        <f t="shared" si="66"/>
        <v>16.900494042827095</v>
      </c>
      <c r="G1116">
        <f t="shared" si="67"/>
        <v>12.131232833006173</v>
      </c>
    </row>
    <row r="1117" spans="1:7">
      <c r="A1117">
        <v>1121.921</v>
      </c>
      <c r="B1117">
        <v>271.21310424804699</v>
      </c>
      <c r="C1117">
        <v>272.79132080078102</v>
      </c>
      <c r="D1117">
        <f t="shared" si="68"/>
        <v>17.464515847849377</v>
      </c>
      <c r="E1117">
        <f t="shared" si="69"/>
        <v>10.965321365768887</v>
      </c>
      <c r="F1117">
        <f t="shared" si="66"/>
        <v>16.076888872582707</v>
      </c>
      <c r="G1117">
        <f t="shared" si="67"/>
        <v>12.399413370066659</v>
      </c>
    </row>
    <row r="1118" spans="1:7">
      <c r="A1118">
        <v>1122.931</v>
      </c>
      <c r="B1118">
        <v>271.19918823242199</v>
      </c>
      <c r="C1118">
        <v>272.67236328125</v>
      </c>
      <c r="D1118">
        <f t="shared" si="68"/>
        <v>17.093002358684242</v>
      </c>
      <c r="E1118">
        <f t="shared" si="69"/>
        <v>8.6668992669876612</v>
      </c>
      <c r="F1118">
        <f t="shared" si="66"/>
        <v>16.05603392733946</v>
      </c>
      <c r="G1118">
        <f t="shared" si="67"/>
        <v>11.755842233647979</v>
      </c>
    </row>
    <row r="1119" spans="1:7">
      <c r="A1119">
        <v>1123.9390000000001</v>
      </c>
      <c r="B1119">
        <v>271.08020019531301</v>
      </c>
      <c r="C1119">
        <v>272.72540283203102</v>
      </c>
      <c r="D1119">
        <f t="shared" si="68"/>
        <v>18.239636108331755</v>
      </c>
      <c r="E1119">
        <f t="shared" si="69"/>
        <v>8.6618662783382216</v>
      </c>
      <c r="F1119">
        <f t="shared" si="66"/>
        <v>15.561320243603364</v>
      </c>
      <c r="G1119">
        <f t="shared" si="67"/>
        <v>11.066473464128146</v>
      </c>
    </row>
    <row r="1120" spans="1:7">
      <c r="A1120">
        <v>1124.9380000000001</v>
      </c>
      <c r="B1120">
        <v>271.15176391601602</v>
      </c>
      <c r="C1120">
        <v>272.69039916992199</v>
      </c>
      <c r="D1120">
        <f t="shared" si="68"/>
        <v>17.791452046912294</v>
      </c>
      <c r="E1120">
        <f t="shared" si="69"/>
        <v>7.5853508309233426</v>
      </c>
      <c r="F1120">
        <f t="shared" si="66"/>
        <v>15.576526330955536</v>
      </c>
      <c r="G1120">
        <f t="shared" si="67"/>
        <v>10.485407767696664</v>
      </c>
    </row>
    <row r="1121" spans="1:7">
      <c r="A1121">
        <v>1125.9459999999999</v>
      </c>
      <c r="B1121">
        <v>271.18603515625</v>
      </c>
      <c r="C1121">
        <v>272.73648071289102</v>
      </c>
      <c r="D1121">
        <f t="shared" si="68"/>
        <v>17.19459166883524</v>
      </c>
      <c r="E1121">
        <f t="shared" si="69"/>
        <v>7.976777267161542</v>
      </c>
      <c r="F1121">
        <f t="shared" ref="F1121:F1184" si="70">-SLOPE(B1091:B1151,A1091:A1151)*3600</f>
        <v>14.924535200378235</v>
      </c>
      <c r="G1121">
        <f t="shared" ref="G1121:G1184" si="71">-SLOPE(C1091:C1151,A1091:A1151)*3600</f>
        <v>10.606994356485357</v>
      </c>
    </row>
    <row r="1122" spans="1:7">
      <c r="A1122">
        <v>1126.9549999999999</v>
      </c>
      <c r="B1122">
        <v>271.00051879882801</v>
      </c>
      <c r="C1122">
        <v>272.62808227539102</v>
      </c>
      <c r="D1122">
        <f t="shared" si="68"/>
        <v>17.165587043134188</v>
      </c>
      <c r="E1122">
        <f t="shared" si="69"/>
        <v>5.2371991312020478</v>
      </c>
      <c r="F1122">
        <f t="shared" si="70"/>
        <v>15.12057377097408</v>
      </c>
      <c r="G1122">
        <f t="shared" si="71"/>
        <v>10.016900776396817</v>
      </c>
    </row>
    <row r="1123" spans="1:7">
      <c r="A1123">
        <v>1127.963</v>
      </c>
      <c r="B1123">
        <v>271.15881347656301</v>
      </c>
      <c r="C1123">
        <v>272.67364501953102</v>
      </c>
      <c r="D1123">
        <f t="shared" si="68"/>
        <v>16.868838257436099</v>
      </c>
      <c r="E1123">
        <f t="shared" si="69"/>
        <v>4.4173293465601065</v>
      </c>
      <c r="F1123">
        <f t="shared" si="70"/>
        <v>14.877703868978276</v>
      </c>
      <c r="G1123">
        <f t="shared" si="71"/>
        <v>9.4302964125665945</v>
      </c>
    </row>
    <row r="1124" spans="1:7">
      <c r="A1124">
        <v>1128.9659999999999</v>
      </c>
      <c r="B1124">
        <v>271.08645629882801</v>
      </c>
      <c r="C1124">
        <v>272.58123779296898</v>
      </c>
      <c r="D1124">
        <f t="shared" si="68"/>
        <v>17.620507928838215</v>
      </c>
      <c r="E1124">
        <f t="shared" si="69"/>
        <v>0.64103849251594414</v>
      </c>
      <c r="F1124">
        <f t="shared" si="70"/>
        <v>14.000091718402953</v>
      </c>
      <c r="G1124">
        <f t="shared" si="71"/>
        <v>9.0111358399234529</v>
      </c>
    </row>
    <row r="1125" spans="1:7">
      <c r="A1125">
        <v>1129.979</v>
      </c>
      <c r="B1125">
        <v>271.14138793945301</v>
      </c>
      <c r="C1125">
        <v>272.639404296875</v>
      </c>
      <c r="D1125">
        <f t="shared" si="68"/>
        <v>18.344283149788481</v>
      </c>
      <c r="E1125">
        <f t="shared" si="69"/>
        <v>0.40109724683183884</v>
      </c>
      <c r="F1125">
        <f t="shared" si="70"/>
        <v>13.936591473211216</v>
      </c>
      <c r="G1125">
        <f t="shared" si="71"/>
        <v>9.0286883025999938</v>
      </c>
    </row>
    <row r="1126" spans="1:7">
      <c r="A1126">
        <v>1130.9829999999999</v>
      </c>
      <c r="B1126">
        <v>271.12347412109398</v>
      </c>
      <c r="C1126">
        <v>272.67803955078102</v>
      </c>
      <c r="D1126">
        <f t="shared" si="68"/>
        <v>16.636041510988932</v>
      </c>
      <c r="E1126">
        <f t="shared" si="69"/>
        <v>1.8639591644253803</v>
      </c>
      <c r="F1126">
        <f t="shared" si="70"/>
        <v>13.952802144566295</v>
      </c>
      <c r="G1126">
        <f t="shared" si="71"/>
        <v>8.7745184742007467</v>
      </c>
    </row>
    <row r="1127" spans="1:7">
      <c r="A1127">
        <v>1131.9960000000001</v>
      </c>
      <c r="B1127">
        <v>271.13372802734398</v>
      </c>
      <c r="C1127">
        <v>272.63812255859398</v>
      </c>
      <c r="D1127">
        <f t="shared" si="68"/>
        <v>15.25581571726495</v>
      </c>
      <c r="E1127">
        <f t="shared" si="69"/>
        <v>1.5364056161296424</v>
      </c>
      <c r="F1127">
        <f t="shared" si="70"/>
        <v>13.899892470136569</v>
      </c>
      <c r="G1127">
        <f t="shared" si="71"/>
        <v>8.5308977219101916</v>
      </c>
    </row>
    <row r="1128" spans="1:7">
      <c r="A1128">
        <v>1133.008</v>
      </c>
      <c r="B1128">
        <v>271.13800048828102</v>
      </c>
      <c r="C1128">
        <v>272.72100830078102</v>
      </c>
      <c r="D1128">
        <f t="shared" si="68"/>
        <v>14.202937041501622</v>
      </c>
      <c r="E1128">
        <f t="shared" si="69"/>
        <v>0.77624488830421134</v>
      </c>
      <c r="F1128">
        <f t="shared" si="70"/>
        <v>13.742870706398529</v>
      </c>
      <c r="G1128">
        <f t="shared" si="71"/>
        <v>8.2832081133996418</v>
      </c>
    </row>
    <row r="1129" spans="1:7">
      <c r="A1129">
        <v>1134.009</v>
      </c>
      <c r="B1129">
        <v>271.14443969726602</v>
      </c>
      <c r="C1129">
        <v>272.68988037109398</v>
      </c>
      <c r="D1129">
        <f t="shared" si="68"/>
        <v>11.85414811279872</v>
      </c>
      <c r="E1129">
        <f t="shared" si="69"/>
        <v>-3.5961920241465967E-2</v>
      </c>
      <c r="F1129">
        <f t="shared" si="70"/>
        <v>13.569636051077733</v>
      </c>
      <c r="G1129">
        <f t="shared" si="71"/>
        <v>7.8486107686646864</v>
      </c>
    </row>
    <row r="1130" spans="1:7">
      <c r="A1130">
        <v>1135.0139999999999</v>
      </c>
      <c r="B1130">
        <v>271.01428222656301</v>
      </c>
      <c r="C1130">
        <v>272.69039916992199</v>
      </c>
      <c r="D1130">
        <f t="shared" si="68"/>
        <v>12.472621277295815</v>
      </c>
      <c r="E1130">
        <f t="shared" si="69"/>
        <v>-1.1201153247435116</v>
      </c>
      <c r="F1130">
        <f t="shared" si="70"/>
        <v>13.493949136842268</v>
      </c>
      <c r="G1130">
        <f t="shared" si="71"/>
        <v>7.4362784342473116</v>
      </c>
    </row>
    <row r="1131" spans="1:7">
      <c r="A1131">
        <v>1136.0250000000001</v>
      </c>
      <c r="B1131">
        <v>271.11322021484398</v>
      </c>
      <c r="C1131">
        <v>272.77664184570301</v>
      </c>
      <c r="D1131">
        <f t="shared" si="68"/>
        <v>12.348108275014656</v>
      </c>
      <c r="E1131">
        <f t="shared" si="69"/>
        <v>2.2511049413582302E-2</v>
      </c>
      <c r="F1131">
        <f t="shared" si="70"/>
        <v>13.006979298544868</v>
      </c>
      <c r="G1131">
        <f t="shared" si="71"/>
        <v>6.788589929778758</v>
      </c>
    </row>
    <row r="1132" spans="1:7">
      <c r="A1132">
        <v>1137.0309999999999</v>
      </c>
      <c r="B1132">
        <v>271.09243774414102</v>
      </c>
      <c r="C1132">
        <v>272.77200317382801</v>
      </c>
      <c r="D1132">
        <f t="shared" si="68"/>
        <v>9.5424596014551053</v>
      </c>
      <c r="E1132">
        <f t="shared" si="69"/>
        <v>0.93425446601129392</v>
      </c>
      <c r="F1132">
        <f t="shared" si="70"/>
        <v>12.931500183838736</v>
      </c>
      <c r="G1132">
        <f t="shared" si="71"/>
        <v>5.7537430514191419</v>
      </c>
    </row>
    <row r="1133" spans="1:7">
      <c r="A1133">
        <v>1138.04</v>
      </c>
      <c r="B1133">
        <v>271.14199829101602</v>
      </c>
      <c r="C1133">
        <v>272.80288696289102</v>
      </c>
      <c r="D1133">
        <f t="shared" si="68"/>
        <v>8.128261436849284</v>
      </c>
      <c r="E1133">
        <f t="shared" si="69"/>
        <v>-1.7710336111760838</v>
      </c>
      <c r="F1133">
        <f t="shared" si="70"/>
        <v>13.202640650669949</v>
      </c>
      <c r="G1133">
        <f t="shared" si="71"/>
        <v>5.7922589947104743</v>
      </c>
    </row>
    <row r="1134" spans="1:7">
      <c r="A1134">
        <v>1139.048</v>
      </c>
      <c r="B1134">
        <v>271.03765869140602</v>
      </c>
      <c r="C1134">
        <v>272.66052246093801</v>
      </c>
      <c r="D1134">
        <f t="shared" si="68"/>
        <v>6.710164986142761</v>
      </c>
      <c r="E1134">
        <f t="shared" si="69"/>
        <v>-2.9492470408926246</v>
      </c>
      <c r="F1134">
        <f t="shared" si="70"/>
        <v>12.651888898158923</v>
      </c>
      <c r="G1134">
        <f t="shared" si="71"/>
        <v>5.3381366140443562</v>
      </c>
    </row>
    <row r="1135" spans="1:7">
      <c r="A1135">
        <v>1140.0550000000001</v>
      </c>
      <c r="B1135">
        <v>271.03750610351602</v>
      </c>
      <c r="C1135">
        <v>272.63684082031301</v>
      </c>
      <c r="D1135">
        <f t="shared" si="68"/>
        <v>8.9122486876554916</v>
      </c>
      <c r="E1135">
        <f t="shared" si="69"/>
        <v>-4.6390516791008558</v>
      </c>
      <c r="F1135">
        <f t="shared" si="70"/>
        <v>12.428565040281351</v>
      </c>
      <c r="G1135">
        <f t="shared" si="71"/>
        <v>4.4188042360524911</v>
      </c>
    </row>
    <row r="1136" spans="1:7">
      <c r="A1136">
        <v>1141.056</v>
      </c>
      <c r="B1136">
        <v>271.08294677734398</v>
      </c>
      <c r="C1136">
        <v>272.64068603515602</v>
      </c>
      <c r="D1136">
        <f t="shared" si="68"/>
        <v>8.6867809854454343</v>
      </c>
      <c r="E1136">
        <f t="shared" si="69"/>
        <v>-5.2728504570333055</v>
      </c>
      <c r="F1136">
        <f t="shared" si="70"/>
        <v>11.932292829463677</v>
      </c>
      <c r="G1136">
        <f t="shared" si="71"/>
        <v>3.902508068544682</v>
      </c>
    </row>
    <row r="1137" spans="1:7">
      <c r="A1137">
        <v>1142.0630000000001</v>
      </c>
      <c r="B1137">
        <v>271.07192993164102</v>
      </c>
      <c r="C1137">
        <v>272.68780517578102</v>
      </c>
      <c r="D1137">
        <f t="shared" si="68"/>
        <v>8.6682731296548354</v>
      </c>
      <c r="E1137">
        <f t="shared" si="69"/>
        <v>-5.7210047243996476</v>
      </c>
      <c r="F1137">
        <f t="shared" si="70"/>
        <v>12.183066259741059</v>
      </c>
      <c r="G1137">
        <f t="shared" si="71"/>
        <v>2.9684991691480773</v>
      </c>
    </row>
    <row r="1138" spans="1:7">
      <c r="A1138">
        <v>1143.0730000000001</v>
      </c>
      <c r="B1138">
        <v>271.10223388671898</v>
      </c>
      <c r="C1138">
        <v>272.72772216796898</v>
      </c>
      <c r="D1138">
        <f t="shared" si="68"/>
        <v>10.568001693983367</v>
      </c>
      <c r="E1138">
        <f t="shared" si="69"/>
        <v>-4.4249796261513969</v>
      </c>
      <c r="F1138">
        <f t="shared" si="70"/>
        <v>12.310665623538075</v>
      </c>
      <c r="G1138">
        <f t="shared" si="71"/>
        <v>2.6451125090295684</v>
      </c>
    </row>
    <row r="1139" spans="1:7">
      <c r="A1139">
        <v>1144.077</v>
      </c>
      <c r="B1139">
        <v>271.0869140625</v>
      </c>
      <c r="C1139">
        <v>272.82452392578102</v>
      </c>
      <c r="D1139">
        <f t="shared" si="68"/>
        <v>9.0096631542882601</v>
      </c>
      <c r="E1139">
        <f t="shared" si="69"/>
        <v>-3.3849607982656686</v>
      </c>
      <c r="F1139">
        <f t="shared" si="70"/>
        <v>12.541525111049321</v>
      </c>
      <c r="G1139">
        <f t="shared" si="71"/>
        <v>2.1798904417214531</v>
      </c>
    </row>
    <row r="1140" spans="1:7">
      <c r="A1140">
        <v>1145.078</v>
      </c>
      <c r="B1140">
        <v>270.98965454101602</v>
      </c>
      <c r="C1140">
        <v>272.67880249023398</v>
      </c>
      <c r="D1140">
        <f t="shared" si="68"/>
        <v>9.0580991455690434</v>
      </c>
      <c r="E1140">
        <f t="shared" si="69"/>
        <v>1.8414796353288769</v>
      </c>
      <c r="F1140">
        <f t="shared" si="70"/>
        <v>12.581810832881695</v>
      </c>
      <c r="G1140">
        <f t="shared" si="71"/>
        <v>1.7888917709341243</v>
      </c>
    </row>
    <row r="1141" spans="1:7">
      <c r="A1141">
        <v>1146.086</v>
      </c>
      <c r="B1141">
        <v>271.10467529296898</v>
      </c>
      <c r="C1141">
        <v>272.64068603515602</v>
      </c>
      <c r="D1141">
        <f t="shared" si="68"/>
        <v>9.0900182906691587</v>
      </c>
      <c r="E1141">
        <f t="shared" si="69"/>
        <v>4.3471769559636826</v>
      </c>
      <c r="F1141">
        <f t="shared" si="70"/>
        <v>12.726715084240016</v>
      </c>
      <c r="G1141">
        <f t="shared" si="71"/>
        <v>2.6743878607842464</v>
      </c>
    </row>
    <row r="1142" spans="1:7">
      <c r="A1142">
        <v>1147.087</v>
      </c>
      <c r="B1142">
        <v>271.10650634765602</v>
      </c>
      <c r="C1142">
        <v>272.66748046875</v>
      </c>
      <c r="D1142">
        <f t="shared" si="68"/>
        <v>9.3325564819157254</v>
      </c>
      <c r="E1142">
        <f t="shared" si="69"/>
        <v>5.428372905238847</v>
      </c>
      <c r="F1142">
        <f t="shared" si="70"/>
        <v>12.702505509198115</v>
      </c>
      <c r="G1142">
        <f t="shared" si="71"/>
        <v>2.620809693509647</v>
      </c>
    </row>
    <row r="1143" spans="1:7">
      <c r="A1143">
        <v>1148.095</v>
      </c>
      <c r="B1143">
        <v>271.07421875</v>
      </c>
      <c r="C1143">
        <v>272.75448608398398</v>
      </c>
      <c r="D1143">
        <f t="shared" si="68"/>
        <v>9.6693942447455399</v>
      </c>
      <c r="E1143">
        <f t="shared" si="69"/>
        <v>8.7936784026950434</v>
      </c>
      <c r="F1143">
        <f t="shared" si="70"/>
        <v>12.602123731724301</v>
      </c>
      <c r="G1143">
        <f t="shared" si="71"/>
        <v>3.4115409792318316</v>
      </c>
    </row>
    <row r="1144" spans="1:7">
      <c r="A1144">
        <v>1149.0940000000001</v>
      </c>
      <c r="B1144">
        <v>271.15805053710898</v>
      </c>
      <c r="C1144">
        <v>272.738525390625</v>
      </c>
      <c r="D1144">
        <f t="shared" si="68"/>
        <v>9.3948559352243972</v>
      </c>
      <c r="E1144">
        <f t="shared" si="69"/>
        <v>10.239010500462722</v>
      </c>
      <c r="F1144">
        <f t="shared" si="70"/>
        <v>12.656911618905706</v>
      </c>
      <c r="G1144">
        <f t="shared" si="71"/>
        <v>4.0539446715084422</v>
      </c>
    </row>
    <row r="1145" spans="1:7">
      <c r="A1145">
        <v>1150.0940000000001</v>
      </c>
      <c r="B1145">
        <v>271.04379272460898</v>
      </c>
      <c r="C1145">
        <v>272.72000122070301</v>
      </c>
      <c r="D1145">
        <f t="shared" si="68"/>
        <v>8.6680262771925154</v>
      </c>
      <c r="E1145">
        <f t="shared" si="69"/>
        <v>11.221269733322931</v>
      </c>
      <c r="F1145">
        <f t="shared" si="70"/>
        <v>13.0530972906719</v>
      </c>
      <c r="G1145">
        <f t="shared" si="71"/>
        <v>3.7924845656548203</v>
      </c>
    </row>
    <row r="1146" spans="1:7">
      <c r="A1146">
        <v>1151.2249999999999</v>
      </c>
      <c r="B1146">
        <v>271.03460693359398</v>
      </c>
      <c r="C1146">
        <v>272.58535766601602</v>
      </c>
      <c r="D1146">
        <f t="shared" si="68"/>
        <v>9.8427748319883648</v>
      </c>
      <c r="E1146">
        <f t="shared" si="69"/>
        <v>12.265081550367752</v>
      </c>
      <c r="F1146">
        <f t="shared" si="70"/>
        <v>13.412374448719314</v>
      </c>
      <c r="G1146">
        <f t="shared" si="71"/>
        <v>3.543205768940997</v>
      </c>
    </row>
    <row r="1147" spans="1:7">
      <c r="A1147">
        <v>1152.104</v>
      </c>
      <c r="B1147">
        <v>271.13327026367199</v>
      </c>
      <c r="C1147">
        <v>272.63580322265602</v>
      </c>
      <c r="D1147">
        <f t="shared" si="68"/>
        <v>9.9500088585745612</v>
      </c>
      <c r="E1147">
        <f t="shared" si="69"/>
        <v>9.8882619676222827</v>
      </c>
      <c r="F1147">
        <f t="shared" si="70"/>
        <v>13.311118261383115</v>
      </c>
      <c r="G1147">
        <f t="shared" si="71"/>
        <v>3.0051278395407786</v>
      </c>
    </row>
    <row r="1148" spans="1:7">
      <c r="A1148">
        <v>1153.104</v>
      </c>
      <c r="B1148">
        <v>271.05035400390602</v>
      </c>
      <c r="C1148">
        <v>272.71484375</v>
      </c>
      <c r="D1148">
        <f t="shared" si="68"/>
        <v>10.921135465766925</v>
      </c>
      <c r="E1148">
        <f t="shared" si="69"/>
        <v>8.5871308591553781</v>
      </c>
      <c r="F1148">
        <f t="shared" si="70"/>
        <v>13.079333699538484</v>
      </c>
      <c r="G1148">
        <f t="shared" si="71"/>
        <v>2.0457932153643656</v>
      </c>
    </row>
    <row r="1149" spans="1:7">
      <c r="A1149">
        <v>1154.1079999999999</v>
      </c>
      <c r="B1149">
        <v>271.05450439453102</v>
      </c>
      <c r="C1149">
        <v>272.76608276367199</v>
      </c>
      <c r="D1149">
        <f t="shared" si="68"/>
        <v>8.2387517783170487</v>
      </c>
      <c r="E1149">
        <f t="shared" si="69"/>
        <v>5.432531717339665</v>
      </c>
      <c r="F1149">
        <f t="shared" si="70"/>
        <v>12.64166294301109</v>
      </c>
      <c r="G1149">
        <f t="shared" si="71"/>
        <v>1.6864355923761163</v>
      </c>
    </row>
    <row r="1150" spans="1:7">
      <c r="A1150">
        <v>1155.1179999999999</v>
      </c>
      <c r="B1150">
        <v>271.00433349609398</v>
      </c>
      <c r="C1150">
        <v>272.73928833007801</v>
      </c>
      <c r="D1150">
        <f t="shared" si="68"/>
        <v>10.517939056897799</v>
      </c>
      <c r="E1150">
        <f t="shared" si="69"/>
        <v>5.0667652725419847</v>
      </c>
      <c r="F1150">
        <f t="shared" si="70"/>
        <v>12.651267416497012</v>
      </c>
      <c r="G1150">
        <f t="shared" si="71"/>
        <v>1.6504562148192461</v>
      </c>
    </row>
    <row r="1151" spans="1:7">
      <c r="A1151">
        <v>1156.242</v>
      </c>
      <c r="B1151">
        <v>271.03506469726602</v>
      </c>
      <c r="C1151">
        <v>272.728759765625</v>
      </c>
      <c r="D1151">
        <f t="shared" si="68"/>
        <v>10.726568246340406</v>
      </c>
      <c r="E1151">
        <f t="shared" si="69"/>
        <v>5.1632814576846693</v>
      </c>
      <c r="F1151">
        <f t="shared" si="70"/>
        <v>12.673530939993558</v>
      </c>
      <c r="G1151">
        <f t="shared" si="71"/>
        <v>2.3038926078106434</v>
      </c>
    </row>
    <row r="1152" spans="1:7">
      <c r="A1152">
        <v>1157.1410000000001</v>
      </c>
      <c r="B1152">
        <v>270.98123168945301</v>
      </c>
      <c r="C1152">
        <v>272.67340087890602</v>
      </c>
      <c r="D1152">
        <f t="shared" si="68"/>
        <v>12.356973638158886</v>
      </c>
      <c r="E1152">
        <f t="shared" si="69"/>
        <v>5.6113175764747503</v>
      </c>
      <c r="F1152">
        <f t="shared" si="70"/>
        <v>12.857811837170479</v>
      </c>
      <c r="G1152">
        <f t="shared" si="71"/>
        <v>2.505565917412921</v>
      </c>
    </row>
    <row r="1153" spans="1:7">
      <c r="A1153">
        <v>1158.1489999999999</v>
      </c>
      <c r="B1153">
        <v>271.07699584960898</v>
      </c>
      <c r="C1153">
        <v>272.70428466796898</v>
      </c>
      <c r="D1153">
        <f t="shared" si="68"/>
        <v>13.188207321223608</v>
      </c>
      <c r="E1153">
        <f t="shared" si="69"/>
        <v>4.577085967014642</v>
      </c>
      <c r="F1153">
        <f t="shared" si="70"/>
        <v>13.720754666969427</v>
      </c>
      <c r="G1153">
        <f t="shared" si="71"/>
        <v>3.0013651776512842</v>
      </c>
    </row>
    <row r="1154" spans="1:7">
      <c r="A1154">
        <v>1159.165</v>
      </c>
      <c r="B1154">
        <v>271.072998046875</v>
      </c>
      <c r="C1154">
        <v>272.672607421875</v>
      </c>
      <c r="D1154">
        <f t="shared" si="68"/>
        <v>12.913864656231675</v>
      </c>
      <c r="E1154">
        <f t="shared" si="69"/>
        <v>2.9880970293290208</v>
      </c>
      <c r="F1154">
        <f t="shared" si="70"/>
        <v>13.720272722536993</v>
      </c>
      <c r="G1154">
        <f t="shared" si="71"/>
        <v>3.8309100679009656</v>
      </c>
    </row>
    <row r="1155" spans="1:7">
      <c r="A1155">
        <v>1160.164</v>
      </c>
      <c r="B1155">
        <v>271.07025146484398</v>
      </c>
      <c r="C1155">
        <v>272.57760620117199</v>
      </c>
      <c r="D1155">
        <f t="shared" si="68"/>
        <v>14.196482177218378</v>
      </c>
      <c r="E1155">
        <f t="shared" si="69"/>
        <v>-0.81759539160850681</v>
      </c>
      <c r="F1155">
        <f t="shared" si="70"/>
        <v>13.728965656753605</v>
      </c>
      <c r="G1155">
        <f t="shared" si="71"/>
        <v>4.7816066245478144</v>
      </c>
    </row>
    <row r="1156" spans="1:7">
      <c r="A1156">
        <v>1161.2170000000001</v>
      </c>
      <c r="B1156">
        <v>271.01119995117199</v>
      </c>
      <c r="C1156">
        <v>272.64120483398398</v>
      </c>
      <c r="D1156">
        <f t="shared" si="68"/>
        <v>17.715951699921316</v>
      </c>
      <c r="E1156">
        <f t="shared" si="69"/>
        <v>2.5272925328620035</v>
      </c>
      <c r="F1156">
        <f t="shared" si="70"/>
        <v>13.606102863423649</v>
      </c>
      <c r="G1156">
        <f t="shared" si="71"/>
        <v>4.8034874840779205</v>
      </c>
    </row>
    <row r="1157" spans="1:7">
      <c r="A1157">
        <v>1162.1669999999999</v>
      </c>
      <c r="B1157">
        <v>271.011962890625</v>
      </c>
      <c r="C1157">
        <v>272.66592407226602</v>
      </c>
      <c r="D1157">
        <f t="shared" si="68"/>
        <v>17.529957373904868</v>
      </c>
      <c r="E1157">
        <f t="shared" si="69"/>
        <v>4.1724794616098064</v>
      </c>
      <c r="F1157">
        <f t="shared" si="70"/>
        <v>13.574189092631791</v>
      </c>
      <c r="G1157">
        <f t="shared" si="71"/>
        <v>4.8758920923474767</v>
      </c>
    </row>
    <row r="1158" spans="1:7">
      <c r="A1158">
        <v>1163.173</v>
      </c>
      <c r="B1158">
        <v>270.98919677734398</v>
      </c>
      <c r="C1158">
        <v>272.60208129882801</v>
      </c>
      <c r="D1158">
        <f t="shared" si="68"/>
        <v>17.202773653780309</v>
      </c>
      <c r="E1158">
        <f t="shared" si="69"/>
        <v>6.9818329918915589</v>
      </c>
      <c r="F1158">
        <f t="shared" si="70"/>
        <v>13.55610575356229</v>
      </c>
      <c r="G1158">
        <f t="shared" si="71"/>
        <v>5.908007238370331</v>
      </c>
    </row>
    <row r="1159" spans="1:7">
      <c r="A1159">
        <v>1164.1859999999999</v>
      </c>
      <c r="B1159">
        <v>271.00326538085898</v>
      </c>
      <c r="C1159">
        <v>272.60000610351602</v>
      </c>
      <c r="D1159">
        <f t="shared" si="68"/>
        <v>17.487861079818309</v>
      </c>
      <c r="E1159">
        <f t="shared" si="69"/>
        <v>7.6364457235148011</v>
      </c>
      <c r="F1159">
        <f t="shared" si="70"/>
        <v>13.537002126864621</v>
      </c>
      <c r="G1159">
        <f t="shared" si="71"/>
        <v>6.3139535204086732</v>
      </c>
    </row>
    <row r="1160" spans="1:7">
      <c r="A1160">
        <v>1165.1980000000001</v>
      </c>
      <c r="B1160">
        <v>271.00830078125</v>
      </c>
      <c r="C1160">
        <v>272.64660644531301</v>
      </c>
      <c r="D1160">
        <f t="shared" si="68"/>
        <v>16.610966672741245</v>
      </c>
      <c r="E1160">
        <f t="shared" si="69"/>
        <v>5.7352877216287457</v>
      </c>
      <c r="F1160">
        <f t="shared" si="70"/>
        <v>13.409401254489337</v>
      </c>
      <c r="G1160">
        <f t="shared" si="71"/>
        <v>6.73056116259853</v>
      </c>
    </row>
    <row r="1161" spans="1:7">
      <c r="A1161">
        <v>1166.252</v>
      </c>
      <c r="B1161">
        <v>271.050048828125</v>
      </c>
      <c r="C1161">
        <v>272.64016723632801</v>
      </c>
      <c r="D1161">
        <f t="shared" si="68"/>
        <v>18.798535220001966</v>
      </c>
      <c r="E1161">
        <f t="shared" si="69"/>
        <v>4.9237033021936281</v>
      </c>
      <c r="F1161">
        <f t="shared" si="70"/>
        <v>14.506782467570513</v>
      </c>
      <c r="G1161">
        <f t="shared" si="71"/>
        <v>7.1213344431757202</v>
      </c>
    </row>
    <row r="1162" spans="1:7">
      <c r="A1162">
        <v>1167.2190000000001</v>
      </c>
      <c r="B1162">
        <v>270.99636840820301</v>
      </c>
      <c r="C1162">
        <v>272.70300292968801</v>
      </c>
      <c r="D1162">
        <f t="shared" si="68"/>
        <v>19.720936850443398</v>
      </c>
      <c r="E1162">
        <f t="shared" si="69"/>
        <v>4.9764490990094066</v>
      </c>
      <c r="F1162">
        <f t="shared" si="70"/>
        <v>14.269801270659892</v>
      </c>
      <c r="G1162">
        <f t="shared" si="71"/>
        <v>6.8081892344616852</v>
      </c>
    </row>
    <row r="1163" spans="1:7">
      <c r="A1163">
        <v>1168.2270000000001</v>
      </c>
      <c r="B1163">
        <v>270.97082519531301</v>
      </c>
      <c r="C1163">
        <v>272.6533203125</v>
      </c>
      <c r="D1163">
        <f t="shared" si="68"/>
        <v>18.215507683661329</v>
      </c>
      <c r="E1163">
        <f t="shared" si="69"/>
        <v>4.2315674663888947</v>
      </c>
      <c r="F1163">
        <f t="shared" si="70"/>
        <v>14.540463826592427</v>
      </c>
      <c r="G1163">
        <f t="shared" si="71"/>
        <v>7.1553805557651007</v>
      </c>
    </row>
    <row r="1164" spans="1:7">
      <c r="A1164">
        <v>1169.2339999999999</v>
      </c>
      <c r="B1164">
        <v>271.07867431640602</v>
      </c>
      <c r="C1164">
        <v>272.69812011718801</v>
      </c>
      <c r="D1164">
        <f t="shared" si="68"/>
        <v>17.432061161916554</v>
      </c>
      <c r="E1164">
        <f t="shared" si="69"/>
        <v>1.4744182386185725</v>
      </c>
      <c r="F1164">
        <f t="shared" si="70"/>
        <v>14.532294734557816</v>
      </c>
      <c r="G1164">
        <f t="shared" si="71"/>
        <v>6.9646037401031604</v>
      </c>
    </row>
    <row r="1165" spans="1:7">
      <c r="A1165">
        <v>1170.2429999999999</v>
      </c>
      <c r="B1165">
        <v>270.95645141601602</v>
      </c>
      <c r="C1165">
        <v>272.71408081054699</v>
      </c>
      <c r="D1165">
        <f t="shared" si="68"/>
        <v>15.637854323224484</v>
      </c>
      <c r="E1165">
        <f t="shared" si="69"/>
        <v>-5.442960842640978E-2</v>
      </c>
      <c r="F1165">
        <f t="shared" si="70"/>
        <v>14.663439225261639</v>
      </c>
      <c r="G1165">
        <f t="shared" si="71"/>
        <v>7.1247318379758218</v>
      </c>
    </row>
    <row r="1166" spans="1:7">
      <c r="A1166">
        <v>1171.251</v>
      </c>
      <c r="B1166">
        <v>271.04684448242199</v>
      </c>
      <c r="C1166">
        <v>272.72152709960898</v>
      </c>
      <c r="D1166">
        <f t="shared" si="68"/>
        <v>16.625909396658489</v>
      </c>
      <c r="E1166">
        <f t="shared" si="69"/>
        <v>0.76472012402531386</v>
      </c>
      <c r="F1166">
        <f t="shared" si="70"/>
        <v>14.634138995024163</v>
      </c>
      <c r="G1166">
        <f t="shared" si="71"/>
        <v>7.8764375985964206</v>
      </c>
    </row>
    <row r="1167" spans="1:7">
      <c r="A1167">
        <v>1172.26</v>
      </c>
      <c r="B1167">
        <v>270.933349609375</v>
      </c>
      <c r="C1167">
        <v>272.70684814453102</v>
      </c>
      <c r="D1167">
        <f t="shared" si="68"/>
        <v>18.313613969108662</v>
      </c>
      <c r="E1167">
        <f t="shared" si="69"/>
        <v>0.97865341482045842</v>
      </c>
      <c r="F1167">
        <f t="shared" si="70"/>
        <v>14.310432807948111</v>
      </c>
      <c r="G1167">
        <f t="shared" si="71"/>
        <v>8.5659232117478616</v>
      </c>
    </row>
    <row r="1168" spans="1:7">
      <c r="A1168">
        <v>1173.2629999999999</v>
      </c>
      <c r="B1168">
        <v>270.97204589843801</v>
      </c>
      <c r="C1168">
        <v>272.72952270507801</v>
      </c>
      <c r="D1168">
        <f t="shared" si="68"/>
        <v>19.667370058872709</v>
      </c>
      <c r="E1168">
        <f t="shared" si="69"/>
        <v>1.0598663034235032</v>
      </c>
      <c r="F1168">
        <f t="shared" si="70"/>
        <v>14.734622594683739</v>
      </c>
      <c r="G1168">
        <f t="shared" si="71"/>
        <v>8.8309336155403368</v>
      </c>
    </row>
    <row r="1169" spans="1:7">
      <c r="A1169">
        <v>1174.2750000000001</v>
      </c>
      <c r="B1169">
        <v>270.984130859375</v>
      </c>
      <c r="C1169">
        <v>272.71536254882801</v>
      </c>
      <c r="D1169">
        <f t="shared" si="68"/>
        <v>19.016018234334052</v>
      </c>
      <c r="E1169">
        <f t="shared" si="69"/>
        <v>2.6609626963998498</v>
      </c>
      <c r="F1169">
        <f t="shared" si="70"/>
        <v>14.315365951714025</v>
      </c>
      <c r="G1169">
        <f t="shared" si="71"/>
        <v>8.9560083523694569</v>
      </c>
    </row>
    <row r="1170" spans="1:7">
      <c r="A1170">
        <v>1175.2809999999999</v>
      </c>
      <c r="B1170">
        <v>270.920654296875</v>
      </c>
      <c r="C1170">
        <v>272.71380615234398</v>
      </c>
      <c r="D1170">
        <f t="shared" ref="D1170:D1233" si="72">-SLOPE(B1155:B1185,A1155:A1185)*3600</f>
        <v>16.796412372216462</v>
      </c>
      <c r="E1170">
        <f t="shared" ref="E1170:E1233" si="73">-SLOPE(C1155:C1185,A1155:A1185)*3600</f>
        <v>3.2431122810623085</v>
      </c>
      <c r="F1170">
        <f t="shared" si="70"/>
        <v>14.113495785012915</v>
      </c>
      <c r="G1170">
        <f t="shared" si="71"/>
        <v>8.5740571829390824</v>
      </c>
    </row>
    <row r="1171" spans="1:7">
      <c r="A1171">
        <v>1176.2809999999999</v>
      </c>
      <c r="B1171">
        <v>270.90994262695301</v>
      </c>
      <c r="C1171">
        <v>272.53128051757801</v>
      </c>
      <c r="D1171">
        <f t="shared" si="72"/>
        <v>15.290730282154977</v>
      </c>
      <c r="E1171">
        <f t="shared" si="73"/>
        <v>3.6639935003592847</v>
      </c>
      <c r="F1171">
        <f t="shared" si="70"/>
        <v>14.75191984549893</v>
      </c>
      <c r="G1171">
        <f t="shared" si="71"/>
        <v>9.0221491900818069</v>
      </c>
    </row>
    <row r="1172" spans="1:7">
      <c r="A1172">
        <v>1177.2829999999999</v>
      </c>
      <c r="B1172">
        <v>270.95324707031301</v>
      </c>
      <c r="C1172">
        <v>272.64068603515602</v>
      </c>
      <c r="D1172">
        <f t="shared" si="72"/>
        <v>15.029099966862475</v>
      </c>
      <c r="E1172">
        <f t="shared" si="73"/>
        <v>3.8069137269261333</v>
      </c>
      <c r="F1172">
        <f t="shared" si="70"/>
        <v>14.588337384673684</v>
      </c>
      <c r="G1172">
        <f t="shared" si="71"/>
        <v>9.914510097237379</v>
      </c>
    </row>
    <row r="1173" spans="1:7">
      <c r="A1173">
        <v>1178.2940000000001</v>
      </c>
      <c r="B1173">
        <v>270.94772338867199</v>
      </c>
      <c r="C1173">
        <v>272.55831909179699</v>
      </c>
      <c r="D1173">
        <f t="shared" si="72"/>
        <v>15.046480461003961</v>
      </c>
      <c r="E1173">
        <f t="shared" si="73"/>
        <v>6.1894817113493561</v>
      </c>
      <c r="F1173">
        <f t="shared" si="70"/>
        <v>14.311646955670762</v>
      </c>
      <c r="G1173">
        <f t="shared" si="71"/>
        <v>10.047285454505316</v>
      </c>
    </row>
    <row r="1174" spans="1:7">
      <c r="A1174">
        <v>1179.297</v>
      </c>
      <c r="B1174">
        <v>270.94329833984398</v>
      </c>
      <c r="C1174">
        <v>272.55780029296898</v>
      </c>
      <c r="D1174">
        <f t="shared" si="72"/>
        <v>15.682176039546162</v>
      </c>
      <c r="E1174">
        <f t="shared" si="73"/>
        <v>9.3984424714872006</v>
      </c>
      <c r="F1174">
        <f t="shared" si="70"/>
        <v>14.120558153475718</v>
      </c>
      <c r="G1174">
        <f t="shared" si="71"/>
        <v>9.679470088985866</v>
      </c>
    </row>
    <row r="1175" spans="1:7">
      <c r="A1175">
        <v>1180.307</v>
      </c>
      <c r="B1175">
        <v>270.89880371093801</v>
      </c>
      <c r="C1175">
        <v>272.67984008789102</v>
      </c>
      <c r="D1175">
        <f t="shared" si="72"/>
        <v>15.748945856556851</v>
      </c>
      <c r="E1175">
        <f t="shared" si="73"/>
        <v>12.049906650446735</v>
      </c>
      <c r="F1175">
        <f t="shared" si="70"/>
        <v>13.42660778632915</v>
      </c>
      <c r="G1175">
        <f t="shared" si="71"/>
        <v>9.6580278860199194</v>
      </c>
    </row>
    <row r="1176" spans="1:7">
      <c r="A1176">
        <v>1181.3130000000001</v>
      </c>
      <c r="B1176">
        <v>270.86193847656301</v>
      </c>
      <c r="C1176">
        <v>272.64532470703102</v>
      </c>
      <c r="D1176">
        <f t="shared" si="72"/>
        <v>17.473568790968759</v>
      </c>
      <c r="E1176">
        <f t="shared" si="73"/>
        <v>13.585734568334081</v>
      </c>
      <c r="F1176">
        <f t="shared" si="70"/>
        <v>13.357154724797665</v>
      </c>
      <c r="G1176">
        <f t="shared" si="71"/>
        <v>9.4876726271492942</v>
      </c>
    </row>
    <row r="1177" spans="1:7">
      <c r="A1177">
        <v>1182.32</v>
      </c>
      <c r="B1177">
        <v>270.9169921875</v>
      </c>
      <c r="C1177">
        <v>272.7431640625</v>
      </c>
      <c r="D1177">
        <f t="shared" si="72"/>
        <v>15.20408471144958</v>
      </c>
      <c r="E1177">
        <f t="shared" si="73"/>
        <v>14.48834249460916</v>
      </c>
      <c r="F1177">
        <f t="shared" si="70"/>
        <v>13.059783391659378</v>
      </c>
      <c r="G1177">
        <f t="shared" si="71"/>
        <v>10.016934244475692</v>
      </c>
    </row>
    <row r="1178" spans="1:7">
      <c r="A1178">
        <v>1183.3209999999999</v>
      </c>
      <c r="B1178">
        <v>270.91714477539102</v>
      </c>
      <c r="C1178">
        <v>272.73776245117199</v>
      </c>
      <c r="D1178">
        <f t="shared" si="72"/>
        <v>15.595769564491727</v>
      </c>
      <c r="E1178">
        <f t="shared" si="73"/>
        <v>16.437345480937029</v>
      </c>
      <c r="F1178">
        <f t="shared" si="70"/>
        <v>12.536058709196546</v>
      </c>
      <c r="G1178">
        <f t="shared" si="71"/>
        <v>10.748245520705566</v>
      </c>
    </row>
    <row r="1179" spans="1:7">
      <c r="A1179">
        <v>1184.32</v>
      </c>
      <c r="B1179">
        <v>270.95797729492199</v>
      </c>
      <c r="C1179">
        <v>272.75320434570301</v>
      </c>
      <c r="D1179">
        <f t="shared" si="72"/>
        <v>16.580471657553087</v>
      </c>
      <c r="E1179">
        <f t="shared" si="73"/>
        <v>18.070988939878198</v>
      </c>
      <c r="F1179">
        <f t="shared" si="70"/>
        <v>12.252459142721888</v>
      </c>
      <c r="G1179">
        <f t="shared" si="71"/>
        <v>10.289493381945388</v>
      </c>
    </row>
    <row r="1180" spans="1:7">
      <c r="A1180">
        <v>1185.328</v>
      </c>
      <c r="B1180">
        <v>270.99407958984398</v>
      </c>
      <c r="C1180">
        <v>272.64404296875</v>
      </c>
      <c r="D1180">
        <f t="shared" si="72"/>
        <v>13.297033295067125</v>
      </c>
      <c r="E1180">
        <f t="shared" si="73"/>
        <v>16.856228078137967</v>
      </c>
      <c r="F1180">
        <f t="shared" si="70"/>
        <v>12.007629826565923</v>
      </c>
      <c r="G1180">
        <f t="shared" si="71"/>
        <v>10.39964360389806</v>
      </c>
    </row>
    <row r="1181" spans="1:7">
      <c r="A1181">
        <v>1186.337</v>
      </c>
      <c r="B1181">
        <v>270.91500854492199</v>
      </c>
      <c r="C1181">
        <v>272.55599975585898</v>
      </c>
      <c r="D1181">
        <f t="shared" si="72"/>
        <v>12.064800837875156</v>
      </c>
      <c r="E1181">
        <f t="shared" si="73"/>
        <v>16.916336366145256</v>
      </c>
      <c r="F1181">
        <f t="shared" si="70"/>
        <v>11.987340907006747</v>
      </c>
      <c r="G1181">
        <f t="shared" si="71"/>
        <v>10.140725013867222</v>
      </c>
    </row>
    <row r="1182" spans="1:7">
      <c r="A1182">
        <v>1187.3530000000001</v>
      </c>
      <c r="B1182">
        <v>270.84310913085898</v>
      </c>
      <c r="C1182">
        <v>272.58352661132801</v>
      </c>
      <c r="D1182">
        <f t="shared" si="72"/>
        <v>8.6761074080441745</v>
      </c>
      <c r="E1182">
        <f t="shared" si="73"/>
        <v>16.472155222258881</v>
      </c>
      <c r="F1182">
        <f t="shared" si="70"/>
        <v>11.931121328637108</v>
      </c>
      <c r="G1182">
        <f t="shared" si="71"/>
        <v>10.247266999896372</v>
      </c>
    </row>
    <row r="1183" spans="1:7">
      <c r="A1183">
        <v>1188.3579999999999</v>
      </c>
      <c r="B1183">
        <v>270.90383911132801</v>
      </c>
      <c r="C1183">
        <v>272.63864135742199</v>
      </c>
      <c r="D1183">
        <f t="shared" si="72"/>
        <v>10.455112291309229</v>
      </c>
      <c r="E1183">
        <f t="shared" si="73"/>
        <v>15.615414408577029</v>
      </c>
      <c r="F1183">
        <f t="shared" si="70"/>
        <v>11.962803319328241</v>
      </c>
      <c r="G1183">
        <f t="shared" si="71"/>
        <v>10.487659436966908</v>
      </c>
    </row>
    <row r="1184" spans="1:7">
      <c r="A1184">
        <v>1189.3599999999999</v>
      </c>
      <c r="B1184">
        <v>270.88916015625</v>
      </c>
      <c r="C1184">
        <v>272.53308105468801</v>
      </c>
      <c r="D1184">
        <f t="shared" si="72"/>
        <v>8.8093004827263979</v>
      </c>
      <c r="E1184">
        <f t="shared" si="73"/>
        <v>14.480451222542106</v>
      </c>
      <c r="F1184">
        <f t="shared" si="70"/>
        <v>11.80959106697858</v>
      </c>
      <c r="G1184">
        <f t="shared" si="71"/>
        <v>10.37228711263195</v>
      </c>
    </row>
    <row r="1185" spans="1:7">
      <c r="A1185">
        <v>1190.3610000000001</v>
      </c>
      <c r="B1185">
        <v>270.95339965820301</v>
      </c>
      <c r="C1185">
        <v>272.60260009765602</v>
      </c>
      <c r="D1185">
        <f t="shared" si="72"/>
        <v>7.4214655493338908</v>
      </c>
      <c r="E1185">
        <f t="shared" si="73"/>
        <v>13.770877776791817</v>
      </c>
      <c r="F1185">
        <f t="shared" ref="F1185:F1248" si="74">-SLOPE(B1155:B1215,A1155:A1215)*3600</f>
        <v>11.36488718125424</v>
      </c>
      <c r="G1185">
        <f t="shared" ref="G1185:G1248" si="75">-SLOPE(C1155:C1215,A1155:A1215)*3600</f>
        <v>10.138448033503014</v>
      </c>
    </row>
    <row r="1186" spans="1:7">
      <c r="A1186">
        <v>1191.3699999999999</v>
      </c>
      <c r="B1186">
        <v>270.91531372070301</v>
      </c>
      <c r="C1186">
        <v>272.70684814453102</v>
      </c>
      <c r="D1186">
        <f t="shared" si="72"/>
        <v>8.529937890870503</v>
      </c>
      <c r="E1186">
        <f t="shared" si="73"/>
        <v>12.947588353066614</v>
      </c>
      <c r="F1186">
        <f t="shared" si="74"/>
        <v>10.925635786400266</v>
      </c>
      <c r="G1186">
        <f t="shared" si="75"/>
        <v>10.59635085355932</v>
      </c>
    </row>
    <row r="1187" spans="1:7">
      <c r="A1187">
        <v>1192.383</v>
      </c>
      <c r="B1187">
        <v>270.91024780273398</v>
      </c>
      <c r="C1187">
        <v>272.66024780273398</v>
      </c>
      <c r="D1187">
        <f t="shared" si="72"/>
        <v>9.3855392245961085</v>
      </c>
      <c r="E1187">
        <f t="shared" si="73"/>
        <v>17.021695885683314</v>
      </c>
      <c r="F1187">
        <f t="shared" si="74"/>
        <v>10.90691050153192</v>
      </c>
      <c r="G1187">
        <f t="shared" si="75"/>
        <v>10.632487243737229</v>
      </c>
    </row>
    <row r="1188" spans="1:7">
      <c r="A1188">
        <v>1193.3910000000001</v>
      </c>
      <c r="B1188">
        <v>270.89007568359398</v>
      </c>
      <c r="C1188">
        <v>272.53179931640602</v>
      </c>
      <c r="D1188">
        <f t="shared" si="72"/>
        <v>8.9450532227253703</v>
      </c>
      <c r="E1188">
        <f t="shared" si="73"/>
        <v>16.313541201761179</v>
      </c>
      <c r="F1188">
        <f t="shared" si="74"/>
        <v>10.830764566301657</v>
      </c>
      <c r="G1188">
        <f t="shared" si="75"/>
        <v>10.528731112120221</v>
      </c>
    </row>
    <row r="1189" spans="1:7">
      <c r="A1189">
        <v>1194.402</v>
      </c>
      <c r="B1189">
        <v>270.877685546875</v>
      </c>
      <c r="C1189">
        <v>272.55291748046898</v>
      </c>
      <c r="D1189">
        <f t="shared" si="72"/>
        <v>8.2768950798599601</v>
      </c>
      <c r="E1189">
        <f t="shared" si="73"/>
        <v>17.523095499005862</v>
      </c>
      <c r="F1189">
        <f t="shared" si="74"/>
        <v>10.539613137092651</v>
      </c>
      <c r="G1189">
        <f t="shared" si="75"/>
        <v>11.10185995981127</v>
      </c>
    </row>
    <row r="1190" spans="1:7">
      <c r="A1190">
        <v>1195.405</v>
      </c>
      <c r="B1190">
        <v>270.88150024414102</v>
      </c>
      <c r="C1190">
        <v>272.57760620117199</v>
      </c>
      <c r="D1190">
        <f t="shared" si="72"/>
        <v>7.7025879338778305</v>
      </c>
      <c r="E1190">
        <f t="shared" si="73"/>
        <v>19.865018971965707</v>
      </c>
      <c r="F1190">
        <f t="shared" si="74"/>
        <v>10.745796249017214</v>
      </c>
      <c r="G1190">
        <f t="shared" si="75"/>
        <v>12.140543915145473</v>
      </c>
    </row>
    <row r="1191" spans="1:7">
      <c r="A1191">
        <v>1196.414</v>
      </c>
      <c r="B1191">
        <v>270.79141235351602</v>
      </c>
      <c r="C1191">
        <v>272.577880859375</v>
      </c>
      <c r="D1191">
        <f t="shared" si="72"/>
        <v>8.0757178364158424</v>
      </c>
      <c r="E1191">
        <f t="shared" si="73"/>
        <v>18.509480128488043</v>
      </c>
      <c r="F1191">
        <f t="shared" si="74"/>
        <v>10.742632891222529</v>
      </c>
      <c r="G1191">
        <f t="shared" si="75"/>
        <v>12.312004708305029</v>
      </c>
    </row>
    <row r="1192" spans="1:7">
      <c r="A1192">
        <v>1197.415</v>
      </c>
      <c r="B1192">
        <v>270.91683959960898</v>
      </c>
      <c r="C1192">
        <v>272.60903930664102</v>
      </c>
      <c r="D1192">
        <f t="shared" si="72"/>
        <v>8.3140545984858942</v>
      </c>
      <c r="E1192">
        <f t="shared" si="73"/>
        <v>17.569345653658758</v>
      </c>
      <c r="F1192">
        <f t="shared" si="74"/>
        <v>10.185782881759035</v>
      </c>
      <c r="G1192">
        <f t="shared" si="75"/>
        <v>12.263939881994311</v>
      </c>
    </row>
    <row r="1193" spans="1:7">
      <c r="A1193">
        <v>1198.414</v>
      </c>
      <c r="B1193">
        <v>270.84234619140602</v>
      </c>
      <c r="C1193">
        <v>272.49188232421898</v>
      </c>
      <c r="D1193">
        <f t="shared" si="72"/>
        <v>8.7695257565130511</v>
      </c>
      <c r="E1193">
        <f t="shared" si="73"/>
        <v>16.155774694425471</v>
      </c>
      <c r="F1193">
        <f t="shared" si="74"/>
        <v>10.456671534897437</v>
      </c>
      <c r="G1193">
        <f t="shared" si="75"/>
        <v>11.885038019048459</v>
      </c>
    </row>
    <row r="1194" spans="1:7">
      <c r="A1194">
        <v>1199.414</v>
      </c>
      <c r="B1194">
        <v>270.83193969726602</v>
      </c>
      <c r="C1194">
        <v>272.54544067382801</v>
      </c>
      <c r="D1194">
        <f t="shared" si="72"/>
        <v>8.3778087743465388</v>
      </c>
      <c r="E1194">
        <f t="shared" si="73"/>
        <v>11.832965726390677</v>
      </c>
      <c r="F1194">
        <f t="shared" si="74"/>
        <v>10.465430399623298</v>
      </c>
      <c r="G1194">
        <f t="shared" si="75"/>
        <v>11.96587119180551</v>
      </c>
    </row>
    <row r="1195" spans="1:7">
      <c r="A1195">
        <v>1200.4159999999999</v>
      </c>
      <c r="B1195">
        <v>270.90490722656301</v>
      </c>
      <c r="C1195">
        <v>272.62216186523398</v>
      </c>
      <c r="D1195">
        <f t="shared" si="72"/>
        <v>7.3448318749747994</v>
      </c>
      <c r="E1195">
        <f t="shared" si="73"/>
        <v>10.363499522382815</v>
      </c>
      <c r="F1195">
        <f t="shared" si="74"/>
        <v>10.190060125923045</v>
      </c>
      <c r="G1195">
        <f t="shared" si="75"/>
        <v>10.745928626081424</v>
      </c>
    </row>
    <row r="1196" spans="1:7">
      <c r="A1196">
        <v>1201.421</v>
      </c>
      <c r="B1196">
        <v>270.92892456054699</v>
      </c>
      <c r="C1196">
        <v>272.54107666015602</v>
      </c>
      <c r="D1196">
        <f t="shared" si="72"/>
        <v>5.2018489709898796</v>
      </c>
      <c r="E1196">
        <f t="shared" si="73"/>
        <v>9.2035502392311574</v>
      </c>
      <c r="F1196">
        <f t="shared" si="74"/>
        <v>10.460203646571875</v>
      </c>
      <c r="G1196">
        <f t="shared" si="75"/>
        <v>10.244364922795194</v>
      </c>
    </row>
    <row r="1197" spans="1:7">
      <c r="A1197">
        <v>1202.42</v>
      </c>
      <c r="B1197">
        <v>270.93029785156301</v>
      </c>
      <c r="C1197">
        <v>272.544921875</v>
      </c>
      <c r="D1197">
        <f t="shared" si="72"/>
        <v>5.3593907763343562</v>
      </c>
      <c r="E1197">
        <f t="shared" si="73"/>
        <v>11.236886211366263</v>
      </c>
      <c r="F1197">
        <f t="shared" si="74"/>
        <v>9.9450175142005381</v>
      </c>
      <c r="G1197">
        <f t="shared" si="75"/>
        <v>9.3542196707188197</v>
      </c>
    </row>
    <row r="1198" spans="1:7">
      <c r="A1198">
        <v>1203.431</v>
      </c>
      <c r="B1198">
        <v>270.80471801757801</v>
      </c>
      <c r="C1198">
        <v>272.56784057617199</v>
      </c>
      <c r="D1198">
        <f t="shared" si="72"/>
        <v>6.3249533420266575</v>
      </c>
      <c r="E1198">
        <f t="shared" si="73"/>
        <v>11.964438823239229</v>
      </c>
      <c r="F1198">
        <f t="shared" si="74"/>
        <v>10.433744448523351</v>
      </c>
      <c r="G1198">
        <f t="shared" si="75"/>
        <v>8.5452663144130856</v>
      </c>
    </row>
    <row r="1199" spans="1:7">
      <c r="A1199">
        <v>1204.431</v>
      </c>
      <c r="B1199">
        <v>270.91317749023398</v>
      </c>
      <c r="C1199">
        <v>272.54724121093801</v>
      </c>
      <c r="D1199">
        <f t="shared" si="72"/>
        <v>7.442247517214347</v>
      </c>
      <c r="E1199">
        <f t="shared" si="73"/>
        <v>10.75665344162195</v>
      </c>
      <c r="F1199">
        <f t="shared" si="74"/>
        <v>10.460985717117998</v>
      </c>
      <c r="G1199">
        <f t="shared" si="75"/>
        <v>7.2913133825001388</v>
      </c>
    </row>
    <row r="1200" spans="1:7">
      <c r="A1200">
        <v>1205.4349999999999</v>
      </c>
      <c r="B1200">
        <v>270.88439941406301</v>
      </c>
      <c r="C1200">
        <v>272.530517578125</v>
      </c>
      <c r="D1200">
        <f t="shared" si="72"/>
        <v>7.7407227258150444</v>
      </c>
      <c r="E1200">
        <f t="shared" si="73"/>
        <v>10.794876689039599</v>
      </c>
      <c r="F1200">
        <f t="shared" si="74"/>
        <v>10.499322745006902</v>
      </c>
      <c r="G1200">
        <f t="shared" si="75"/>
        <v>6.9028826791998039</v>
      </c>
    </row>
    <row r="1201" spans="1:7">
      <c r="A1201">
        <v>1206.4449999999999</v>
      </c>
      <c r="B1201">
        <v>270.83010864257801</v>
      </c>
      <c r="C1201">
        <v>272.52508544921898</v>
      </c>
      <c r="D1201">
        <f t="shared" si="72"/>
        <v>6.6077068563845396</v>
      </c>
      <c r="E1201">
        <f t="shared" si="73"/>
        <v>9.866040848224122</v>
      </c>
      <c r="F1201">
        <f t="shared" si="74"/>
        <v>10.687541308966173</v>
      </c>
      <c r="G1201">
        <f t="shared" si="75"/>
        <v>5.5482580489205606</v>
      </c>
    </row>
    <row r="1202" spans="1:7">
      <c r="A1202">
        <v>1207.4449999999999</v>
      </c>
      <c r="B1202">
        <v>270.84722900390602</v>
      </c>
      <c r="C1202">
        <v>272.48107910156301</v>
      </c>
      <c r="D1202">
        <f t="shared" si="72"/>
        <v>6.6370100276732682</v>
      </c>
      <c r="E1202">
        <f t="shared" si="73"/>
        <v>6.2884029173449196</v>
      </c>
      <c r="F1202">
        <f t="shared" si="74"/>
        <v>11.188668480753623</v>
      </c>
      <c r="G1202">
        <f t="shared" si="75"/>
        <v>5.9195472701113356</v>
      </c>
    </row>
    <row r="1203" spans="1:7">
      <c r="A1203">
        <v>1208.4459999999999</v>
      </c>
      <c r="B1203">
        <v>270.85671997070301</v>
      </c>
      <c r="C1203">
        <v>272.58200073242199</v>
      </c>
      <c r="D1203">
        <f t="shared" si="72"/>
        <v>6.5717272619965623</v>
      </c>
      <c r="E1203">
        <f t="shared" si="73"/>
        <v>3.6483288398587024</v>
      </c>
      <c r="F1203">
        <f t="shared" si="74"/>
        <v>11.815775404973389</v>
      </c>
      <c r="G1203">
        <f t="shared" si="75"/>
        <v>5.7604088014349593</v>
      </c>
    </row>
    <row r="1204" spans="1:7">
      <c r="A1204">
        <v>1209.4549999999999</v>
      </c>
      <c r="B1204">
        <v>270.86666870117199</v>
      </c>
      <c r="C1204">
        <v>272.57736206054699</v>
      </c>
      <c r="D1204">
        <f t="shared" si="72"/>
        <v>5.6439469480162696</v>
      </c>
      <c r="E1204">
        <f t="shared" si="73"/>
        <v>5.0549813073412189</v>
      </c>
      <c r="F1204">
        <f t="shared" si="74"/>
        <v>11.65339869122907</v>
      </c>
      <c r="G1204">
        <f t="shared" si="75"/>
        <v>5.81753684205583</v>
      </c>
    </row>
    <row r="1205" spans="1:7">
      <c r="A1205">
        <v>1210.4639999999999</v>
      </c>
      <c r="B1205">
        <v>270.86163330078102</v>
      </c>
      <c r="C1205">
        <v>272.52691650390602</v>
      </c>
      <c r="D1205">
        <f t="shared" si="72"/>
        <v>7.2727818447185877</v>
      </c>
      <c r="E1205">
        <f t="shared" si="73"/>
        <v>7.7276538904623786</v>
      </c>
      <c r="F1205">
        <f t="shared" si="74"/>
        <v>11.362691484585046</v>
      </c>
      <c r="G1205">
        <f t="shared" si="75"/>
        <v>5.5322930403221715</v>
      </c>
    </row>
    <row r="1206" spans="1:7">
      <c r="A1206">
        <v>1211.4690000000001</v>
      </c>
      <c r="B1206">
        <v>270.85992431640602</v>
      </c>
      <c r="C1206">
        <v>272.56527709960898</v>
      </c>
      <c r="D1206">
        <f t="shared" si="72"/>
        <v>8.1336835968896821</v>
      </c>
      <c r="E1206">
        <f t="shared" si="73"/>
        <v>7.4962417225115008</v>
      </c>
      <c r="F1206">
        <f t="shared" si="74"/>
        <v>11.800227209052155</v>
      </c>
      <c r="G1206">
        <f t="shared" si="75"/>
        <v>2.8962503752921105</v>
      </c>
    </row>
    <row r="1207" spans="1:7">
      <c r="A1207">
        <v>1212.47</v>
      </c>
      <c r="B1207">
        <v>270.90292358398398</v>
      </c>
      <c r="C1207">
        <v>272.57531738281301</v>
      </c>
      <c r="D1207">
        <f t="shared" si="72"/>
        <v>9.9170364647771567</v>
      </c>
      <c r="E1207">
        <f t="shared" si="73"/>
        <v>6.2832162468183723</v>
      </c>
      <c r="F1207">
        <f t="shared" si="74"/>
        <v>12.438768946789027</v>
      </c>
      <c r="G1207">
        <f t="shared" si="75"/>
        <v>0.97433562824442566</v>
      </c>
    </row>
    <row r="1208" spans="1:7">
      <c r="A1208">
        <v>1213.4780000000001</v>
      </c>
      <c r="B1208">
        <v>270.83685302734398</v>
      </c>
      <c r="C1208">
        <v>272.488037109375</v>
      </c>
      <c r="D1208">
        <f t="shared" si="72"/>
        <v>10.977603842104037</v>
      </c>
      <c r="E1208">
        <f t="shared" si="73"/>
        <v>4.5186030405762292</v>
      </c>
      <c r="F1208">
        <f t="shared" si="74"/>
        <v>12.801085854273655</v>
      </c>
      <c r="G1208">
        <f t="shared" si="75"/>
        <v>-0.63824892008528145</v>
      </c>
    </row>
    <row r="1209" spans="1:7">
      <c r="A1209">
        <v>1214.4780000000001</v>
      </c>
      <c r="B1209">
        <v>270.87048339843801</v>
      </c>
      <c r="C1209">
        <v>272.611083984375</v>
      </c>
      <c r="D1209">
        <f t="shared" si="72"/>
        <v>12.110247720458903</v>
      </c>
      <c r="E1209">
        <f t="shared" si="73"/>
        <v>6.1138268227633814</v>
      </c>
      <c r="F1209">
        <f t="shared" si="74"/>
        <v>12.711447373344413</v>
      </c>
      <c r="G1209">
        <f t="shared" si="75"/>
        <v>-2.3790278054861544</v>
      </c>
    </row>
    <row r="1210" spans="1:7">
      <c r="A1210">
        <v>1215.479</v>
      </c>
      <c r="B1210">
        <v>270.85336303710898</v>
      </c>
      <c r="C1210">
        <v>272.45431518554699</v>
      </c>
      <c r="D1210">
        <f t="shared" si="72"/>
        <v>14.873307739662417</v>
      </c>
      <c r="E1210">
        <f t="shared" si="73"/>
        <v>2.6467589357053685</v>
      </c>
      <c r="F1210">
        <f t="shared" si="74"/>
        <v>12.544743212764693</v>
      </c>
      <c r="G1210">
        <f t="shared" si="75"/>
        <v>-4.1433724998403383</v>
      </c>
    </row>
    <row r="1211" spans="1:7">
      <c r="A1211">
        <v>1216.4849999999999</v>
      </c>
      <c r="B1211">
        <v>270.85900878906301</v>
      </c>
      <c r="C1211">
        <v>272.53668212890602</v>
      </c>
      <c r="D1211">
        <f t="shared" si="72"/>
        <v>15.404195388527722</v>
      </c>
      <c r="E1211">
        <f t="shared" si="73"/>
        <v>0.7150103226549811</v>
      </c>
      <c r="F1211">
        <f t="shared" si="74"/>
        <v>12.295066589839028</v>
      </c>
      <c r="G1211">
        <f t="shared" si="75"/>
        <v>-5.2613605899277003</v>
      </c>
    </row>
    <row r="1212" spans="1:7">
      <c r="A1212">
        <v>1217.4949999999999</v>
      </c>
      <c r="B1212">
        <v>270.82827758789102</v>
      </c>
      <c r="C1212">
        <v>272.47619628906301</v>
      </c>
      <c r="D1212">
        <f t="shared" si="72"/>
        <v>14.336875702379619</v>
      </c>
      <c r="E1212">
        <f t="shared" si="73"/>
        <v>-0.65384449381164944</v>
      </c>
      <c r="F1212">
        <f t="shared" si="74"/>
        <v>12.18036502045611</v>
      </c>
      <c r="G1212">
        <f t="shared" si="75"/>
        <v>-5.7505391796871157</v>
      </c>
    </row>
    <row r="1213" spans="1:7">
      <c r="A1213">
        <v>1218.499</v>
      </c>
      <c r="B1213">
        <v>270.86193847656301</v>
      </c>
      <c r="C1213">
        <v>272.50167846679699</v>
      </c>
      <c r="D1213">
        <f t="shared" si="72"/>
        <v>14.50828271228713</v>
      </c>
      <c r="E1213">
        <f t="shared" si="73"/>
        <v>-1.9618769456426337</v>
      </c>
      <c r="F1213">
        <f t="shared" si="74"/>
        <v>12.23597980786095</v>
      </c>
      <c r="G1213">
        <f t="shared" si="75"/>
        <v>-6.5717460621809867</v>
      </c>
    </row>
    <row r="1214" spans="1:7">
      <c r="A1214">
        <v>1219.5119999999999</v>
      </c>
      <c r="B1214">
        <v>270.79141235351602</v>
      </c>
      <c r="C1214">
        <v>272.52664184570301</v>
      </c>
      <c r="D1214">
        <f t="shared" si="72"/>
        <v>16.530403939298338</v>
      </c>
      <c r="E1214">
        <f t="shared" si="73"/>
        <v>-4.834795404713069</v>
      </c>
      <c r="F1214">
        <f t="shared" si="74"/>
        <v>12.450670756743191</v>
      </c>
      <c r="G1214">
        <f t="shared" si="75"/>
        <v>-7.7728057403545545</v>
      </c>
    </row>
    <row r="1215" spans="1:7">
      <c r="A1215">
        <v>1220.5239999999999</v>
      </c>
      <c r="B1215">
        <v>270.83731079101602</v>
      </c>
      <c r="C1215">
        <v>272.57427978515602</v>
      </c>
      <c r="D1215">
        <f t="shared" si="72"/>
        <v>16.450142483653416</v>
      </c>
      <c r="E1215">
        <f t="shared" si="73"/>
        <v>-4.0846390126293253</v>
      </c>
      <c r="F1215">
        <f t="shared" si="74"/>
        <v>12.633539523977063</v>
      </c>
      <c r="G1215">
        <f t="shared" si="75"/>
        <v>-7.8514517572647122</v>
      </c>
    </row>
    <row r="1216" spans="1:7">
      <c r="A1216">
        <v>1221.53</v>
      </c>
      <c r="B1216">
        <v>270.83132934570301</v>
      </c>
      <c r="C1216">
        <v>272.54748535156301</v>
      </c>
      <c r="D1216">
        <f t="shared" si="72"/>
        <v>16.107614207832043</v>
      </c>
      <c r="E1216">
        <f t="shared" si="73"/>
        <v>-6.5743596376396187</v>
      </c>
      <c r="F1216">
        <f t="shared" si="74"/>
        <v>12.451473865095588</v>
      </c>
      <c r="G1216">
        <f t="shared" si="75"/>
        <v>-8.0345272916657997</v>
      </c>
    </row>
    <row r="1217" spans="1:7">
      <c r="A1217">
        <v>1222.5419999999999</v>
      </c>
      <c r="B1217">
        <v>270.81024169921898</v>
      </c>
      <c r="C1217">
        <v>272.55471801757801</v>
      </c>
      <c r="D1217">
        <f t="shared" si="72"/>
        <v>17.904483126918514</v>
      </c>
      <c r="E1217">
        <f t="shared" si="73"/>
        <v>-6.2168950018245139</v>
      </c>
      <c r="F1217">
        <f t="shared" si="74"/>
        <v>12.557399892261008</v>
      </c>
      <c r="G1217">
        <f t="shared" si="75"/>
        <v>-8.552350312911793</v>
      </c>
    </row>
    <row r="1218" spans="1:7">
      <c r="A1218">
        <v>1223.556</v>
      </c>
      <c r="B1218">
        <v>270.81298828125</v>
      </c>
      <c r="C1218">
        <v>272.55111694335898</v>
      </c>
      <c r="D1218">
        <f t="shared" si="72"/>
        <v>20.726562376418752</v>
      </c>
      <c r="E1218">
        <f t="shared" si="73"/>
        <v>-4.4007154807064763</v>
      </c>
      <c r="F1218">
        <f t="shared" si="74"/>
        <v>12.499063633471282</v>
      </c>
      <c r="G1218">
        <f t="shared" si="75"/>
        <v>-8.5996050714843708</v>
      </c>
    </row>
    <row r="1219" spans="1:7">
      <c r="A1219">
        <v>1224.56</v>
      </c>
      <c r="B1219">
        <v>270.86773681640602</v>
      </c>
      <c r="C1219">
        <v>272.49420166015602</v>
      </c>
      <c r="D1219">
        <f t="shared" si="72"/>
        <v>20.131453261005724</v>
      </c>
      <c r="E1219">
        <f t="shared" si="73"/>
        <v>-5.7746359116141717</v>
      </c>
      <c r="F1219">
        <f t="shared" si="74"/>
        <v>13.019973908434581</v>
      </c>
      <c r="G1219">
        <f t="shared" si="75"/>
        <v>-8.4102558065878394</v>
      </c>
    </row>
    <row r="1220" spans="1:7">
      <c r="A1220">
        <v>1225.57</v>
      </c>
      <c r="B1220">
        <v>270.76159667968801</v>
      </c>
      <c r="C1220">
        <v>272.41079711914102</v>
      </c>
      <c r="D1220">
        <f t="shared" si="72"/>
        <v>18.726530565190174</v>
      </c>
      <c r="E1220">
        <f t="shared" si="73"/>
        <v>-8.3787346691347189</v>
      </c>
      <c r="F1220">
        <f t="shared" si="74"/>
        <v>13.477340925665727</v>
      </c>
      <c r="G1220">
        <f t="shared" si="75"/>
        <v>-7.9534856237934468</v>
      </c>
    </row>
    <row r="1221" spans="1:7">
      <c r="A1221">
        <v>1226.576</v>
      </c>
      <c r="B1221">
        <v>270.78515625</v>
      </c>
      <c r="C1221">
        <v>272.50888061523398</v>
      </c>
      <c r="D1221">
        <f t="shared" si="72"/>
        <v>19.21963775845504</v>
      </c>
      <c r="E1221">
        <f t="shared" si="73"/>
        <v>-16.011267609347982</v>
      </c>
      <c r="F1221">
        <f t="shared" si="74"/>
        <v>14.046500924852021</v>
      </c>
      <c r="G1221">
        <f t="shared" si="75"/>
        <v>-7.9810521436696558</v>
      </c>
    </row>
    <row r="1222" spans="1:7">
      <c r="A1222">
        <v>1227.587</v>
      </c>
      <c r="B1222">
        <v>270.83193969726602</v>
      </c>
      <c r="C1222">
        <v>272.54928588867199</v>
      </c>
      <c r="D1222">
        <f t="shared" si="72"/>
        <v>19.6114518668175</v>
      </c>
      <c r="E1222">
        <f t="shared" si="73"/>
        <v>-22.18496812494439</v>
      </c>
      <c r="F1222">
        <f t="shared" si="74"/>
        <v>14.993536495037468</v>
      </c>
      <c r="G1222">
        <f t="shared" si="75"/>
        <v>-8.3507840285292918</v>
      </c>
    </row>
    <row r="1223" spans="1:7">
      <c r="A1223">
        <v>1228.5920000000001</v>
      </c>
      <c r="B1223">
        <v>270.73452758789102</v>
      </c>
      <c r="C1223">
        <v>272.53976440429699</v>
      </c>
      <c r="D1223">
        <f t="shared" si="72"/>
        <v>19.081319882350112</v>
      </c>
      <c r="E1223">
        <f t="shared" si="73"/>
        <v>-24.977544980995848</v>
      </c>
      <c r="F1223">
        <f t="shared" si="74"/>
        <v>15.35023806747081</v>
      </c>
      <c r="G1223">
        <f t="shared" si="75"/>
        <v>-8.7004863797885275</v>
      </c>
    </row>
    <row r="1224" spans="1:7">
      <c r="A1224">
        <v>1229.596</v>
      </c>
      <c r="B1224">
        <v>270.79830932617199</v>
      </c>
      <c r="C1224">
        <v>272.50476074218801</v>
      </c>
      <c r="D1224">
        <f t="shared" si="72"/>
        <v>18.215141921518022</v>
      </c>
      <c r="E1224">
        <f t="shared" si="73"/>
        <v>-26.161900749965433</v>
      </c>
      <c r="F1224">
        <f t="shared" si="74"/>
        <v>15.902794627973778</v>
      </c>
      <c r="G1224">
        <f t="shared" si="75"/>
        <v>-8.0293185952940629</v>
      </c>
    </row>
    <row r="1225" spans="1:7">
      <c r="A1225">
        <v>1230.604</v>
      </c>
      <c r="B1225">
        <v>270.73114013671898</v>
      </c>
      <c r="C1225">
        <v>272.68240356445301</v>
      </c>
      <c r="D1225">
        <f t="shared" si="72"/>
        <v>17.197345941054689</v>
      </c>
      <c r="E1225">
        <f t="shared" si="73"/>
        <v>-29.582346027688676</v>
      </c>
      <c r="F1225">
        <f t="shared" si="74"/>
        <v>16.728931101738947</v>
      </c>
      <c r="G1225">
        <f t="shared" si="75"/>
        <v>-8.3993076345008504</v>
      </c>
    </row>
    <row r="1226" spans="1:7">
      <c r="A1226">
        <v>1231.6079999999999</v>
      </c>
      <c r="B1226">
        <v>270.74981689453102</v>
      </c>
      <c r="C1226">
        <v>272.53900146484398</v>
      </c>
      <c r="D1226">
        <f t="shared" si="72"/>
        <v>17.02558998626516</v>
      </c>
      <c r="E1226">
        <f t="shared" si="73"/>
        <v>-29.198131127712511</v>
      </c>
      <c r="F1226">
        <f t="shared" si="74"/>
        <v>16.705045291041625</v>
      </c>
      <c r="G1226">
        <f t="shared" si="75"/>
        <v>-8.9590447254322978</v>
      </c>
    </row>
    <row r="1227" spans="1:7">
      <c r="A1227">
        <v>1232.6179999999999</v>
      </c>
      <c r="B1227">
        <v>270.78775024414102</v>
      </c>
      <c r="C1227">
        <v>272.59384155273398</v>
      </c>
      <c r="D1227">
        <f t="shared" si="72"/>
        <v>15.46403150975593</v>
      </c>
      <c r="E1227">
        <f t="shared" si="73"/>
        <v>-29.967672453755824</v>
      </c>
      <c r="F1227">
        <f t="shared" si="74"/>
        <v>16.70943902962297</v>
      </c>
      <c r="G1227">
        <f t="shared" si="75"/>
        <v>-8.3581048904873008</v>
      </c>
    </row>
    <row r="1228" spans="1:7">
      <c r="A1228">
        <v>1233.6220000000001</v>
      </c>
      <c r="B1228">
        <v>270.71966552734398</v>
      </c>
      <c r="C1228">
        <v>272.59048461914102</v>
      </c>
      <c r="D1228">
        <f t="shared" si="72"/>
        <v>13.615652343571263</v>
      </c>
      <c r="E1228">
        <f t="shared" si="73"/>
        <v>-29.868159644372657</v>
      </c>
      <c r="F1228">
        <f t="shared" si="74"/>
        <v>16.560529570507217</v>
      </c>
      <c r="G1228">
        <f t="shared" si="75"/>
        <v>-8.5588218458000664</v>
      </c>
    </row>
    <row r="1229" spans="1:7">
      <c r="A1229">
        <v>1234.635</v>
      </c>
      <c r="B1229">
        <v>270.75378417968801</v>
      </c>
      <c r="C1229">
        <v>272.64147949218801</v>
      </c>
      <c r="D1229">
        <f t="shared" si="72"/>
        <v>12.930628366854906</v>
      </c>
      <c r="E1229">
        <f t="shared" si="73"/>
        <v>-30.321667569695546</v>
      </c>
      <c r="F1229">
        <f t="shared" si="74"/>
        <v>16.715860739253156</v>
      </c>
      <c r="G1229">
        <f t="shared" si="75"/>
        <v>-8.6456975390816702</v>
      </c>
    </row>
    <row r="1230" spans="1:7">
      <c r="A1230">
        <v>1235.6489999999999</v>
      </c>
      <c r="B1230">
        <v>270.73205566406301</v>
      </c>
      <c r="C1230">
        <v>272.50088500976602</v>
      </c>
      <c r="D1230">
        <f t="shared" si="72"/>
        <v>13.332062481236445</v>
      </c>
      <c r="E1230">
        <f t="shared" si="73"/>
        <v>-29.165461914935815</v>
      </c>
      <c r="F1230">
        <f t="shared" si="74"/>
        <v>16.461793089364527</v>
      </c>
      <c r="G1230">
        <f t="shared" si="75"/>
        <v>-8.7497977804797546</v>
      </c>
    </row>
    <row r="1231" spans="1:7">
      <c r="A1231">
        <v>1236.6489999999999</v>
      </c>
      <c r="B1231">
        <v>270.76281738281301</v>
      </c>
      <c r="C1231">
        <v>272.66540527343801</v>
      </c>
      <c r="D1231">
        <f t="shared" si="72"/>
        <v>12.727572350589076</v>
      </c>
      <c r="E1231">
        <f t="shared" si="73"/>
        <v>-27.857928264624494</v>
      </c>
      <c r="F1231">
        <f t="shared" si="74"/>
        <v>16.033509493371799</v>
      </c>
      <c r="G1231">
        <f t="shared" si="75"/>
        <v>-8.515491748823024</v>
      </c>
    </row>
    <row r="1232" spans="1:7">
      <c r="A1232">
        <v>1237.6569999999999</v>
      </c>
      <c r="B1232">
        <v>270.71356201171898</v>
      </c>
      <c r="C1232">
        <v>272.54852294921898</v>
      </c>
      <c r="D1232">
        <f t="shared" si="72"/>
        <v>12.491781655817542</v>
      </c>
      <c r="E1232">
        <f t="shared" si="73"/>
        <v>-24.841992302296397</v>
      </c>
      <c r="F1232">
        <f t="shared" si="74"/>
        <v>16.169339140316389</v>
      </c>
      <c r="G1232">
        <f t="shared" si="75"/>
        <v>-7.9997768667732778</v>
      </c>
    </row>
    <row r="1233" spans="1:7">
      <c r="A1233">
        <v>1238.6690000000001</v>
      </c>
      <c r="B1233">
        <v>270.64013671875</v>
      </c>
      <c r="C1233">
        <v>272.52947998046898</v>
      </c>
      <c r="D1233">
        <f t="shared" si="72"/>
        <v>11.955015120860148</v>
      </c>
      <c r="E1233">
        <f t="shared" si="73"/>
        <v>-21.123669351057568</v>
      </c>
      <c r="F1233">
        <f t="shared" si="74"/>
        <v>16.381164741285282</v>
      </c>
      <c r="G1233">
        <f t="shared" si="75"/>
        <v>-6.8831708628567565</v>
      </c>
    </row>
    <row r="1234" spans="1:7">
      <c r="A1234">
        <v>1239.68</v>
      </c>
      <c r="B1234">
        <v>270.77429199218801</v>
      </c>
      <c r="C1234">
        <v>272.57272338867199</v>
      </c>
      <c r="D1234">
        <f t="shared" ref="D1234:D1297" si="76">-SLOPE(B1219:B1249,A1219:A1249)*3600</f>
        <v>13.106877464541924</v>
      </c>
      <c r="E1234">
        <f t="shared" ref="E1234:E1297" si="77">-SLOPE(C1219:C1249,A1219:A1249)*3600</f>
        <v>-19.23824132914141</v>
      </c>
      <c r="F1234">
        <f t="shared" si="74"/>
        <v>16.216709593854123</v>
      </c>
      <c r="G1234">
        <f t="shared" si="75"/>
        <v>-6.4798709228700764</v>
      </c>
    </row>
    <row r="1235" spans="1:7">
      <c r="A1235">
        <v>1240.6859999999999</v>
      </c>
      <c r="B1235">
        <v>270.79568481445301</v>
      </c>
      <c r="C1235">
        <v>272.63400268554699</v>
      </c>
      <c r="D1235">
        <f t="shared" si="76"/>
        <v>12.39320301044059</v>
      </c>
      <c r="E1235">
        <f t="shared" si="77"/>
        <v>-14.529474227291656</v>
      </c>
      <c r="F1235">
        <f t="shared" si="74"/>
        <v>16.120123776258943</v>
      </c>
      <c r="G1235">
        <f t="shared" si="75"/>
        <v>-6.4914699904230471</v>
      </c>
    </row>
    <row r="1236" spans="1:7">
      <c r="A1236">
        <v>1241.6869999999999</v>
      </c>
      <c r="B1236">
        <v>270.70852661132801</v>
      </c>
      <c r="C1236">
        <v>272.92440795898398</v>
      </c>
      <c r="D1236">
        <f t="shared" si="76"/>
        <v>14.476205171979538</v>
      </c>
      <c r="E1236">
        <f t="shared" si="77"/>
        <v>-9.1194115690840167</v>
      </c>
      <c r="F1236">
        <f t="shared" si="74"/>
        <v>16.474466304912013</v>
      </c>
      <c r="G1236">
        <f t="shared" si="75"/>
        <v>-6.3741860426566115</v>
      </c>
    </row>
    <row r="1237" spans="1:7">
      <c r="A1237">
        <v>1242.6959999999999</v>
      </c>
      <c r="B1237">
        <v>270.704833984375</v>
      </c>
      <c r="C1237">
        <v>272.842529296875</v>
      </c>
      <c r="D1237">
        <f t="shared" si="76"/>
        <v>15.417506954072222</v>
      </c>
      <c r="E1237">
        <f t="shared" si="77"/>
        <v>-7.0181753495462784</v>
      </c>
      <c r="F1237">
        <f t="shared" si="74"/>
        <v>16.067978418176633</v>
      </c>
      <c r="G1237">
        <f t="shared" si="75"/>
        <v>-6.5136200013218835</v>
      </c>
    </row>
    <row r="1238" spans="1:7">
      <c r="A1238">
        <v>1243.703</v>
      </c>
      <c r="B1238">
        <v>270.69137573242199</v>
      </c>
      <c r="C1238">
        <v>272.69372558593801</v>
      </c>
      <c r="D1238">
        <f t="shared" si="76"/>
        <v>15.711395073147546</v>
      </c>
      <c r="E1238">
        <f t="shared" si="77"/>
        <v>-4.9237992308764449</v>
      </c>
      <c r="F1238">
        <f t="shared" si="74"/>
        <v>16.018311082548706</v>
      </c>
      <c r="G1238">
        <f t="shared" si="75"/>
        <v>-6.4587037292029379</v>
      </c>
    </row>
    <row r="1239" spans="1:7">
      <c r="A1239">
        <v>1244.712</v>
      </c>
      <c r="B1239">
        <v>270.76327514648398</v>
      </c>
      <c r="C1239">
        <v>272.72024536132801</v>
      </c>
      <c r="D1239">
        <f t="shared" si="76"/>
        <v>17.220510048023943</v>
      </c>
      <c r="E1239">
        <f t="shared" si="77"/>
        <v>-1.2381364934516923</v>
      </c>
      <c r="F1239">
        <f t="shared" si="74"/>
        <v>15.4587098094163</v>
      </c>
      <c r="G1239">
        <f t="shared" si="75"/>
        <v>-6.0650735869407351</v>
      </c>
    </row>
    <row r="1240" spans="1:7">
      <c r="A1240">
        <v>1245.713</v>
      </c>
      <c r="B1240">
        <v>270.72961425781301</v>
      </c>
      <c r="C1240">
        <v>272.70788574218801</v>
      </c>
      <c r="D1240">
        <f t="shared" si="76"/>
        <v>18.061951655087835</v>
      </c>
      <c r="E1240">
        <f t="shared" si="77"/>
        <v>0.46252963993653007</v>
      </c>
      <c r="F1240">
        <f t="shared" si="74"/>
        <v>15.056621351683656</v>
      </c>
      <c r="G1240">
        <f t="shared" si="75"/>
        <v>-6.2913953728552254</v>
      </c>
    </row>
    <row r="1241" spans="1:7">
      <c r="A1241">
        <v>1246.7180000000001</v>
      </c>
      <c r="B1241">
        <v>270.69934082031301</v>
      </c>
      <c r="C1241">
        <v>272.705322265625</v>
      </c>
      <c r="D1241">
        <f t="shared" si="76"/>
        <v>18.702468045667668</v>
      </c>
      <c r="E1241">
        <f t="shared" si="77"/>
        <v>-0.78303284934380335</v>
      </c>
      <c r="F1241">
        <f t="shared" si="74"/>
        <v>14.67848972664401</v>
      </c>
      <c r="G1241">
        <f t="shared" si="75"/>
        <v>-4.7280893968282696</v>
      </c>
    </row>
    <row r="1242" spans="1:7">
      <c r="A1242">
        <v>1247.729</v>
      </c>
      <c r="B1242">
        <v>270.74737548828102</v>
      </c>
      <c r="C1242">
        <v>272.68756103515602</v>
      </c>
      <c r="D1242">
        <f t="shared" si="76"/>
        <v>19.614899924086107</v>
      </c>
      <c r="E1242">
        <f t="shared" si="77"/>
        <v>3.8306893176471282</v>
      </c>
      <c r="F1242">
        <f t="shared" si="74"/>
        <v>14.13687532294492</v>
      </c>
      <c r="G1242">
        <f t="shared" si="75"/>
        <v>-4.5320423899756186</v>
      </c>
    </row>
    <row r="1243" spans="1:7">
      <c r="A1243">
        <v>1248.7439999999999</v>
      </c>
      <c r="B1243">
        <v>270.78591918945301</v>
      </c>
      <c r="C1243">
        <v>272.72204589843801</v>
      </c>
      <c r="D1243">
        <f t="shared" si="76"/>
        <v>19.117410761748769</v>
      </c>
      <c r="E1243">
        <f t="shared" si="77"/>
        <v>4.2013922193391</v>
      </c>
      <c r="F1243">
        <f t="shared" si="74"/>
        <v>13.928862795838841</v>
      </c>
      <c r="G1243">
        <f t="shared" si="75"/>
        <v>-3.4168319187298799</v>
      </c>
    </row>
    <row r="1244" spans="1:7">
      <c r="A1244">
        <v>1249.7439999999999</v>
      </c>
      <c r="B1244">
        <v>270.693359375</v>
      </c>
      <c r="C1244">
        <v>272.73672485351602</v>
      </c>
      <c r="D1244">
        <f t="shared" si="76"/>
        <v>18.524932187268032</v>
      </c>
      <c r="E1244">
        <f t="shared" si="77"/>
        <v>5.6131958489552085</v>
      </c>
      <c r="F1244">
        <f t="shared" si="74"/>
        <v>13.612096792901282</v>
      </c>
      <c r="G1244">
        <f t="shared" si="75"/>
        <v>-2.3994957317951653</v>
      </c>
    </row>
    <row r="1245" spans="1:7">
      <c r="A1245">
        <v>1250.748</v>
      </c>
      <c r="B1245">
        <v>270.70712280273398</v>
      </c>
      <c r="C1245">
        <v>272.65124511718801</v>
      </c>
      <c r="D1245">
        <f t="shared" si="76"/>
        <v>18.037580947600723</v>
      </c>
      <c r="E1245">
        <f t="shared" si="77"/>
        <v>5.3331087734315794</v>
      </c>
      <c r="F1245">
        <f t="shared" si="74"/>
        <v>13.775119998597386</v>
      </c>
      <c r="G1245">
        <f t="shared" si="75"/>
        <v>-1.4292236541196295</v>
      </c>
    </row>
    <row r="1246" spans="1:7">
      <c r="A1246">
        <v>1251.758</v>
      </c>
      <c r="B1246">
        <v>270.69903564453102</v>
      </c>
      <c r="C1246">
        <v>272.601806640625</v>
      </c>
      <c r="D1246">
        <f t="shared" si="76"/>
        <v>16.772569867387219</v>
      </c>
      <c r="E1246">
        <f t="shared" si="77"/>
        <v>9.1540617085775065</v>
      </c>
      <c r="F1246">
        <f t="shared" si="74"/>
        <v>13.443255114810762</v>
      </c>
      <c r="G1246">
        <f t="shared" si="75"/>
        <v>-1.1506360499571398</v>
      </c>
    </row>
    <row r="1247" spans="1:7">
      <c r="A1247">
        <v>1252.7639999999999</v>
      </c>
      <c r="B1247">
        <v>270.67913818359398</v>
      </c>
      <c r="C1247">
        <v>272.55316162109398</v>
      </c>
      <c r="D1247">
        <f t="shared" si="76"/>
        <v>15.815548853969263</v>
      </c>
      <c r="E1247">
        <f t="shared" si="77"/>
        <v>10.235680702329089</v>
      </c>
      <c r="F1247">
        <f t="shared" si="74"/>
        <v>13.005503535283196</v>
      </c>
      <c r="G1247">
        <f t="shared" si="75"/>
        <v>-0.28014272251666378</v>
      </c>
    </row>
    <row r="1248" spans="1:7">
      <c r="A1248">
        <v>1253.7629999999999</v>
      </c>
      <c r="B1248">
        <v>270.70544433593801</v>
      </c>
      <c r="C1248">
        <v>272.51324462890602</v>
      </c>
      <c r="D1248">
        <f t="shared" si="76"/>
        <v>16.624688950363467</v>
      </c>
      <c r="E1248">
        <f t="shared" si="77"/>
        <v>15.156562532871192</v>
      </c>
      <c r="F1248">
        <f t="shared" si="74"/>
        <v>12.793554255476547</v>
      </c>
      <c r="G1248">
        <f t="shared" si="75"/>
        <v>0.94403120256659379</v>
      </c>
    </row>
    <row r="1249" spans="1:7">
      <c r="A1249">
        <v>1254.768</v>
      </c>
      <c r="B1249">
        <v>270.61734008789102</v>
      </c>
      <c r="C1249">
        <v>272.59924316406301</v>
      </c>
      <c r="D1249">
        <f t="shared" si="76"/>
        <v>17.916617653308386</v>
      </c>
      <c r="E1249">
        <f t="shared" si="77"/>
        <v>19.975703843555078</v>
      </c>
      <c r="F1249">
        <f t="shared" ref="F1249:F1312" si="78">-SLOPE(B1219:B1279,A1219:A1279)*3600</f>
        <v>12.672846816927811</v>
      </c>
      <c r="G1249">
        <f t="shared" ref="G1249:G1312" si="79">-SLOPE(C1219:C1279,A1219:A1279)*3600</f>
        <v>1.4621197971898601</v>
      </c>
    </row>
    <row r="1250" spans="1:7">
      <c r="A1250">
        <v>1255.7750000000001</v>
      </c>
      <c r="B1250">
        <v>270.63220214843801</v>
      </c>
      <c r="C1250">
        <v>272.53256225585898</v>
      </c>
      <c r="D1250">
        <f t="shared" si="76"/>
        <v>16.75734767178518</v>
      </c>
      <c r="E1250">
        <f t="shared" si="77"/>
        <v>22.152078312076302</v>
      </c>
      <c r="F1250">
        <f t="shared" si="78"/>
        <v>11.971925657586715</v>
      </c>
      <c r="G1250">
        <f t="shared" si="79"/>
        <v>2.6755988470306225</v>
      </c>
    </row>
    <row r="1251" spans="1:7">
      <c r="A1251">
        <v>1256.7819999999999</v>
      </c>
      <c r="B1251">
        <v>270.60037231445301</v>
      </c>
      <c r="C1251">
        <v>272.59176635742199</v>
      </c>
      <c r="D1251">
        <f t="shared" si="76"/>
        <v>16.667783869125902</v>
      </c>
      <c r="E1251">
        <f t="shared" si="77"/>
        <v>22.311315653601643</v>
      </c>
      <c r="F1251">
        <f t="shared" si="78"/>
        <v>11.621831588470494</v>
      </c>
      <c r="G1251">
        <f t="shared" si="79"/>
        <v>4.5978631643914865</v>
      </c>
    </row>
    <row r="1252" spans="1:7">
      <c r="A1252">
        <v>1257.7809999999999</v>
      </c>
      <c r="B1252">
        <v>270.61734008789102</v>
      </c>
      <c r="C1252">
        <v>272.65228271484398</v>
      </c>
      <c r="D1252">
        <f t="shared" si="76"/>
        <v>15.508128619754377</v>
      </c>
      <c r="E1252">
        <f t="shared" si="77"/>
        <v>15.58381454216577</v>
      </c>
      <c r="F1252">
        <f t="shared" si="78"/>
        <v>11.522216825230366</v>
      </c>
      <c r="G1252">
        <f t="shared" si="79"/>
        <v>5.6981975506530969</v>
      </c>
    </row>
    <row r="1253" spans="1:7">
      <c r="A1253">
        <v>1258.796</v>
      </c>
      <c r="B1253">
        <v>270.58615112304699</v>
      </c>
      <c r="C1253">
        <v>272.61907958984398</v>
      </c>
      <c r="D1253">
        <f t="shared" si="76"/>
        <v>16.830072510268835</v>
      </c>
      <c r="E1253">
        <f t="shared" si="77"/>
        <v>11.257984513006605</v>
      </c>
      <c r="F1253">
        <f t="shared" si="78"/>
        <v>10.490089625084311</v>
      </c>
      <c r="G1253">
        <f t="shared" si="79"/>
        <v>5.8491446092754984</v>
      </c>
    </row>
    <row r="1254" spans="1:7">
      <c r="A1254">
        <v>1259.8109999999999</v>
      </c>
      <c r="B1254">
        <v>270.61749267578102</v>
      </c>
      <c r="C1254">
        <v>272.56036376953102</v>
      </c>
      <c r="D1254">
        <f t="shared" si="76"/>
        <v>15.070237649564849</v>
      </c>
      <c r="E1254">
        <f t="shared" si="77"/>
        <v>9.3463967852987277</v>
      </c>
      <c r="F1254">
        <f t="shared" si="78"/>
        <v>10.619224084396553</v>
      </c>
      <c r="G1254">
        <f t="shared" si="79"/>
        <v>6.5624074206302856</v>
      </c>
    </row>
    <row r="1255" spans="1:7">
      <c r="A1255">
        <v>1260.8150000000001</v>
      </c>
      <c r="B1255">
        <v>270.57254028320301</v>
      </c>
      <c r="C1255">
        <v>272.69088745117199</v>
      </c>
      <c r="D1255">
        <f t="shared" si="76"/>
        <v>13.111541730883554</v>
      </c>
      <c r="E1255">
        <f t="shared" si="77"/>
        <v>7.0249553567352416</v>
      </c>
      <c r="F1255">
        <f t="shared" si="78"/>
        <v>10.348401165196032</v>
      </c>
      <c r="G1255">
        <f t="shared" si="79"/>
        <v>7.8428485016755918</v>
      </c>
    </row>
    <row r="1256" spans="1:7">
      <c r="A1256">
        <v>1261.8209999999999</v>
      </c>
      <c r="B1256">
        <v>270.63845825195301</v>
      </c>
      <c r="C1256">
        <v>272.64996337890602</v>
      </c>
      <c r="D1256">
        <f t="shared" si="76"/>
        <v>11.616401951129893</v>
      </c>
      <c r="E1256">
        <f t="shared" si="77"/>
        <v>8.1667331039965436</v>
      </c>
      <c r="F1256">
        <f t="shared" si="78"/>
        <v>10.44196842535057</v>
      </c>
      <c r="G1256">
        <f t="shared" si="79"/>
        <v>8.0858408337424308</v>
      </c>
    </row>
    <row r="1257" spans="1:7">
      <c r="A1257">
        <v>1262.837</v>
      </c>
      <c r="B1257">
        <v>270.59976196289102</v>
      </c>
      <c r="C1257">
        <v>272.52999877929699</v>
      </c>
      <c r="D1257">
        <f t="shared" si="76"/>
        <v>10.341138326540847</v>
      </c>
      <c r="E1257">
        <f t="shared" si="77"/>
        <v>5.64632568325273</v>
      </c>
      <c r="F1257">
        <f t="shared" si="78"/>
        <v>10.200474512913985</v>
      </c>
      <c r="G1257">
        <f t="shared" si="79"/>
        <v>8.5223974522631707</v>
      </c>
    </row>
    <row r="1258" spans="1:7">
      <c r="A1258">
        <v>1263.8430000000001</v>
      </c>
      <c r="B1258">
        <v>270.61444091796898</v>
      </c>
      <c r="C1258">
        <v>272.66696166992199</v>
      </c>
      <c r="D1258">
        <f t="shared" si="76"/>
        <v>8.6218642456403582</v>
      </c>
      <c r="E1258">
        <f t="shared" si="77"/>
        <v>5.5162882675181155</v>
      </c>
      <c r="F1258">
        <f t="shared" si="78"/>
        <v>10.238915371198509</v>
      </c>
      <c r="G1258">
        <f t="shared" si="79"/>
        <v>9.0647381743648925</v>
      </c>
    </row>
    <row r="1259" spans="1:7">
      <c r="A1259">
        <v>1264.8530000000001</v>
      </c>
      <c r="B1259">
        <v>270.67990112304699</v>
      </c>
      <c r="C1259">
        <v>272.62731933593801</v>
      </c>
      <c r="D1259">
        <f t="shared" si="76"/>
        <v>6.3153976663867244</v>
      </c>
      <c r="E1259">
        <f t="shared" si="77"/>
        <v>4.528689811859647</v>
      </c>
      <c r="F1259">
        <f t="shared" si="78"/>
        <v>10.29525819890873</v>
      </c>
      <c r="G1259">
        <f t="shared" si="79"/>
        <v>9.6297195161874996</v>
      </c>
    </row>
    <row r="1260" spans="1:7">
      <c r="A1260">
        <v>1265.8530000000001</v>
      </c>
      <c r="B1260">
        <v>270.63601684570301</v>
      </c>
      <c r="C1260">
        <v>272.653564453125</v>
      </c>
      <c r="D1260">
        <f t="shared" si="76"/>
        <v>6.3091705390386235</v>
      </c>
      <c r="E1260">
        <f t="shared" si="77"/>
        <v>3.2851588540820327</v>
      </c>
      <c r="F1260">
        <f t="shared" si="78"/>
        <v>10.390816204832984</v>
      </c>
      <c r="G1260">
        <f t="shared" si="79"/>
        <v>9.46546845315018</v>
      </c>
    </row>
    <row r="1261" spans="1:7">
      <c r="A1261">
        <v>1266.8589999999999</v>
      </c>
      <c r="B1261">
        <v>270.687255859375</v>
      </c>
      <c r="C1261">
        <v>272.61468505859398</v>
      </c>
      <c r="D1261">
        <f t="shared" si="76"/>
        <v>5.1071953905365861</v>
      </c>
      <c r="E1261">
        <f t="shared" si="77"/>
        <v>2.1282388978944304</v>
      </c>
      <c r="F1261">
        <f t="shared" si="78"/>
        <v>10.416068292605425</v>
      </c>
      <c r="G1261">
        <f t="shared" si="79"/>
        <v>10.888748291456837</v>
      </c>
    </row>
    <row r="1262" spans="1:7">
      <c r="A1262">
        <v>1267.8689999999999</v>
      </c>
      <c r="B1262">
        <v>270.63723754882801</v>
      </c>
      <c r="C1262">
        <v>272.573486328125</v>
      </c>
      <c r="D1262">
        <f t="shared" si="76"/>
        <v>3.5734661399109791</v>
      </c>
      <c r="E1262">
        <f t="shared" si="77"/>
        <v>3.6660875867601885</v>
      </c>
      <c r="F1262">
        <f t="shared" si="78"/>
        <v>9.8907903862358477</v>
      </c>
      <c r="G1262">
        <f t="shared" si="79"/>
        <v>11.209271676051785</v>
      </c>
    </row>
    <row r="1263" spans="1:7">
      <c r="A1263">
        <v>1268.876</v>
      </c>
      <c r="B1263">
        <v>270.59976196289102</v>
      </c>
      <c r="C1263">
        <v>272.51455688476602</v>
      </c>
      <c r="D1263">
        <f t="shared" si="76"/>
        <v>2.9257363331529249</v>
      </c>
      <c r="E1263">
        <f t="shared" si="77"/>
        <v>7.7282153735542947</v>
      </c>
      <c r="F1263">
        <f t="shared" si="78"/>
        <v>9.8032669521555516</v>
      </c>
      <c r="G1263">
        <f t="shared" si="79"/>
        <v>12.036394430328462</v>
      </c>
    </row>
    <row r="1264" spans="1:7">
      <c r="A1264">
        <v>1269.884</v>
      </c>
      <c r="B1264">
        <v>270.64810180664102</v>
      </c>
      <c r="C1264">
        <v>272.53720092773398</v>
      </c>
      <c r="D1264">
        <f t="shared" si="76"/>
        <v>2.1146645813311542</v>
      </c>
      <c r="E1264">
        <f t="shared" si="77"/>
        <v>9.8601167155978668</v>
      </c>
      <c r="F1264">
        <f t="shared" si="78"/>
        <v>10.115996412544682</v>
      </c>
      <c r="G1264">
        <f t="shared" si="79"/>
        <v>13.15329416741584</v>
      </c>
    </row>
    <row r="1265" spans="1:7">
      <c r="A1265">
        <v>1270.8900000000001</v>
      </c>
      <c r="B1265">
        <v>270.618896484375</v>
      </c>
      <c r="C1265">
        <v>272.61367797851602</v>
      </c>
      <c r="D1265">
        <f t="shared" si="76"/>
        <v>2.3227089821573714</v>
      </c>
      <c r="E1265">
        <f t="shared" si="77"/>
        <v>11.454357423952038</v>
      </c>
      <c r="F1265">
        <f t="shared" si="78"/>
        <v>9.750612565337164</v>
      </c>
      <c r="G1265">
        <f t="shared" si="79"/>
        <v>13.686364523980227</v>
      </c>
    </row>
    <row r="1266" spans="1:7">
      <c r="A1266">
        <v>1271.9010000000001</v>
      </c>
      <c r="B1266">
        <v>270.53628540039102</v>
      </c>
      <c r="C1266">
        <v>272.644287109375</v>
      </c>
      <c r="D1266">
        <f t="shared" si="76"/>
        <v>1.3281123083050281</v>
      </c>
      <c r="E1266">
        <f t="shared" si="77"/>
        <v>15.277758300913868</v>
      </c>
      <c r="F1266">
        <f t="shared" si="78"/>
        <v>9.4030491436610166</v>
      </c>
      <c r="G1266">
        <f t="shared" si="79"/>
        <v>13.783596221420201</v>
      </c>
    </row>
    <row r="1267" spans="1:7">
      <c r="A1267">
        <v>1272.9069999999999</v>
      </c>
      <c r="B1267">
        <v>270.66140747070301</v>
      </c>
      <c r="C1267">
        <v>272.65383911132801</v>
      </c>
      <c r="D1267">
        <f t="shared" si="76"/>
        <v>2.6476751724085839</v>
      </c>
      <c r="E1267">
        <f t="shared" si="77"/>
        <v>16.658368811683729</v>
      </c>
      <c r="F1267">
        <f t="shared" si="78"/>
        <v>9.4745129221394588</v>
      </c>
      <c r="G1267">
        <f t="shared" si="79"/>
        <v>11.925890422003956</v>
      </c>
    </row>
    <row r="1268" spans="1:7">
      <c r="A1268">
        <v>1273.914</v>
      </c>
      <c r="B1268">
        <v>270.54745483398398</v>
      </c>
      <c r="C1268">
        <v>272.61212158203102</v>
      </c>
      <c r="D1268">
        <f t="shared" si="76"/>
        <v>1.1816981209589374</v>
      </c>
      <c r="E1268">
        <f t="shared" si="77"/>
        <v>13.812676081230874</v>
      </c>
      <c r="F1268">
        <f t="shared" si="78"/>
        <v>9.5933613344701492</v>
      </c>
      <c r="G1268">
        <f t="shared" si="79"/>
        <v>10.789424686302794</v>
      </c>
    </row>
    <row r="1269" spans="1:7">
      <c r="A1269">
        <v>1274.921</v>
      </c>
      <c r="B1269">
        <v>270.69381713867199</v>
      </c>
      <c r="C1269">
        <v>272.643798828125</v>
      </c>
      <c r="D1269">
        <f t="shared" si="76"/>
        <v>2.8842486182238147</v>
      </c>
      <c r="E1269">
        <f t="shared" si="77"/>
        <v>13.572379428566157</v>
      </c>
      <c r="F1269">
        <f t="shared" si="78"/>
        <v>9.3396501190838599</v>
      </c>
      <c r="G1269">
        <f t="shared" si="79"/>
        <v>10.744987306504049</v>
      </c>
    </row>
    <row r="1270" spans="1:7">
      <c r="A1270">
        <v>1275.931</v>
      </c>
      <c r="B1270">
        <v>270.62652587890602</v>
      </c>
      <c r="C1270">
        <v>272.63116455078102</v>
      </c>
      <c r="D1270">
        <f t="shared" si="76"/>
        <v>3.8605304071368658</v>
      </c>
      <c r="E1270">
        <f t="shared" si="77"/>
        <v>15.954190765151139</v>
      </c>
      <c r="F1270">
        <f t="shared" si="78"/>
        <v>8.9591227870028725</v>
      </c>
      <c r="G1270">
        <f t="shared" si="79"/>
        <v>10.396336781932211</v>
      </c>
    </row>
    <row r="1271" spans="1:7">
      <c r="A1271">
        <v>1276.9359999999999</v>
      </c>
      <c r="B1271">
        <v>270.63189697265602</v>
      </c>
      <c r="C1271">
        <v>272.47824096679699</v>
      </c>
      <c r="D1271">
        <f t="shared" si="76"/>
        <v>5.859189746038127</v>
      </c>
      <c r="E1271">
        <f t="shared" si="77"/>
        <v>15.246119715749797</v>
      </c>
      <c r="F1271">
        <f t="shared" si="78"/>
        <v>8.7884898696949989</v>
      </c>
      <c r="G1271">
        <f t="shared" si="79"/>
        <v>9.8952799157665066</v>
      </c>
    </row>
    <row r="1272" spans="1:7">
      <c r="A1272">
        <v>1277.9459999999999</v>
      </c>
      <c r="B1272">
        <v>270.64749145507801</v>
      </c>
      <c r="C1272">
        <v>272.63504028320301</v>
      </c>
      <c r="D1272">
        <f t="shared" si="76"/>
        <v>5.5907150703372146</v>
      </c>
      <c r="E1272">
        <f t="shared" si="77"/>
        <v>12.861654002764368</v>
      </c>
      <c r="F1272">
        <f t="shared" si="78"/>
        <v>8.8496973723823249</v>
      </c>
      <c r="G1272">
        <f t="shared" si="79"/>
        <v>9.3579810508300749</v>
      </c>
    </row>
    <row r="1273" spans="1:7">
      <c r="A1273">
        <v>1278.952</v>
      </c>
      <c r="B1273">
        <v>270.61337280273398</v>
      </c>
      <c r="C1273">
        <v>272.53875732421898</v>
      </c>
      <c r="D1273">
        <f t="shared" si="76"/>
        <v>8.1811339951366584</v>
      </c>
      <c r="E1273">
        <f t="shared" si="77"/>
        <v>14.744262353577918</v>
      </c>
      <c r="F1273">
        <f t="shared" si="78"/>
        <v>8.2826678145601615</v>
      </c>
      <c r="G1273">
        <f t="shared" si="79"/>
        <v>8.6903459961817227</v>
      </c>
    </row>
    <row r="1274" spans="1:7">
      <c r="A1274">
        <v>1279.9639999999999</v>
      </c>
      <c r="B1274">
        <v>270.590576171875</v>
      </c>
      <c r="C1274">
        <v>272.53179931640602</v>
      </c>
      <c r="D1274">
        <f t="shared" si="76"/>
        <v>9.052503830062598</v>
      </c>
      <c r="E1274">
        <f t="shared" si="77"/>
        <v>13.519203853183287</v>
      </c>
      <c r="F1274">
        <f t="shared" si="78"/>
        <v>7.4782921695983733</v>
      </c>
      <c r="G1274">
        <f t="shared" si="79"/>
        <v>7.3223549151351452</v>
      </c>
    </row>
    <row r="1275" spans="1:7">
      <c r="A1275">
        <v>1280.9770000000001</v>
      </c>
      <c r="B1275">
        <v>270.56979370117199</v>
      </c>
      <c r="C1275">
        <v>272.51531982421898</v>
      </c>
      <c r="D1275">
        <f t="shared" si="76"/>
        <v>9.368581434605451</v>
      </c>
      <c r="E1275">
        <f t="shared" si="77"/>
        <v>11.402721832222845</v>
      </c>
      <c r="F1275">
        <f t="shared" si="78"/>
        <v>7.040863553531242</v>
      </c>
      <c r="G1275">
        <f t="shared" si="79"/>
        <v>6.437060554920448</v>
      </c>
    </row>
    <row r="1276" spans="1:7">
      <c r="A1276">
        <v>1281.9849999999999</v>
      </c>
      <c r="B1276">
        <v>270.60220336914102</v>
      </c>
      <c r="C1276">
        <v>272.587646484375</v>
      </c>
      <c r="D1276">
        <f t="shared" si="76"/>
        <v>9.882675855276803</v>
      </c>
      <c r="E1276">
        <f t="shared" si="77"/>
        <v>11.57270911106472</v>
      </c>
      <c r="F1276">
        <f t="shared" si="78"/>
        <v>6.7121785422669937</v>
      </c>
      <c r="G1276">
        <f t="shared" si="79"/>
        <v>5.658845053892807</v>
      </c>
    </row>
    <row r="1277" spans="1:7">
      <c r="A1277">
        <v>1282.9960000000001</v>
      </c>
      <c r="B1277">
        <v>270.61920166015602</v>
      </c>
      <c r="C1277">
        <v>272.51144409179699</v>
      </c>
      <c r="D1277">
        <f t="shared" si="76"/>
        <v>7.8096884253411636</v>
      </c>
      <c r="E1277">
        <f t="shared" si="77"/>
        <v>11.851396704840814</v>
      </c>
      <c r="F1277">
        <f t="shared" si="78"/>
        <v>6.4373951046271483</v>
      </c>
      <c r="G1277">
        <f t="shared" si="79"/>
        <v>5.0137401495651721</v>
      </c>
    </row>
    <row r="1278" spans="1:7">
      <c r="A1278">
        <v>1284.001</v>
      </c>
      <c r="B1278">
        <v>270.59411621093801</v>
      </c>
      <c r="C1278">
        <v>272.44039916992199</v>
      </c>
      <c r="D1278">
        <f t="shared" si="76"/>
        <v>7.4544648110649891</v>
      </c>
      <c r="E1278">
        <f t="shared" si="77"/>
        <v>12.335720482757925</v>
      </c>
      <c r="F1278">
        <f t="shared" si="78"/>
        <v>6.22590681142895</v>
      </c>
      <c r="G1278">
        <f t="shared" si="79"/>
        <v>5.7468211409940082</v>
      </c>
    </row>
    <row r="1279" spans="1:7">
      <c r="A1279">
        <v>1285.0119999999999</v>
      </c>
      <c r="B1279">
        <v>270.56796264648398</v>
      </c>
      <c r="C1279">
        <v>272.56475830078102</v>
      </c>
      <c r="D1279">
        <f t="shared" si="76"/>
        <v>7.8606734202964477</v>
      </c>
      <c r="E1279">
        <f t="shared" si="77"/>
        <v>14.78693171443703</v>
      </c>
      <c r="F1279">
        <f t="shared" si="78"/>
        <v>5.8411625637582025</v>
      </c>
      <c r="G1279">
        <f t="shared" si="79"/>
        <v>6.7022103759245431</v>
      </c>
    </row>
    <row r="1280" spans="1:7">
      <c r="A1280">
        <v>1286.0160000000001</v>
      </c>
      <c r="B1280">
        <v>270.60556030273398</v>
      </c>
      <c r="C1280">
        <v>272.50140380859398</v>
      </c>
      <c r="D1280">
        <f t="shared" si="76"/>
        <v>7.5739853246512929</v>
      </c>
      <c r="E1280">
        <f t="shared" si="77"/>
        <v>15.431783203712063</v>
      </c>
      <c r="F1280">
        <f t="shared" si="78"/>
        <v>6.5785224921744625</v>
      </c>
      <c r="G1280">
        <f t="shared" si="79"/>
        <v>7.4481717849683324</v>
      </c>
    </row>
    <row r="1281" spans="1:7">
      <c r="A1281">
        <v>1287.0260000000001</v>
      </c>
      <c r="B1281">
        <v>270.64459228515602</v>
      </c>
      <c r="C1281">
        <v>272.46279907226602</v>
      </c>
      <c r="D1281">
        <f t="shared" si="76"/>
        <v>8.5302333704174043</v>
      </c>
      <c r="E1281">
        <f t="shared" si="77"/>
        <v>14.032428212132512</v>
      </c>
      <c r="F1281">
        <f t="shared" si="78"/>
        <v>7.1159390215646576</v>
      </c>
      <c r="G1281">
        <f t="shared" si="79"/>
        <v>7.7379377390867274</v>
      </c>
    </row>
    <row r="1282" spans="1:7">
      <c r="A1282">
        <v>1288.0260000000001</v>
      </c>
      <c r="B1282">
        <v>270.57223510742199</v>
      </c>
      <c r="C1282">
        <v>272.50811767578102</v>
      </c>
      <c r="D1282">
        <f t="shared" si="76"/>
        <v>11.10133691748163</v>
      </c>
      <c r="E1282">
        <f t="shared" si="77"/>
        <v>10.912831247002213</v>
      </c>
      <c r="F1282">
        <f t="shared" si="78"/>
        <v>7.1579951766114487</v>
      </c>
      <c r="G1282">
        <f t="shared" si="79"/>
        <v>7.7313283326611018</v>
      </c>
    </row>
    <row r="1283" spans="1:7">
      <c r="A1283">
        <v>1289.03</v>
      </c>
      <c r="B1283">
        <v>270.68127441406301</v>
      </c>
      <c r="C1283">
        <v>272.63375854492199</v>
      </c>
      <c r="D1283">
        <f t="shared" si="76"/>
        <v>11.00345512659554</v>
      </c>
      <c r="E1283">
        <f t="shared" si="77"/>
        <v>8.644530196568077</v>
      </c>
      <c r="F1283">
        <f t="shared" si="78"/>
        <v>7.4538726148050376</v>
      </c>
      <c r="G1283">
        <f t="shared" si="79"/>
        <v>7.1215570661214951</v>
      </c>
    </row>
    <row r="1284" spans="1:7">
      <c r="A1284">
        <v>1290.04</v>
      </c>
      <c r="B1284">
        <v>270.57208251953102</v>
      </c>
      <c r="C1284">
        <v>272.54724121093801</v>
      </c>
      <c r="D1284">
        <f t="shared" si="76"/>
        <v>11.741661810471186</v>
      </c>
      <c r="E1284">
        <f t="shared" si="77"/>
        <v>8.2188633992339231</v>
      </c>
      <c r="F1284">
        <f t="shared" si="78"/>
        <v>8.2487349629732396</v>
      </c>
      <c r="G1284">
        <f t="shared" si="79"/>
        <v>7.1167413877616035</v>
      </c>
    </row>
    <row r="1285" spans="1:7">
      <c r="A1285">
        <v>1291.047</v>
      </c>
      <c r="B1285">
        <v>270.57131958007801</v>
      </c>
      <c r="C1285">
        <v>272.483642578125</v>
      </c>
      <c r="D1285">
        <f t="shared" si="76"/>
        <v>10.360768039282316</v>
      </c>
      <c r="E1285">
        <f t="shared" si="77"/>
        <v>6.4501105513483248</v>
      </c>
      <c r="F1285">
        <f t="shared" si="78"/>
        <v>8.4386273740863462</v>
      </c>
      <c r="G1285">
        <f t="shared" si="79"/>
        <v>7.0220074289924685</v>
      </c>
    </row>
    <row r="1286" spans="1:7">
      <c r="A1286">
        <v>1292.057</v>
      </c>
      <c r="B1286">
        <v>270.56887817382801</v>
      </c>
      <c r="C1286">
        <v>272.48236083984398</v>
      </c>
      <c r="D1286">
        <f t="shared" si="76"/>
        <v>10.518023579413471</v>
      </c>
      <c r="E1286">
        <f t="shared" si="77"/>
        <v>4.0583812362166949</v>
      </c>
      <c r="F1286">
        <f t="shared" si="78"/>
        <v>8.8415185844332971</v>
      </c>
      <c r="G1286">
        <f t="shared" si="79"/>
        <v>6.7442860068180037</v>
      </c>
    </row>
    <row r="1287" spans="1:7">
      <c r="A1287">
        <v>1293.0650000000001</v>
      </c>
      <c r="B1287">
        <v>270.603271484375</v>
      </c>
      <c r="C1287">
        <v>272.58972167968801</v>
      </c>
      <c r="D1287">
        <f t="shared" si="76"/>
        <v>10.762051427745233</v>
      </c>
      <c r="E1287">
        <f t="shared" si="77"/>
        <v>4.975472255656789</v>
      </c>
      <c r="F1287">
        <f t="shared" si="78"/>
        <v>8.7763550510002499</v>
      </c>
      <c r="G1287">
        <f t="shared" si="79"/>
        <v>6.5012252882946946</v>
      </c>
    </row>
    <row r="1288" spans="1:7">
      <c r="A1288">
        <v>1294.0719999999999</v>
      </c>
      <c r="B1288">
        <v>270.50982666015602</v>
      </c>
      <c r="C1288">
        <v>272.51608276367199</v>
      </c>
      <c r="D1288">
        <f t="shared" si="76"/>
        <v>9.2837742339513269</v>
      </c>
      <c r="E1288">
        <f t="shared" si="77"/>
        <v>1.5758667276744307</v>
      </c>
      <c r="F1288">
        <f t="shared" si="78"/>
        <v>9.1562533162970574</v>
      </c>
      <c r="G1288">
        <f t="shared" si="79"/>
        <v>6.4198177822613696</v>
      </c>
    </row>
    <row r="1289" spans="1:7">
      <c r="A1289">
        <v>1295.0719999999999</v>
      </c>
      <c r="B1289">
        <v>270.56777954101602</v>
      </c>
      <c r="C1289">
        <v>272.51300048828102</v>
      </c>
      <c r="D1289">
        <f t="shared" si="76"/>
        <v>8.5613351169231358</v>
      </c>
      <c r="E1289">
        <f t="shared" si="77"/>
        <v>-1.521377316287166</v>
      </c>
      <c r="F1289">
        <f t="shared" si="78"/>
        <v>9.6178125792039015</v>
      </c>
      <c r="G1289">
        <f t="shared" si="79"/>
        <v>5.9424240317435366</v>
      </c>
    </row>
    <row r="1290" spans="1:7">
      <c r="A1290">
        <v>1296.0719999999999</v>
      </c>
      <c r="B1290">
        <v>270.52053833007801</v>
      </c>
      <c r="C1290">
        <v>272.58636474609398</v>
      </c>
      <c r="D1290">
        <f t="shared" si="76"/>
        <v>7.783641446084121</v>
      </c>
      <c r="E1290">
        <f t="shared" si="77"/>
        <v>-2.0817760699036061</v>
      </c>
      <c r="F1290">
        <f t="shared" si="78"/>
        <v>9.328570592122766</v>
      </c>
      <c r="G1290">
        <f t="shared" si="79"/>
        <v>5.8004249642160515</v>
      </c>
    </row>
    <row r="1291" spans="1:7">
      <c r="A1291">
        <v>1297.078</v>
      </c>
      <c r="B1291">
        <v>270.547607421875</v>
      </c>
      <c r="C1291">
        <v>272.44967651367199</v>
      </c>
      <c r="D1291">
        <f t="shared" si="76"/>
        <v>8.277406033828008</v>
      </c>
      <c r="E1291">
        <f t="shared" si="77"/>
        <v>-3.6102812196498686</v>
      </c>
      <c r="F1291">
        <f t="shared" si="78"/>
        <v>9.5129146153735036</v>
      </c>
      <c r="G1291">
        <f t="shared" si="79"/>
        <v>5.6938334794993377</v>
      </c>
    </row>
    <row r="1292" spans="1:7">
      <c r="A1292">
        <v>1298.087</v>
      </c>
      <c r="B1292">
        <v>270.60681152343801</v>
      </c>
      <c r="C1292">
        <v>272.47256469726602</v>
      </c>
      <c r="D1292">
        <f t="shared" si="76"/>
        <v>8.1320085977309358</v>
      </c>
      <c r="E1292">
        <f t="shared" si="77"/>
        <v>-7.2434230858482147</v>
      </c>
      <c r="F1292">
        <f t="shared" si="78"/>
        <v>9.409347929596068</v>
      </c>
      <c r="G1292">
        <f t="shared" si="79"/>
        <v>5.4037659222126848</v>
      </c>
    </row>
    <row r="1293" spans="1:7">
      <c r="A1293">
        <v>1299.0920000000001</v>
      </c>
      <c r="B1293">
        <v>270.57528686523398</v>
      </c>
      <c r="C1293">
        <v>272.49755859375</v>
      </c>
      <c r="D1293">
        <f t="shared" si="76"/>
        <v>7.4175239458193376</v>
      </c>
      <c r="E1293">
        <f t="shared" si="77"/>
        <v>-4.9088305344731964</v>
      </c>
      <c r="F1293">
        <f t="shared" si="78"/>
        <v>9.4804265937516536</v>
      </c>
      <c r="G1293">
        <f t="shared" si="79"/>
        <v>5.0991652504967044</v>
      </c>
    </row>
    <row r="1294" spans="1:7">
      <c r="A1294">
        <v>1300.105</v>
      </c>
      <c r="B1294">
        <v>270.57589721679699</v>
      </c>
      <c r="C1294">
        <v>272.46435546875</v>
      </c>
      <c r="D1294">
        <f t="shared" si="76"/>
        <v>7.1986847855976634</v>
      </c>
      <c r="E1294">
        <f t="shared" si="77"/>
        <v>-1.0046948483030442</v>
      </c>
      <c r="F1294">
        <f t="shared" si="78"/>
        <v>10.168527357544544</v>
      </c>
      <c r="G1294">
        <f t="shared" si="79"/>
        <v>5.232383563757641</v>
      </c>
    </row>
    <row r="1295" spans="1:7">
      <c r="A1295">
        <v>1301.1089999999999</v>
      </c>
      <c r="B1295">
        <v>270.55477905273398</v>
      </c>
      <c r="C1295">
        <v>272.52047729492199</v>
      </c>
      <c r="D1295">
        <f t="shared" si="76"/>
        <v>9.9386046915738575</v>
      </c>
      <c r="E1295">
        <f t="shared" si="77"/>
        <v>1.2024592818494058</v>
      </c>
      <c r="F1295">
        <f t="shared" si="78"/>
        <v>10.293821681460496</v>
      </c>
      <c r="G1295">
        <f t="shared" si="79"/>
        <v>5.3335615590128445</v>
      </c>
    </row>
    <row r="1296" spans="1:7">
      <c r="A1296">
        <v>1302.117</v>
      </c>
      <c r="B1296">
        <v>270.522216796875</v>
      </c>
      <c r="C1296">
        <v>272.53231811523398</v>
      </c>
      <c r="D1296">
        <f t="shared" si="76"/>
        <v>11.318951503822941</v>
      </c>
      <c r="E1296">
        <f t="shared" si="77"/>
        <v>1.5308767395628617</v>
      </c>
      <c r="F1296">
        <f t="shared" si="78"/>
        <v>10.270784920552773</v>
      </c>
      <c r="G1296">
        <f t="shared" si="79"/>
        <v>5.0134575931761622</v>
      </c>
    </row>
    <row r="1297" spans="1:7">
      <c r="A1297">
        <v>1303.126</v>
      </c>
      <c r="B1297">
        <v>270.52923583984398</v>
      </c>
      <c r="C1297">
        <v>272.57376098632801</v>
      </c>
      <c r="D1297">
        <f t="shared" si="76"/>
        <v>9.1025456886210065</v>
      </c>
      <c r="E1297">
        <f t="shared" si="77"/>
        <v>2.9787414325154207</v>
      </c>
      <c r="F1297">
        <f t="shared" si="78"/>
        <v>10.952284014309161</v>
      </c>
      <c r="G1297">
        <f t="shared" si="79"/>
        <v>4.2319982579882982</v>
      </c>
    </row>
    <row r="1298" spans="1:7">
      <c r="A1298">
        <v>1304.135</v>
      </c>
      <c r="B1298">
        <v>270.51870727539102</v>
      </c>
      <c r="C1298">
        <v>272.51943969726602</v>
      </c>
      <c r="D1298">
        <f t="shared" ref="D1298:D1361" si="80">-SLOPE(B1283:B1313,A1283:A1313)*3600</f>
        <v>9.8088384571863436</v>
      </c>
      <c r="E1298">
        <f t="shared" ref="E1298:E1361" si="81">-SLOPE(C1283:C1313,A1283:A1313)*3600</f>
        <v>2.5629850228286908</v>
      </c>
      <c r="F1298">
        <f t="shared" si="78"/>
        <v>11.109392153816261</v>
      </c>
      <c r="G1298">
        <f t="shared" si="79"/>
        <v>3.248439292214568</v>
      </c>
    </row>
    <row r="1299" spans="1:7">
      <c r="A1299">
        <v>1305.1489999999999</v>
      </c>
      <c r="B1299">
        <v>270.59210205078102</v>
      </c>
      <c r="C1299">
        <v>272.46975708007801</v>
      </c>
      <c r="D1299">
        <f t="shared" si="80"/>
        <v>9.185087395688063</v>
      </c>
      <c r="E1299">
        <f t="shared" si="81"/>
        <v>0.9519951091159089</v>
      </c>
      <c r="F1299">
        <f t="shared" si="78"/>
        <v>11.919375896223213</v>
      </c>
      <c r="G1299">
        <f t="shared" si="79"/>
        <v>2.8093127570077319</v>
      </c>
    </row>
    <row r="1300" spans="1:7">
      <c r="A1300">
        <v>1306.1559999999999</v>
      </c>
      <c r="B1300">
        <v>270.53689575195301</v>
      </c>
      <c r="C1300">
        <v>272.48855590820301</v>
      </c>
      <c r="D1300">
        <f t="shared" si="80"/>
        <v>9.2281979406167078</v>
      </c>
      <c r="E1300">
        <f t="shared" si="81"/>
        <v>-0.44088350732983994</v>
      </c>
      <c r="F1300">
        <f t="shared" si="78"/>
        <v>11.66174957838362</v>
      </c>
      <c r="G1300">
        <f t="shared" si="79"/>
        <v>2.1837436326253368</v>
      </c>
    </row>
    <row r="1301" spans="1:7">
      <c r="A1301">
        <v>1307.1679999999999</v>
      </c>
      <c r="B1301">
        <v>270.527099609375</v>
      </c>
      <c r="C1301">
        <v>272.52047729492199</v>
      </c>
      <c r="D1301">
        <f t="shared" si="80"/>
        <v>9.0815129251039437</v>
      </c>
      <c r="E1301">
        <f t="shared" si="81"/>
        <v>1.8631829253472689</v>
      </c>
      <c r="F1301">
        <f t="shared" si="78"/>
        <v>11.617254991461659</v>
      </c>
      <c r="G1301">
        <f t="shared" si="79"/>
        <v>1.6519035055263365</v>
      </c>
    </row>
    <row r="1302" spans="1:7">
      <c r="A1302">
        <v>1308.174</v>
      </c>
      <c r="B1302">
        <v>270.5107421875</v>
      </c>
      <c r="C1302">
        <v>272.52328491210898</v>
      </c>
      <c r="D1302">
        <f t="shared" si="80"/>
        <v>8.6367396836713937</v>
      </c>
      <c r="E1302">
        <f t="shared" si="81"/>
        <v>3.5363444452173032</v>
      </c>
      <c r="F1302">
        <f t="shared" si="78"/>
        <v>11.784508211987191</v>
      </c>
      <c r="G1302">
        <f t="shared" si="79"/>
        <v>1.9394391317330919</v>
      </c>
    </row>
    <row r="1303" spans="1:7">
      <c r="A1303">
        <v>1309.18</v>
      </c>
      <c r="B1303">
        <v>270.56564331054699</v>
      </c>
      <c r="C1303">
        <v>272.55856323242199</v>
      </c>
      <c r="D1303">
        <f t="shared" si="80"/>
        <v>8.2503281248135689</v>
      </c>
      <c r="E1303">
        <f t="shared" si="81"/>
        <v>0.78739561173381878</v>
      </c>
      <c r="F1303">
        <f t="shared" si="78"/>
        <v>11.669463654735345</v>
      </c>
      <c r="G1303">
        <f t="shared" si="79"/>
        <v>1.8406708347743341</v>
      </c>
    </row>
    <row r="1304" spans="1:7">
      <c r="A1304">
        <v>1310.18</v>
      </c>
      <c r="B1304">
        <v>270.56167602539102</v>
      </c>
      <c r="C1304">
        <v>272.64224243164102</v>
      </c>
      <c r="D1304">
        <f t="shared" si="80"/>
        <v>10.565333681060883</v>
      </c>
      <c r="E1304">
        <f t="shared" si="81"/>
        <v>1.2239313106084611</v>
      </c>
      <c r="F1304">
        <f t="shared" si="78"/>
        <v>11.4518017787641</v>
      </c>
      <c r="G1304">
        <f t="shared" si="79"/>
        <v>1.6191472360450498</v>
      </c>
    </row>
    <row r="1305" spans="1:7">
      <c r="A1305">
        <v>1311.1890000000001</v>
      </c>
      <c r="B1305">
        <v>270.58508300781301</v>
      </c>
      <c r="C1305">
        <v>272.53924560546898</v>
      </c>
      <c r="D1305">
        <f t="shared" si="80"/>
        <v>10.176295927250328</v>
      </c>
      <c r="E1305">
        <f t="shared" si="81"/>
        <v>2.2174790219197402</v>
      </c>
      <c r="F1305">
        <f t="shared" si="78"/>
        <v>11.382650057690922</v>
      </c>
      <c r="G1305">
        <f t="shared" si="79"/>
        <v>1.8026340420596689</v>
      </c>
    </row>
    <row r="1306" spans="1:7">
      <c r="A1306">
        <v>1312.1990000000001</v>
      </c>
      <c r="B1306">
        <v>270.54806518554699</v>
      </c>
      <c r="C1306">
        <v>272.60208129882801</v>
      </c>
      <c r="D1306">
        <f t="shared" si="80"/>
        <v>11.738705873384543</v>
      </c>
      <c r="E1306">
        <f t="shared" si="81"/>
        <v>2.2923614355104323</v>
      </c>
      <c r="F1306">
        <f t="shared" si="78"/>
        <v>11.080980869517838</v>
      </c>
      <c r="G1306">
        <f t="shared" si="79"/>
        <v>2.0737991100257882</v>
      </c>
    </row>
    <row r="1307" spans="1:7">
      <c r="A1307">
        <v>1313.1980000000001</v>
      </c>
      <c r="B1307">
        <v>270.54162597656301</v>
      </c>
      <c r="C1307">
        <v>272.62808227539102</v>
      </c>
      <c r="D1307">
        <f t="shared" si="80"/>
        <v>12.766114714638158</v>
      </c>
      <c r="E1307">
        <f t="shared" si="81"/>
        <v>3.8874586664654744</v>
      </c>
      <c r="F1307">
        <f t="shared" si="78"/>
        <v>10.69088254243804</v>
      </c>
      <c r="G1307">
        <f t="shared" si="79"/>
        <v>1.23012675237769</v>
      </c>
    </row>
    <row r="1308" spans="1:7">
      <c r="A1308">
        <v>1314.203</v>
      </c>
      <c r="B1308">
        <v>270.54577636718801</v>
      </c>
      <c r="C1308">
        <v>272.43603515625</v>
      </c>
      <c r="D1308">
        <f t="shared" si="80"/>
        <v>12.011221390108073</v>
      </c>
      <c r="E1308">
        <f t="shared" si="81"/>
        <v>4.1318639408201587</v>
      </c>
      <c r="F1308">
        <f t="shared" si="78"/>
        <v>10.456812815297246</v>
      </c>
      <c r="G1308">
        <f t="shared" si="79"/>
        <v>0.62015993263091485</v>
      </c>
    </row>
    <row r="1309" spans="1:7">
      <c r="A1309">
        <v>1315.212</v>
      </c>
      <c r="B1309">
        <v>270.54470825195301</v>
      </c>
      <c r="C1309">
        <v>272.43420410156301</v>
      </c>
      <c r="D1309">
        <f t="shared" si="80"/>
        <v>13.420294941390004</v>
      </c>
      <c r="E1309">
        <f t="shared" si="81"/>
        <v>4.2724795949283454</v>
      </c>
      <c r="F1309">
        <f t="shared" si="78"/>
        <v>10.185652716915946</v>
      </c>
      <c r="G1309">
        <f t="shared" si="79"/>
        <v>1.1555372106611077</v>
      </c>
    </row>
    <row r="1310" spans="1:7">
      <c r="A1310">
        <v>1316.2180000000001</v>
      </c>
      <c r="B1310">
        <v>270.43243408203102</v>
      </c>
      <c r="C1310">
        <v>272.379638671875</v>
      </c>
      <c r="D1310">
        <f t="shared" si="80"/>
        <v>13.633619255086224</v>
      </c>
      <c r="E1310">
        <f t="shared" si="81"/>
        <v>5.5896658591074537</v>
      </c>
      <c r="F1310">
        <f t="shared" si="78"/>
        <v>9.8366667285051577</v>
      </c>
      <c r="G1310">
        <f t="shared" si="79"/>
        <v>0.67704307411413389</v>
      </c>
    </row>
    <row r="1311" spans="1:7">
      <c r="A1311">
        <v>1317.2270000000001</v>
      </c>
      <c r="B1311">
        <v>270.44619750976602</v>
      </c>
      <c r="C1311">
        <v>272.52175903320301</v>
      </c>
      <c r="D1311">
        <f t="shared" si="80"/>
        <v>13.069451319397064</v>
      </c>
      <c r="E1311">
        <f t="shared" si="81"/>
        <v>5.7958597194926718</v>
      </c>
      <c r="F1311">
        <f t="shared" si="78"/>
        <v>9.9834365406878884</v>
      </c>
      <c r="G1311">
        <f t="shared" si="79"/>
        <v>0.79515680174223935</v>
      </c>
    </row>
    <row r="1312" spans="1:7">
      <c r="A1312">
        <v>1318.2360000000001</v>
      </c>
      <c r="B1312">
        <v>270.560302734375</v>
      </c>
      <c r="C1312">
        <v>272.51248168945301</v>
      </c>
      <c r="D1312">
        <f t="shared" si="80"/>
        <v>14.091069289513792</v>
      </c>
      <c r="E1312">
        <f t="shared" si="81"/>
        <v>4.7049795388150777</v>
      </c>
      <c r="F1312">
        <f t="shared" si="78"/>
        <v>9.6372094981043617</v>
      </c>
      <c r="G1312">
        <f t="shared" si="79"/>
        <v>1.7495013912960318</v>
      </c>
    </row>
    <row r="1313" spans="1:7">
      <c r="A1313">
        <v>1319.2449999999999</v>
      </c>
      <c r="B1313">
        <v>270.49667358398398</v>
      </c>
      <c r="C1313">
        <v>272.55368041992199</v>
      </c>
      <c r="D1313">
        <f t="shared" si="80"/>
        <v>15.696567071662336</v>
      </c>
      <c r="E1313">
        <f t="shared" si="81"/>
        <v>2.1911832998784875</v>
      </c>
      <c r="F1313">
        <f t="shared" ref="F1313:F1376" si="82">-SLOPE(B1283:B1343,A1283:A1343)*3600</f>
        <v>9.7255339089743256</v>
      </c>
      <c r="G1313">
        <f t="shared" ref="G1313:G1376" si="83">-SLOPE(C1283:C1343,A1283:A1343)*3600</f>
        <v>2.1920248075936115</v>
      </c>
    </row>
    <row r="1314" spans="1:7">
      <c r="A1314">
        <v>1320.25</v>
      </c>
      <c r="B1314">
        <v>270.43685913085898</v>
      </c>
      <c r="C1314">
        <v>272.47799682617199</v>
      </c>
      <c r="D1314">
        <f t="shared" si="80"/>
        <v>17.491353396534461</v>
      </c>
      <c r="E1314">
        <f t="shared" si="81"/>
        <v>2.1223843127810835</v>
      </c>
      <c r="F1314">
        <f t="shared" si="82"/>
        <v>9.0709633268298617</v>
      </c>
      <c r="G1314">
        <f t="shared" si="83"/>
        <v>1.893437374074185</v>
      </c>
    </row>
    <row r="1315" spans="1:7">
      <c r="A1315">
        <v>1321.2639999999999</v>
      </c>
      <c r="B1315">
        <v>270.50616455078102</v>
      </c>
      <c r="C1315">
        <v>272.5498046875</v>
      </c>
      <c r="D1315">
        <f t="shared" si="80"/>
        <v>16.723114820110634</v>
      </c>
      <c r="E1315">
        <f t="shared" si="81"/>
        <v>3.2520764490400413</v>
      </c>
      <c r="F1315">
        <f t="shared" si="82"/>
        <v>8.9722428278530924</v>
      </c>
      <c r="G1315">
        <f t="shared" si="83"/>
        <v>2.4336907872895637</v>
      </c>
    </row>
    <row r="1316" spans="1:7">
      <c r="A1316">
        <v>1322.2739999999999</v>
      </c>
      <c r="B1316">
        <v>270.51135253906301</v>
      </c>
      <c r="C1316">
        <v>272.44683837890602</v>
      </c>
      <c r="D1316">
        <f t="shared" si="80"/>
        <v>16.495179520233666</v>
      </c>
      <c r="E1316">
        <f t="shared" si="81"/>
        <v>4.1750523281836553</v>
      </c>
      <c r="F1316">
        <f t="shared" si="82"/>
        <v>9.1057969051119336</v>
      </c>
      <c r="G1316">
        <f t="shared" si="83"/>
        <v>3.2595936664411731</v>
      </c>
    </row>
    <row r="1317" spans="1:7">
      <c r="A1317">
        <v>1323.28</v>
      </c>
      <c r="B1317">
        <v>270.52374267578102</v>
      </c>
      <c r="C1317">
        <v>272.47488403320301</v>
      </c>
      <c r="D1317">
        <f t="shared" si="80"/>
        <v>17.418759277957509</v>
      </c>
      <c r="E1317">
        <f t="shared" si="81"/>
        <v>4.1828104290064472</v>
      </c>
      <c r="F1317">
        <f t="shared" si="82"/>
        <v>9.2011979892069089</v>
      </c>
      <c r="G1317">
        <f t="shared" si="83"/>
        <v>3.3566612152468736</v>
      </c>
    </row>
    <row r="1318" spans="1:7">
      <c r="A1318">
        <v>1324.289</v>
      </c>
      <c r="B1318">
        <v>270.48138427734398</v>
      </c>
      <c r="C1318">
        <v>272.56448364257801</v>
      </c>
      <c r="D1318">
        <f t="shared" si="80"/>
        <v>17.977262540921402</v>
      </c>
      <c r="E1318">
        <f t="shared" si="81"/>
        <v>6.1097331595503883</v>
      </c>
      <c r="F1318">
        <f t="shared" si="82"/>
        <v>9.256867057824719</v>
      </c>
      <c r="G1318">
        <f t="shared" si="83"/>
        <v>2.4746232081699016</v>
      </c>
    </row>
    <row r="1319" spans="1:7">
      <c r="A1319">
        <v>1325.296</v>
      </c>
      <c r="B1319">
        <v>270.44787597656301</v>
      </c>
      <c r="C1319">
        <v>272.49395751953102</v>
      </c>
      <c r="D1319">
        <f t="shared" si="80"/>
        <v>16.161173819715916</v>
      </c>
      <c r="E1319">
        <f t="shared" si="81"/>
        <v>4.6152282537990308</v>
      </c>
      <c r="F1319">
        <f t="shared" si="82"/>
        <v>9.7001601118237009</v>
      </c>
      <c r="G1319">
        <f t="shared" si="83"/>
        <v>3.0573270090961646</v>
      </c>
    </row>
    <row r="1320" spans="1:7">
      <c r="A1320">
        <v>1326.306</v>
      </c>
      <c r="B1320">
        <v>270.507080078125</v>
      </c>
      <c r="C1320">
        <v>272.47000122070301</v>
      </c>
      <c r="D1320">
        <f t="shared" si="80"/>
        <v>14.459260242808078</v>
      </c>
      <c r="E1320">
        <f t="shared" si="81"/>
        <v>2.5438500742609316</v>
      </c>
      <c r="F1320">
        <f t="shared" si="82"/>
        <v>9.6795523054126633</v>
      </c>
      <c r="G1320">
        <f t="shared" si="83"/>
        <v>3.3077013386494105</v>
      </c>
    </row>
    <row r="1321" spans="1:7">
      <c r="A1321">
        <v>1327.3140000000001</v>
      </c>
      <c r="B1321">
        <v>270.46316528320301</v>
      </c>
      <c r="C1321">
        <v>272.431396484375</v>
      </c>
      <c r="D1321">
        <f t="shared" si="80"/>
        <v>10.825365901828222</v>
      </c>
      <c r="E1321">
        <f t="shared" si="81"/>
        <v>2.600897416812654</v>
      </c>
      <c r="F1321">
        <f t="shared" si="82"/>
        <v>10.334535606668913</v>
      </c>
      <c r="G1321">
        <f t="shared" si="83"/>
        <v>3.1509087995287923</v>
      </c>
    </row>
    <row r="1322" spans="1:7">
      <c r="A1322">
        <v>1328.3209999999999</v>
      </c>
      <c r="B1322">
        <v>270.45523071289102</v>
      </c>
      <c r="C1322">
        <v>272.49652099609398</v>
      </c>
      <c r="D1322">
        <f t="shared" si="80"/>
        <v>8.3731709503687988</v>
      </c>
      <c r="E1322">
        <f t="shared" si="81"/>
        <v>-1.4913344199414185</v>
      </c>
      <c r="F1322">
        <f t="shared" si="82"/>
        <v>10.432322427612188</v>
      </c>
      <c r="G1322">
        <f t="shared" si="83"/>
        <v>3.5680702755496729</v>
      </c>
    </row>
    <row r="1323" spans="1:7">
      <c r="A1323">
        <v>1329.327</v>
      </c>
      <c r="B1323">
        <v>270.46838378906301</v>
      </c>
      <c r="C1323">
        <v>272.53771972656301</v>
      </c>
      <c r="D1323">
        <f t="shared" si="80"/>
        <v>7.0488904001627093</v>
      </c>
      <c r="E1323">
        <f t="shared" si="81"/>
        <v>-7.0176473330288189</v>
      </c>
      <c r="F1323">
        <f t="shared" si="82"/>
        <v>10.415982439416743</v>
      </c>
      <c r="G1323">
        <f t="shared" si="83"/>
        <v>3.7440141119025876</v>
      </c>
    </row>
    <row r="1324" spans="1:7">
      <c r="A1324">
        <v>1330.3389999999999</v>
      </c>
      <c r="B1324">
        <v>270.39266967773398</v>
      </c>
      <c r="C1324">
        <v>272.52020263671898</v>
      </c>
      <c r="D1324">
        <f t="shared" si="80"/>
        <v>4.9222506185316339</v>
      </c>
      <c r="E1324">
        <f t="shared" si="81"/>
        <v>-5.4364900255794435</v>
      </c>
      <c r="F1324">
        <f t="shared" si="82"/>
        <v>10.594615206226276</v>
      </c>
      <c r="G1324">
        <f t="shared" si="83"/>
        <v>4.1586302071092902</v>
      </c>
    </row>
    <row r="1325" spans="1:7">
      <c r="A1325">
        <v>1331.442</v>
      </c>
      <c r="B1325">
        <v>270.43487548828102</v>
      </c>
      <c r="C1325">
        <v>272.50244140625</v>
      </c>
      <c r="D1325">
        <f t="shared" si="80"/>
        <v>1.9299942859988373</v>
      </c>
      <c r="E1325">
        <f t="shared" si="81"/>
        <v>-4.8552213569941953</v>
      </c>
      <c r="F1325">
        <f t="shared" si="82"/>
        <v>10.899726114489914</v>
      </c>
      <c r="G1325">
        <f t="shared" si="83"/>
        <v>4.4284193058356625</v>
      </c>
    </row>
    <row r="1326" spans="1:7">
      <c r="A1326">
        <v>1332.3579999999999</v>
      </c>
      <c r="B1326">
        <v>270.48428344726602</v>
      </c>
      <c r="C1326">
        <v>272.49676513671898</v>
      </c>
      <c r="D1326">
        <f t="shared" si="80"/>
        <v>4.2477770441240308</v>
      </c>
      <c r="E1326">
        <f t="shared" si="81"/>
        <v>-1.9811885618859715</v>
      </c>
      <c r="F1326">
        <f t="shared" si="82"/>
        <v>11.480770935711782</v>
      </c>
      <c r="G1326">
        <f t="shared" si="83"/>
        <v>4.396958722672859</v>
      </c>
    </row>
    <row r="1327" spans="1:7">
      <c r="A1327">
        <v>1333.3710000000001</v>
      </c>
      <c r="B1327">
        <v>270.44085693359398</v>
      </c>
      <c r="C1327">
        <v>272.54260253906301</v>
      </c>
      <c r="D1327">
        <f t="shared" si="80"/>
        <v>5.3385443727553454</v>
      </c>
      <c r="E1327">
        <f t="shared" si="81"/>
        <v>0.12060461860857657</v>
      </c>
      <c r="F1327">
        <f t="shared" si="82"/>
        <v>12.141300825178513</v>
      </c>
      <c r="G1327">
        <f t="shared" si="83"/>
        <v>4.0321937987105887</v>
      </c>
    </row>
    <row r="1328" spans="1:7">
      <c r="A1328">
        <v>1334.376</v>
      </c>
      <c r="B1328">
        <v>270.40090942382801</v>
      </c>
      <c r="C1328">
        <v>272.56500244140602</v>
      </c>
      <c r="D1328">
        <f t="shared" si="80"/>
        <v>3.9717113468867451</v>
      </c>
      <c r="E1328">
        <f t="shared" si="81"/>
        <v>1.3681548999835971</v>
      </c>
      <c r="F1328">
        <f t="shared" si="82"/>
        <v>12.690291803681564</v>
      </c>
      <c r="G1328">
        <f t="shared" si="83"/>
        <v>3.474649482518045</v>
      </c>
    </row>
    <row r="1329" spans="1:7">
      <c r="A1329">
        <v>1335.384</v>
      </c>
      <c r="B1329">
        <v>270.39480590820301</v>
      </c>
      <c r="C1329">
        <v>272.50912475585898</v>
      </c>
      <c r="D1329">
        <f t="shared" si="80"/>
        <v>3.5841740040056047</v>
      </c>
      <c r="E1329">
        <f t="shared" si="81"/>
        <v>1.5899121570244246</v>
      </c>
      <c r="F1329">
        <f t="shared" si="82"/>
        <v>13.081862582929185</v>
      </c>
      <c r="G1329">
        <f t="shared" si="83"/>
        <v>3.6015167229647376</v>
      </c>
    </row>
    <row r="1330" spans="1:7">
      <c r="A1330">
        <v>1336.46</v>
      </c>
      <c r="B1330">
        <v>270.42660522460898</v>
      </c>
      <c r="C1330">
        <v>272.50579833984398</v>
      </c>
      <c r="D1330">
        <f t="shared" si="80"/>
        <v>4.3487417876888106</v>
      </c>
      <c r="E1330">
        <f t="shared" si="81"/>
        <v>4.8014679065003554</v>
      </c>
      <c r="F1330">
        <f t="shared" si="82"/>
        <v>13.132965093821921</v>
      </c>
      <c r="G1330">
        <f t="shared" si="83"/>
        <v>3.7926951120297381</v>
      </c>
    </row>
    <row r="1331" spans="1:7">
      <c r="A1331">
        <v>1337.3910000000001</v>
      </c>
      <c r="B1331">
        <v>270.44985961914102</v>
      </c>
      <c r="C1331">
        <v>272.497802734375</v>
      </c>
      <c r="D1331">
        <f t="shared" si="80"/>
        <v>4.4842157825014244</v>
      </c>
      <c r="E1331">
        <f t="shared" si="81"/>
        <v>6.0006526566481124</v>
      </c>
      <c r="F1331">
        <f t="shared" si="82"/>
        <v>13.775843651692327</v>
      </c>
      <c r="G1331">
        <f t="shared" si="83"/>
        <v>4.1242479370184766</v>
      </c>
    </row>
    <row r="1332" spans="1:7">
      <c r="A1332">
        <v>1338.3989999999999</v>
      </c>
      <c r="B1332">
        <v>270.40106201171898</v>
      </c>
      <c r="C1332">
        <v>272.50680541992199</v>
      </c>
      <c r="D1332">
        <f t="shared" si="80"/>
        <v>4.2688586376244189</v>
      </c>
      <c r="E1332">
        <f t="shared" si="81"/>
        <v>6.6011985344637116</v>
      </c>
      <c r="F1332">
        <f t="shared" si="82"/>
        <v>13.749977297385094</v>
      </c>
      <c r="G1332">
        <f t="shared" si="83"/>
        <v>4.3525879626371671</v>
      </c>
    </row>
    <row r="1333" spans="1:7">
      <c r="A1333">
        <v>1339.405</v>
      </c>
      <c r="B1333">
        <v>270.42706298828102</v>
      </c>
      <c r="C1333">
        <v>272.41387939453102</v>
      </c>
      <c r="D1333">
        <f t="shared" si="80"/>
        <v>4.3460225935014956</v>
      </c>
      <c r="E1333">
        <f t="shared" si="81"/>
        <v>5.288317853943088</v>
      </c>
      <c r="F1333">
        <f t="shared" si="82"/>
        <v>13.963593275381177</v>
      </c>
      <c r="G1333">
        <f t="shared" si="83"/>
        <v>4.3899499126787456</v>
      </c>
    </row>
    <row r="1334" spans="1:7">
      <c r="A1334">
        <v>1340.4069999999999</v>
      </c>
      <c r="B1334">
        <v>270.47311401367199</v>
      </c>
      <c r="C1334">
        <v>272.52767944335898</v>
      </c>
      <c r="D1334">
        <f t="shared" si="80"/>
        <v>4.7383495179819661</v>
      </c>
      <c r="E1334">
        <f t="shared" si="81"/>
        <v>6.0030371146325647</v>
      </c>
      <c r="F1334">
        <f t="shared" si="82"/>
        <v>14.506631659458472</v>
      </c>
      <c r="G1334">
        <f t="shared" si="83"/>
        <v>3.7424546156194469</v>
      </c>
    </row>
    <row r="1335" spans="1:7">
      <c r="A1335">
        <v>1341.451</v>
      </c>
      <c r="B1335">
        <v>270.46560668945301</v>
      </c>
      <c r="C1335">
        <v>272.46304321289102</v>
      </c>
      <c r="D1335">
        <f t="shared" si="80"/>
        <v>5.3837881626534783</v>
      </c>
      <c r="E1335">
        <f t="shared" si="81"/>
        <v>6.8491300131663877</v>
      </c>
      <c r="F1335">
        <f t="shared" si="82"/>
        <v>14.141383475936307</v>
      </c>
      <c r="G1335">
        <f t="shared" si="83"/>
        <v>3.4778052060940507</v>
      </c>
    </row>
    <row r="1336" spans="1:7">
      <c r="A1336">
        <v>1342.431</v>
      </c>
      <c r="B1336">
        <v>270.52404785156301</v>
      </c>
      <c r="C1336">
        <v>272.46228027343801</v>
      </c>
      <c r="D1336">
        <f t="shared" si="80"/>
        <v>6.2377863112211873</v>
      </c>
      <c r="E1336">
        <f t="shared" si="81"/>
        <v>8.3168156497188619</v>
      </c>
      <c r="F1336">
        <f t="shared" si="82"/>
        <v>13.602092622840468</v>
      </c>
      <c r="G1336">
        <f t="shared" si="83"/>
        <v>3.1543017668500943</v>
      </c>
    </row>
    <row r="1337" spans="1:7">
      <c r="A1337">
        <v>1343.44</v>
      </c>
      <c r="B1337">
        <v>270.504638671875</v>
      </c>
      <c r="C1337">
        <v>272.58251953125</v>
      </c>
      <c r="D1337">
        <f t="shared" si="80"/>
        <v>6.4674887312082694</v>
      </c>
      <c r="E1337">
        <f t="shared" si="81"/>
        <v>9.8752300954163079</v>
      </c>
      <c r="F1337">
        <f t="shared" si="82"/>
        <v>13.806422137765463</v>
      </c>
      <c r="G1337">
        <f t="shared" si="83"/>
        <v>2.5748316037543031</v>
      </c>
    </row>
    <row r="1338" spans="1:7">
      <c r="A1338">
        <v>1344.4449999999999</v>
      </c>
      <c r="B1338">
        <v>270.456298828125</v>
      </c>
      <c r="C1338">
        <v>272.61984252929699</v>
      </c>
      <c r="D1338">
        <f t="shared" si="80"/>
        <v>7.7819926989011687</v>
      </c>
      <c r="E1338">
        <f t="shared" si="81"/>
        <v>9.5644535845440011</v>
      </c>
      <c r="F1338">
        <f t="shared" si="82"/>
        <v>13.735612014950858</v>
      </c>
      <c r="G1338">
        <f t="shared" si="83"/>
        <v>1.9684454272976188</v>
      </c>
    </row>
    <row r="1339" spans="1:7">
      <c r="A1339">
        <v>1345.4459999999999</v>
      </c>
      <c r="B1339">
        <v>270.48336791992199</v>
      </c>
      <c r="C1339">
        <v>272.49472045898398</v>
      </c>
      <c r="D1339">
        <f t="shared" si="80"/>
        <v>8.8642128529850535</v>
      </c>
      <c r="E1339">
        <f t="shared" si="81"/>
        <v>9.7541013314122438</v>
      </c>
      <c r="F1339">
        <f t="shared" si="82"/>
        <v>13.53482007736328</v>
      </c>
      <c r="G1339">
        <f t="shared" si="83"/>
        <v>2.4976252997305806</v>
      </c>
    </row>
    <row r="1340" spans="1:7">
      <c r="A1340">
        <v>1346.46</v>
      </c>
      <c r="B1340">
        <v>270.52038574218801</v>
      </c>
      <c r="C1340">
        <v>272.54699707031301</v>
      </c>
      <c r="D1340">
        <f t="shared" si="80"/>
        <v>12.181958806074059</v>
      </c>
      <c r="E1340">
        <f t="shared" si="81"/>
        <v>8.9437285504520787</v>
      </c>
      <c r="F1340">
        <f t="shared" si="82"/>
        <v>13.434481175687798</v>
      </c>
      <c r="G1340">
        <f t="shared" si="83"/>
        <v>3.0281030294362852</v>
      </c>
    </row>
    <row r="1341" spans="1:7">
      <c r="A1341">
        <v>1347.4459999999999</v>
      </c>
      <c r="B1341">
        <v>270.39251708984398</v>
      </c>
      <c r="C1341">
        <v>272.50656127929699</v>
      </c>
      <c r="D1341">
        <f t="shared" si="80"/>
        <v>15.160531743786214</v>
      </c>
      <c r="E1341">
        <f t="shared" si="81"/>
        <v>8.5774933678335756</v>
      </c>
      <c r="F1341">
        <f t="shared" si="82"/>
        <v>14.175461056516653</v>
      </c>
      <c r="G1341">
        <f t="shared" si="83"/>
        <v>3.8486391125935264</v>
      </c>
    </row>
    <row r="1342" spans="1:7">
      <c r="A1342">
        <v>1348.452</v>
      </c>
      <c r="B1342">
        <v>270.43212890625</v>
      </c>
      <c r="C1342">
        <v>272.39895629882801</v>
      </c>
      <c r="D1342">
        <f t="shared" si="80"/>
        <v>16.551133640726437</v>
      </c>
      <c r="E1342">
        <f t="shared" si="81"/>
        <v>7.3396100614553532</v>
      </c>
      <c r="F1342">
        <f t="shared" si="82"/>
        <v>14.806394773161747</v>
      </c>
      <c r="G1342">
        <f t="shared" si="83"/>
        <v>3.6936299072349805</v>
      </c>
    </row>
    <row r="1343" spans="1:7">
      <c r="A1343">
        <v>1349.4670000000001</v>
      </c>
      <c r="B1343">
        <v>270.423095703125</v>
      </c>
      <c r="C1343">
        <v>272.44039916992199</v>
      </c>
      <c r="D1343">
        <f t="shared" si="80"/>
        <v>18.558060042874455</v>
      </c>
      <c r="E1343">
        <f t="shared" si="81"/>
        <v>5.2805624692375961</v>
      </c>
      <c r="F1343">
        <f t="shared" si="82"/>
        <v>14.422156249668065</v>
      </c>
      <c r="G1343">
        <f t="shared" si="83"/>
        <v>3.8935884163549792</v>
      </c>
    </row>
    <row r="1344" spans="1:7">
      <c r="A1344">
        <v>1350.48</v>
      </c>
      <c r="B1344">
        <v>270.43655395507801</v>
      </c>
      <c r="C1344">
        <v>272.43911743164102</v>
      </c>
      <c r="D1344">
        <f t="shared" si="80"/>
        <v>20.604581914983072</v>
      </c>
      <c r="E1344">
        <f t="shared" si="81"/>
        <v>4.1069802467204557</v>
      </c>
      <c r="F1344">
        <f t="shared" si="82"/>
        <v>14.550193141851812</v>
      </c>
      <c r="G1344">
        <f t="shared" si="83"/>
        <v>3.6657293076084896</v>
      </c>
    </row>
    <row r="1345" spans="1:7">
      <c r="A1345">
        <v>1351.481</v>
      </c>
      <c r="B1345">
        <v>270.44314575195301</v>
      </c>
      <c r="C1345">
        <v>272.37396240234398</v>
      </c>
      <c r="D1345">
        <f t="shared" si="80"/>
        <v>23.161281789034984</v>
      </c>
      <c r="E1345">
        <f t="shared" si="81"/>
        <v>3.2439701614655263</v>
      </c>
      <c r="F1345">
        <f t="shared" si="82"/>
        <v>15.223069248551601</v>
      </c>
      <c r="G1345">
        <f t="shared" si="83"/>
        <v>4.2765956675595742</v>
      </c>
    </row>
    <row r="1346" spans="1:7">
      <c r="A1346">
        <v>1352.4929999999999</v>
      </c>
      <c r="B1346">
        <v>270.39862060546898</v>
      </c>
      <c r="C1346">
        <v>272.38351440429699</v>
      </c>
      <c r="D1346">
        <f t="shared" si="80"/>
        <v>26.057485023602119</v>
      </c>
      <c r="E1346">
        <f t="shared" si="81"/>
        <v>3.3740041435591706</v>
      </c>
      <c r="F1346">
        <f t="shared" si="82"/>
        <v>15.001094985094243</v>
      </c>
      <c r="G1346">
        <f t="shared" si="83"/>
        <v>3.9576293601405483</v>
      </c>
    </row>
    <row r="1347" spans="1:7">
      <c r="A1347">
        <v>1353.4929999999999</v>
      </c>
      <c r="B1347">
        <v>270.40213012695301</v>
      </c>
      <c r="C1347">
        <v>272.51016235351602</v>
      </c>
      <c r="D1347">
        <f t="shared" si="80"/>
        <v>25.599855922467814</v>
      </c>
      <c r="E1347">
        <f t="shared" si="81"/>
        <v>3.9556981290547553</v>
      </c>
      <c r="F1347">
        <f t="shared" si="82"/>
        <v>14.96708637810503</v>
      </c>
      <c r="G1347">
        <f t="shared" si="83"/>
        <v>4.4098810013369896</v>
      </c>
    </row>
    <row r="1348" spans="1:7">
      <c r="A1348">
        <v>1354.4929999999999</v>
      </c>
      <c r="B1348">
        <v>270.36804199218801</v>
      </c>
      <c r="C1348">
        <v>272.572998046875</v>
      </c>
      <c r="D1348">
        <f t="shared" si="80"/>
        <v>26.806355792310246</v>
      </c>
      <c r="E1348">
        <f t="shared" si="81"/>
        <v>3.6296641906698732</v>
      </c>
      <c r="F1348">
        <f t="shared" si="82"/>
        <v>15.216891992255903</v>
      </c>
      <c r="G1348">
        <f t="shared" si="83"/>
        <v>4.4792075904502378</v>
      </c>
    </row>
    <row r="1349" spans="1:7">
      <c r="A1349">
        <v>1355.5</v>
      </c>
      <c r="B1349">
        <v>270.38836669921898</v>
      </c>
      <c r="C1349">
        <v>272.38992309570301</v>
      </c>
      <c r="D1349">
        <f t="shared" si="80"/>
        <v>29.925819416111604</v>
      </c>
      <c r="E1349">
        <f t="shared" si="81"/>
        <v>3.6037544655196663</v>
      </c>
      <c r="F1349">
        <f t="shared" si="82"/>
        <v>15.581212226312767</v>
      </c>
      <c r="G1349">
        <f t="shared" si="83"/>
        <v>3.6768438433784518</v>
      </c>
    </row>
    <row r="1350" spans="1:7">
      <c r="A1350">
        <v>1356.527</v>
      </c>
      <c r="B1350">
        <v>270.40628051757801</v>
      </c>
      <c r="C1350">
        <v>272.44760131835898</v>
      </c>
      <c r="D1350">
        <f t="shared" si="80"/>
        <v>28.354216987635017</v>
      </c>
      <c r="E1350">
        <f t="shared" si="81"/>
        <v>4.4831966752645069</v>
      </c>
      <c r="F1350">
        <f t="shared" si="82"/>
        <v>16.185143260598821</v>
      </c>
      <c r="G1350">
        <f t="shared" si="83"/>
        <v>3.3842406120004016</v>
      </c>
    </row>
    <row r="1351" spans="1:7">
      <c r="A1351">
        <v>1357.502</v>
      </c>
      <c r="B1351">
        <v>270.33056640625</v>
      </c>
      <c r="C1351">
        <v>272.44143676757801</v>
      </c>
      <c r="D1351">
        <f t="shared" si="80"/>
        <v>26.786741920368641</v>
      </c>
      <c r="E1351">
        <f t="shared" si="81"/>
        <v>4.2999707442187081</v>
      </c>
      <c r="F1351">
        <f t="shared" si="82"/>
        <v>16.297218375724533</v>
      </c>
      <c r="G1351">
        <f t="shared" si="83"/>
        <v>3.3012284487910661</v>
      </c>
    </row>
    <row r="1352" spans="1:7">
      <c r="A1352">
        <v>1358.509</v>
      </c>
      <c r="B1352">
        <v>270.39465332031301</v>
      </c>
      <c r="C1352">
        <v>272.47668457031301</v>
      </c>
      <c r="D1352">
        <f t="shared" si="80"/>
        <v>25.892951640019387</v>
      </c>
      <c r="E1352">
        <f t="shared" si="81"/>
        <v>4.645752884498334</v>
      </c>
      <c r="F1352">
        <f t="shared" si="82"/>
        <v>16.223365646509688</v>
      </c>
      <c r="G1352">
        <f t="shared" si="83"/>
        <v>4.0796092243346607</v>
      </c>
    </row>
    <row r="1353" spans="1:7">
      <c r="A1353">
        <v>1359.509</v>
      </c>
      <c r="B1353">
        <v>270.34844970703102</v>
      </c>
      <c r="C1353">
        <v>272.49652099609398</v>
      </c>
      <c r="D1353">
        <f t="shared" si="80"/>
        <v>24.073553612920534</v>
      </c>
      <c r="E1353">
        <f t="shared" si="81"/>
        <v>2.8024870056830973</v>
      </c>
      <c r="F1353">
        <f t="shared" si="82"/>
        <v>16.549728237725695</v>
      </c>
      <c r="G1353">
        <f t="shared" si="83"/>
        <v>3.8977149457852986</v>
      </c>
    </row>
    <row r="1354" spans="1:7">
      <c r="A1354">
        <v>1360.51</v>
      </c>
      <c r="B1354">
        <v>270.33804321289102</v>
      </c>
      <c r="C1354">
        <v>272.42932128906301</v>
      </c>
      <c r="D1354">
        <f t="shared" si="80"/>
        <v>22.847159692056405</v>
      </c>
      <c r="E1354">
        <f t="shared" si="81"/>
        <v>6.1517162733599258E-2</v>
      </c>
      <c r="F1354">
        <f t="shared" si="82"/>
        <v>16.485068581242469</v>
      </c>
      <c r="G1354">
        <f t="shared" si="83"/>
        <v>3.5361648227181779</v>
      </c>
    </row>
    <row r="1355" spans="1:7">
      <c r="A1355">
        <v>1361.5150000000001</v>
      </c>
      <c r="B1355">
        <v>270.30715942382801</v>
      </c>
      <c r="C1355">
        <v>272.48699951171898</v>
      </c>
      <c r="D1355">
        <f t="shared" si="80"/>
        <v>21.314772324884871</v>
      </c>
      <c r="E1355">
        <f t="shared" si="81"/>
        <v>-8.7696636199946651E-2</v>
      </c>
      <c r="F1355">
        <f t="shared" si="82"/>
        <v>17.172084196498165</v>
      </c>
      <c r="G1355">
        <f t="shared" si="83"/>
        <v>3.3946719988030258</v>
      </c>
    </row>
    <row r="1356" spans="1:7">
      <c r="A1356">
        <v>1362.518</v>
      </c>
      <c r="B1356">
        <v>270.27136230468801</v>
      </c>
      <c r="C1356">
        <v>272.48287963867199</v>
      </c>
      <c r="D1356">
        <f t="shared" si="80"/>
        <v>19.521443917534874</v>
      </c>
      <c r="E1356">
        <f t="shared" si="81"/>
        <v>-1.6444823421139454</v>
      </c>
      <c r="F1356">
        <f t="shared" si="82"/>
        <v>17.76180378192997</v>
      </c>
      <c r="G1356">
        <f t="shared" si="83"/>
        <v>3.0591031146204082</v>
      </c>
    </row>
    <row r="1357" spans="1:7">
      <c r="A1357">
        <v>1363.527</v>
      </c>
      <c r="B1357">
        <v>270.28161621093801</v>
      </c>
      <c r="C1357">
        <v>272.52819824218801</v>
      </c>
      <c r="D1357">
        <f t="shared" si="80"/>
        <v>20.311674126421181</v>
      </c>
      <c r="E1357">
        <f t="shared" si="81"/>
        <v>-2.9997246038234979</v>
      </c>
      <c r="F1357">
        <f t="shared" si="82"/>
        <v>17.751587977658705</v>
      </c>
      <c r="G1357">
        <f t="shared" si="83"/>
        <v>3.1440365811105422</v>
      </c>
    </row>
    <row r="1358" spans="1:7">
      <c r="A1358">
        <v>1364.5329999999999</v>
      </c>
      <c r="B1358">
        <v>270.28604125976602</v>
      </c>
      <c r="C1358">
        <v>272.51916503906301</v>
      </c>
      <c r="D1358">
        <f t="shared" si="80"/>
        <v>18.799611570613386</v>
      </c>
      <c r="E1358">
        <f t="shared" si="81"/>
        <v>-0.72997363915320723</v>
      </c>
      <c r="F1358">
        <f t="shared" si="82"/>
        <v>18.326099989364653</v>
      </c>
      <c r="G1358">
        <f t="shared" si="83"/>
        <v>3.375485199837005</v>
      </c>
    </row>
    <row r="1359" spans="1:7">
      <c r="A1359">
        <v>1365.5319999999999</v>
      </c>
      <c r="B1359">
        <v>270.316650390625</v>
      </c>
      <c r="C1359">
        <v>272.45275878906301</v>
      </c>
      <c r="D1359">
        <f t="shared" si="80"/>
        <v>18.019449933225403</v>
      </c>
      <c r="E1359">
        <f t="shared" si="81"/>
        <v>-3.1589444578894343E-2</v>
      </c>
      <c r="F1359">
        <f t="shared" si="82"/>
        <v>18.762283863128399</v>
      </c>
      <c r="G1359">
        <f t="shared" si="83"/>
        <v>2.8349287525689508</v>
      </c>
    </row>
    <row r="1360" spans="1:7">
      <c r="A1360">
        <v>1366.5419999999999</v>
      </c>
      <c r="B1360">
        <v>270.29400634765602</v>
      </c>
      <c r="C1360">
        <v>272.49060058593801</v>
      </c>
      <c r="D1360">
        <f t="shared" si="80"/>
        <v>17.603544267917869</v>
      </c>
      <c r="E1360">
        <f t="shared" si="81"/>
        <v>2.2885327476059154</v>
      </c>
      <c r="F1360">
        <f t="shared" si="82"/>
        <v>18.930544139318272</v>
      </c>
      <c r="G1360">
        <f t="shared" si="83"/>
        <v>2.3832450287518236</v>
      </c>
    </row>
    <row r="1361" spans="1:7">
      <c r="A1361">
        <v>1367.546</v>
      </c>
      <c r="B1361">
        <v>270.23678588867199</v>
      </c>
      <c r="C1361">
        <v>272.44708251953102</v>
      </c>
      <c r="D1361">
        <f t="shared" si="80"/>
        <v>15.020155500341577</v>
      </c>
      <c r="E1361">
        <f t="shared" si="81"/>
        <v>4.1577895422575004</v>
      </c>
      <c r="F1361">
        <f t="shared" si="82"/>
        <v>18.940291181776026</v>
      </c>
      <c r="G1361">
        <f t="shared" si="83"/>
        <v>1.7223173106817975</v>
      </c>
    </row>
    <row r="1362" spans="1:7">
      <c r="A1362">
        <v>1368.556</v>
      </c>
      <c r="B1362">
        <v>270.35488891601602</v>
      </c>
      <c r="C1362">
        <v>272.43087768554699</v>
      </c>
      <c r="D1362">
        <f t="shared" ref="D1362:D1425" si="84">-SLOPE(B1347:B1377,A1347:A1377)*3600</f>
        <v>14.244125230635309</v>
      </c>
      <c r="E1362">
        <f t="shared" ref="E1362:E1425" si="85">-SLOPE(C1347:C1377,A1347:A1377)*3600</f>
        <v>6.628818151729778</v>
      </c>
      <c r="F1362">
        <f t="shared" si="82"/>
        <v>18.925422487772774</v>
      </c>
      <c r="G1362">
        <f t="shared" si="83"/>
        <v>1.7467495360474736</v>
      </c>
    </row>
    <row r="1363" spans="1:7">
      <c r="A1363">
        <v>1369.5640000000001</v>
      </c>
      <c r="B1363">
        <v>270.32382202148398</v>
      </c>
      <c r="C1363">
        <v>272.45867919921898</v>
      </c>
      <c r="D1363">
        <f t="shared" si="84"/>
        <v>14.726957687292204</v>
      </c>
      <c r="E1363">
        <f t="shared" si="85"/>
        <v>5.4204382413293137</v>
      </c>
      <c r="F1363">
        <f t="shared" si="82"/>
        <v>18.512797603584719</v>
      </c>
      <c r="G1363">
        <f t="shared" si="83"/>
        <v>1.3333184503938964</v>
      </c>
    </row>
    <row r="1364" spans="1:7">
      <c r="A1364">
        <v>1370.5709999999999</v>
      </c>
      <c r="B1364">
        <v>270.20269775390602</v>
      </c>
      <c r="C1364">
        <v>272.54080200195301</v>
      </c>
      <c r="D1364">
        <f t="shared" si="84"/>
        <v>15.415390619793541</v>
      </c>
      <c r="E1364">
        <f t="shared" si="85"/>
        <v>1.3881819109483744</v>
      </c>
      <c r="F1364">
        <f t="shared" si="82"/>
        <v>18.391304395163587</v>
      </c>
      <c r="G1364">
        <f t="shared" si="83"/>
        <v>1.9361297380945444</v>
      </c>
    </row>
    <row r="1365" spans="1:7">
      <c r="A1365">
        <v>1371.58</v>
      </c>
      <c r="B1365">
        <v>270.35488891601602</v>
      </c>
      <c r="C1365">
        <v>272.38607788085898</v>
      </c>
      <c r="D1365">
        <f t="shared" si="84"/>
        <v>15.754707632674588</v>
      </c>
      <c r="E1365">
        <f t="shared" si="85"/>
        <v>1.9113062868465249</v>
      </c>
      <c r="F1365">
        <f t="shared" si="82"/>
        <v>18.098838252734012</v>
      </c>
      <c r="G1365">
        <f t="shared" si="83"/>
        <v>1.6940297521026511</v>
      </c>
    </row>
    <row r="1366" spans="1:7">
      <c r="A1366">
        <v>1372.586</v>
      </c>
      <c r="B1366">
        <v>270.35443115234398</v>
      </c>
      <c r="C1366">
        <v>272.49447631835898</v>
      </c>
      <c r="D1366">
        <f t="shared" si="84"/>
        <v>15.024434707619527</v>
      </c>
      <c r="E1366">
        <f t="shared" si="85"/>
        <v>1.5249658231982608</v>
      </c>
      <c r="F1366">
        <f t="shared" si="82"/>
        <v>18.441481358167103</v>
      </c>
      <c r="G1366">
        <f t="shared" si="83"/>
        <v>1.4770105065224979</v>
      </c>
    </row>
    <row r="1367" spans="1:7">
      <c r="A1367">
        <v>1373.587</v>
      </c>
      <c r="B1367">
        <v>270.25393676757801</v>
      </c>
      <c r="C1367">
        <v>272.47308349609398</v>
      </c>
      <c r="D1367">
        <f t="shared" si="84"/>
        <v>14.272450651809002</v>
      </c>
      <c r="E1367">
        <f t="shared" si="85"/>
        <v>3.75407067730346</v>
      </c>
      <c r="F1367">
        <f t="shared" si="82"/>
        <v>18.317984191806435</v>
      </c>
      <c r="G1367">
        <f t="shared" si="83"/>
        <v>1.3084222875601257</v>
      </c>
    </row>
    <row r="1368" spans="1:7">
      <c r="A1368">
        <v>1374.588</v>
      </c>
      <c r="B1368">
        <v>270.29934692382801</v>
      </c>
      <c r="C1368">
        <v>272.44656372070301</v>
      </c>
      <c r="D1368">
        <f t="shared" si="84"/>
        <v>13.436033778410508</v>
      </c>
      <c r="E1368">
        <f t="shared" si="85"/>
        <v>2.9211480999602921</v>
      </c>
      <c r="F1368">
        <f t="shared" si="82"/>
        <v>17.747613496955228</v>
      </c>
      <c r="G1368">
        <f t="shared" si="83"/>
        <v>0.92176289815287571</v>
      </c>
    </row>
    <row r="1369" spans="1:7">
      <c r="A1369">
        <v>1375.588</v>
      </c>
      <c r="B1369">
        <v>270.30990600585898</v>
      </c>
      <c r="C1369">
        <v>272.43911743164102</v>
      </c>
      <c r="D1369">
        <f t="shared" si="84"/>
        <v>12.371589797966859</v>
      </c>
      <c r="E1369">
        <f t="shared" si="85"/>
        <v>1.8913656304698845</v>
      </c>
      <c r="F1369">
        <f t="shared" si="82"/>
        <v>17.65892966643036</v>
      </c>
      <c r="G1369">
        <f t="shared" si="83"/>
        <v>0.40075699762607431</v>
      </c>
    </row>
    <row r="1370" spans="1:7">
      <c r="A1370">
        <v>1376.5889999999999</v>
      </c>
      <c r="B1370">
        <v>270.28543090820301</v>
      </c>
      <c r="C1370">
        <v>272.44091796875</v>
      </c>
      <c r="D1370">
        <f t="shared" si="84"/>
        <v>12.726658284802227</v>
      </c>
      <c r="E1370">
        <f t="shared" si="85"/>
        <v>2.8761737512256054</v>
      </c>
      <c r="F1370">
        <f t="shared" si="82"/>
        <v>17.016013908725647</v>
      </c>
      <c r="G1370">
        <f t="shared" si="83"/>
        <v>0.39216437666794829</v>
      </c>
    </row>
    <row r="1371" spans="1:7">
      <c r="A1371">
        <v>1377.595</v>
      </c>
      <c r="B1371">
        <v>270.24475097656301</v>
      </c>
      <c r="C1371">
        <v>272.44656372070301</v>
      </c>
      <c r="D1371">
        <f t="shared" si="84"/>
        <v>14.310513261557086</v>
      </c>
      <c r="E1371">
        <f t="shared" si="85"/>
        <v>1.4756275680071633</v>
      </c>
      <c r="F1371">
        <f t="shared" si="82"/>
        <v>16.450702419573808</v>
      </c>
      <c r="G1371">
        <f t="shared" si="83"/>
        <v>9.8180432820105246E-2</v>
      </c>
    </row>
    <row r="1372" spans="1:7">
      <c r="A1372">
        <v>1378.595</v>
      </c>
      <c r="B1372">
        <v>270.24368286132801</v>
      </c>
      <c r="C1372">
        <v>272.47360229492199</v>
      </c>
      <c r="D1372">
        <f t="shared" si="84"/>
        <v>15.505172901239</v>
      </c>
      <c r="E1372">
        <f t="shared" si="85"/>
        <v>1.6675057675221554</v>
      </c>
      <c r="F1372">
        <f t="shared" si="82"/>
        <v>16.768288379755845</v>
      </c>
      <c r="G1372">
        <f t="shared" si="83"/>
        <v>-0.4400456064930422</v>
      </c>
    </row>
    <row r="1373" spans="1:7">
      <c r="A1373">
        <v>1379.6030000000001</v>
      </c>
      <c r="B1373">
        <v>270.29766845703102</v>
      </c>
      <c r="C1373">
        <v>272.41903686523398</v>
      </c>
      <c r="D1373">
        <f t="shared" si="84"/>
        <v>17.815073996245218</v>
      </c>
      <c r="E1373">
        <f t="shared" si="85"/>
        <v>2.373013731608173</v>
      </c>
      <c r="F1373">
        <f t="shared" si="82"/>
        <v>16.564164347988012</v>
      </c>
      <c r="G1373">
        <f t="shared" si="83"/>
        <v>-0.69494244509009806</v>
      </c>
    </row>
    <row r="1374" spans="1:7">
      <c r="A1374">
        <v>1380.6110000000001</v>
      </c>
      <c r="B1374">
        <v>270.26449584960898</v>
      </c>
      <c r="C1374">
        <v>272.44863891601602</v>
      </c>
      <c r="D1374">
        <f t="shared" si="84"/>
        <v>18.602088473655481</v>
      </c>
      <c r="E1374">
        <f t="shared" si="85"/>
        <v>0.73682996023933978</v>
      </c>
      <c r="F1374">
        <f t="shared" si="82"/>
        <v>16.312596675265919</v>
      </c>
      <c r="G1374">
        <f t="shared" si="83"/>
        <v>-0.42996295008678109</v>
      </c>
    </row>
    <row r="1375" spans="1:7">
      <c r="A1375">
        <v>1381.6220000000001</v>
      </c>
      <c r="B1375">
        <v>270.22271728515602</v>
      </c>
      <c r="C1375">
        <v>272.37576293945301</v>
      </c>
      <c r="D1375">
        <f t="shared" si="84"/>
        <v>17.531119719175823</v>
      </c>
      <c r="E1375">
        <f t="shared" si="85"/>
        <v>-0.2815869546225564</v>
      </c>
      <c r="F1375">
        <f t="shared" si="82"/>
        <v>16.054903819357715</v>
      </c>
      <c r="G1375">
        <f t="shared" si="83"/>
        <v>-0.32068586006487759</v>
      </c>
    </row>
    <row r="1376" spans="1:7">
      <c r="A1376">
        <v>1382.633</v>
      </c>
      <c r="B1376">
        <v>270.30136108398398</v>
      </c>
      <c r="C1376">
        <v>272.46176147460898</v>
      </c>
      <c r="D1376">
        <f t="shared" si="84"/>
        <v>17.092271934166192</v>
      </c>
      <c r="E1376">
        <f t="shared" si="85"/>
        <v>-2.967478358550617</v>
      </c>
      <c r="F1376">
        <f t="shared" si="82"/>
        <v>15.762431893433076</v>
      </c>
      <c r="G1376">
        <f t="shared" si="83"/>
        <v>-7.7271046751763675E-2</v>
      </c>
    </row>
    <row r="1377" spans="1:7">
      <c r="A1377">
        <v>1383.633</v>
      </c>
      <c r="B1377">
        <v>270.25607299804699</v>
      </c>
      <c r="C1377">
        <v>272.42959594726602</v>
      </c>
      <c r="D1377">
        <f t="shared" si="84"/>
        <v>18.429669339597698</v>
      </c>
      <c r="E1377">
        <f t="shared" si="85"/>
        <v>-2.1629559738451434</v>
      </c>
      <c r="F1377">
        <f t="shared" ref="F1377:F1440" si="86">-SLOPE(B1347:B1407,A1347:A1407)*3600</f>
        <v>15.442216892168547</v>
      </c>
      <c r="G1377">
        <f t="shared" ref="G1377:G1440" si="87">-SLOPE(C1347:C1407,A1347:A1407)*3600</f>
        <v>0.89226172247888735</v>
      </c>
    </row>
    <row r="1378" spans="1:7">
      <c r="A1378">
        <v>1384.634</v>
      </c>
      <c r="B1378">
        <v>270.18478393554699</v>
      </c>
      <c r="C1378">
        <v>272.46743774414102</v>
      </c>
      <c r="D1378">
        <f t="shared" si="84"/>
        <v>14.546787771888685</v>
      </c>
      <c r="E1378">
        <f t="shared" si="85"/>
        <v>-2.4230917072512215</v>
      </c>
      <c r="F1378">
        <f t="shared" si="86"/>
        <v>14.790159063134434</v>
      </c>
      <c r="G1378">
        <f t="shared" si="87"/>
        <v>1.3737641287519249</v>
      </c>
    </row>
    <row r="1379" spans="1:7">
      <c r="A1379">
        <v>1385.634</v>
      </c>
      <c r="B1379">
        <v>270.19717407226602</v>
      </c>
      <c r="C1379">
        <v>272.52792358398398</v>
      </c>
      <c r="D1379">
        <f t="shared" si="84"/>
        <v>13.067321073779581</v>
      </c>
      <c r="E1379">
        <f t="shared" si="85"/>
        <v>-1.4271025773142678</v>
      </c>
      <c r="F1379">
        <f t="shared" si="86"/>
        <v>14.832204286415092</v>
      </c>
      <c r="G1379">
        <f t="shared" si="87"/>
        <v>1.0168159227204447</v>
      </c>
    </row>
    <row r="1380" spans="1:7">
      <c r="A1380">
        <v>1386.6410000000001</v>
      </c>
      <c r="B1380">
        <v>270.18020629882801</v>
      </c>
      <c r="C1380">
        <v>272.50991821289102</v>
      </c>
      <c r="D1380">
        <f t="shared" si="84"/>
        <v>14.76242476863319</v>
      </c>
      <c r="E1380">
        <f t="shared" si="85"/>
        <v>-3.0613615120409916</v>
      </c>
      <c r="F1380">
        <f t="shared" si="86"/>
        <v>14.322401001970421</v>
      </c>
      <c r="G1380">
        <f t="shared" si="87"/>
        <v>1.7932732920803878</v>
      </c>
    </row>
    <row r="1381" spans="1:7">
      <c r="A1381">
        <v>1387.6510000000001</v>
      </c>
      <c r="B1381">
        <v>270.19656372070301</v>
      </c>
      <c r="C1381">
        <v>272.49832153320301</v>
      </c>
      <c r="D1381">
        <f t="shared" si="84"/>
        <v>15.388203597843688</v>
      </c>
      <c r="E1381">
        <f t="shared" si="85"/>
        <v>-2.5489855271919168</v>
      </c>
      <c r="F1381">
        <f t="shared" si="86"/>
        <v>14.15233698142551</v>
      </c>
      <c r="G1381">
        <f t="shared" si="87"/>
        <v>2.1789711057514127</v>
      </c>
    </row>
    <row r="1382" spans="1:7">
      <c r="A1382">
        <v>1388.6579999999999</v>
      </c>
      <c r="B1382">
        <v>270.26434326171898</v>
      </c>
      <c r="C1382">
        <v>272.38763427734398</v>
      </c>
      <c r="D1382">
        <f t="shared" si="84"/>
        <v>15.434656990321503</v>
      </c>
      <c r="E1382">
        <f t="shared" si="85"/>
        <v>-4.226910290871138</v>
      </c>
      <c r="F1382">
        <f t="shared" si="86"/>
        <v>13.966890525389532</v>
      </c>
      <c r="G1382">
        <f t="shared" si="87"/>
        <v>3.5563111292187601</v>
      </c>
    </row>
    <row r="1383" spans="1:7">
      <c r="A1383">
        <v>1389.665</v>
      </c>
      <c r="B1383">
        <v>270.19549560546898</v>
      </c>
      <c r="C1383">
        <v>272.48776245117199</v>
      </c>
      <c r="D1383">
        <f t="shared" si="84"/>
        <v>15.594199808462482</v>
      </c>
      <c r="E1383">
        <f t="shared" si="85"/>
        <v>-3.5692522404474971</v>
      </c>
      <c r="F1383">
        <f t="shared" si="86"/>
        <v>13.929821440863462</v>
      </c>
      <c r="G1383">
        <f t="shared" si="87"/>
        <v>3.9573000470841802</v>
      </c>
    </row>
    <row r="1384" spans="1:7">
      <c r="A1384">
        <v>1390.673</v>
      </c>
      <c r="B1384">
        <v>270.24200439453102</v>
      </c>
      <c r="C1384">
        <v>272.47644042968801</v>
      </c>
      <c r="D1384">
        <f t="shared" si="84"/>
        <v>15.582502570469462</v>
      </c>
      <c r="E1384">
        <f t="shared" si="85"/>
        <v>-1.9379291193724746</v>
      </c>
      <c r="F1384">
        <f t="shared" si="86"/>
        <v>14.013331167896471</v>
      </c>
      <c r="G1384">
        <f t="shared" si="87"/>
        <v>4.5269875578400303</v>
      </c>
    </row>
    <row r="1385" spans="1:7">
      <c r="A1385">
        <v>1391.681</v>
      </c>
      <c r="B1385">
        <v>270.18051147460898</v>
      </c>
      <c r="C1385">
        <v>272.45379638671898</v>
      </c>
      <c r="D1385">
        <f t="shared" si="84"/>
        <v>13.810187827772674</v>
      </c>
      <c r="E1385">
        <f t="shared" si="85"/>
        <v>-0.8913010256635262</v>
      </c>
      <c r="F1385">
        <f t="shared" si="86"/>
        <v>14.000064518302501</v>
      </c>
      <c r="G1385">
        <f t="shared" si="87"/>
        <v>5.1346631433471774</v>
      </c>
    </row>
    <row r="1386" spans="1:7">
      <c r="A1386">
        <v>1392.6849999999999</v>
      </c>
      <c r="B1386">
        <v>270.146240234375</v>
      </c>
      <c r="C1386">
        <v>272.50399780273398</v>
      </c>
      <c r="D1386">
        <f t="shared" si="84"/>
        <v>13.761704417206674</v>
      </c>
      <c r="E1386">
        <f t="shared" si="85"/>
        <v>0.22804468152539373</v>
      </c>
      <c r="F1386">
        <f t="shared" si="86"/>
        <v>14.499286609272952</v>
      </c>
      <c r="G1386">
        <f t="shared" si="87"/>
        <v>5.5289380529151018</v>
      </c>
    </row>
    <row r="1387" spans="1:7">
      <c r="A1387">
        <v>1393.6859999999999</v>
      </c>
      <c r="B1387">
        <v>270.19168090820301</v>
      </c>
      <c r="C1387">
        <v>272.43603515625</v>
      </c>
      <c r="D1387">
        <f t="shared" si="84"/>
        <v>15.206988874223232</v>
      </c>
      <c r="E1387">
        <f t="shared" si="85"/>
        <v>-0.551849603688774</v>
      </c>
      <c r="F1387">
        <f t="shared" si="86"/>
        <v>15.143915961276708</v>
      </c>
      <c r="G1387">
        <f t="shared" si="87"/>
        <v>5.887085108851525</v>
      </c>
    </row>
    <row r="1388" spans="1:7">
      <c r="A1388">
        <v>1394.6859999999999</v>
      </c>
      <c r="B1388">
        <v>270.12393188476602</v>
      </c>
      <c r="C1388">
        <v>272.36083984375</v>
      </c>
      <c r="D1388">
        <f t="shared" si="84"/>
        <v>15.569906766729352</v>
      </c>
      <c r="E1388">
        <f t="shared" si="85"/>
        <v>-3.1982897016313325</v>
      </c>
      <c r="F1388">
        <f t="shared" si="86"/>
        <v>15.425819049524335</v>
      </c>
      <c r="G1388">
        <f t="shared" si="87"/>
        <v>5.4064968442276076</v>
      </c>
    </row>
    <row r="1389" spans="1:7">
      <c r="A1389">
        <v>1395.6959999999999</v>
      </c>
      <c r="B1389">
        <v>270.17898559570301</v>
      </c>
      <c r="C1389">
        <v>272.46743774414102</v>
      </c>
      <c r="D1389">
        <f t="shared" si="84"/>
        <v>14.356600864229058</v>
      </c>
      <c r="E1389">
        <f t="shared" si="85"/>
        <v>-1.6654605862639409</v>
      </c>
      <c r="F1389">
        <f t="shared" si="86"/>
        <v>15.51416740169487</v>
      </c>
      <c r="G1389">
        <f t="shared" si="87"/>
        <v>5.4243955428649064</v>
      </c>
    </row>
    <row r="1390" spans="1:7">
      <c r="A1390">
        <v>1396.6969999999999</v>
      </c>
      <c r="B1390">
        <v>270.22503662109398</v>
      </c>
      <c r="C1390">
        <v>272.50631713867199</v>
      </c>
      <c r="D1390">
        <f t="shared" si="84"/>
        <v>14.160667016293413</v>
      </c>
      <c r="E1390">
        <f t="shared" si="85"/>
        <v>-1.4091898213193301</v>
      </c>
      <c r="F1390">
        <f t="shared" si="86"/>
        <v>15.736952558664079</v>
      </c>
      <c r="G1390">
        <f t="shared" si="87"/>
        <v>5.8776377905823045</v>
      </c>
    </row>
    <row r="1391" spans="1:7">
      <c r="A1391">
        <v>1397.703</v>
      </c>
      <c r="B1391">
        <v>270.2138671875</v>
      </c>
      <c r="C1391">
        <v>272.54647827148398</v>
      </c>
      <c r="D1391">
        <f t="shared" si="84"/>
        <v>14.957756175876645</v>
      </c>
      <c r="E1391">
        <f t="shared" si="85"/>
        <v>-0.41154637089051666</v>
      </c>
      <c r="F1391">
        <f t="shared" si="86"/>
        <v>15.975983145422516</v>
      </c>
      <c r="G1391">
        <f t="shared" si="87"/>
        <v>6.0390191884754545</v>
      </c>
    </row>
    <row r="1392" spans="1:7">
      <c r="A1392">
        <v>1398.713</v>
      </c>
      <c r="B1392">
        <v>270.18756103515602</v>
      </c>
      <c r="C1392">
        <v>272.43551635742199</v>
      </c>
      <c r="D1392">
        <f t="shared" si="84"/>
        <v>12.911728715599327</v>
      </c>
      <c r="E1392">
        <f t="shared" si="85"/>
        <v>1.677191926598806</v>
      </c>
      <c r="F1392">
        <f t="shared" si="86"/>
        <v>16.633988995105984</v>
      </c>
      <c r="G1392">
        <f t="shared" si="87"/>
        <v>6.8143170076871948</v>
      </c>
    </row>
    <row r="1393" spans="1:7">
      <c r="A1393">
        <v>1399.7190000000001</v>
      </c>
      <c r="B1393">
        <v>270.29919433593801</v>
      </c>
      <c r="C1393">
        <v>272.50115966796898</v>
      </c>
      <c r="D1393">
        <f t="shared" si="84"/>
        <v>10.67946810975824</v>
      </c>
      <c r="E1393">
        <f t="shared" si="85"/>
        <v>5.3604341378816098</v>
      </c>
      <c r="F1393">
        <f t="shared" si="86"/>
        <v>16.886084131618048</v>
      </c>
      <c r="G1393">
        <f t="shared" si="87"/>
        <v>7.1470227570590978</v>
      </c>
    </row>
    <row r="1394" spans="1:7">
      <c r="A1394">
        <v>1400.7280000000001</v>
      </c>
      <c r="B1394">
        <v>270.21768188476602</v>
      </c>
      <c r="C1394">
        <v>272.41824340820301</v>
      </c>
      <c r="D1394">
        <f t="shared" si="84"/>
        <v>12.028958020975297</v>
      </c>
      <c r="E1394">
        <f t="shared" si="85"/>
        <v>6.3690139282754483</v>
      </c>
      <c r="F1394">
        <f t="shared" si="86"/>
        <v>16.996578400648776</v>
      </c>
      <c r="G1394">
        <f t="shared" si="87"/>
        <v>8.0721610098543408</v>
      </c>
    </row>
    <row r="1395" spans="1:7">
      <c r="A1395">
        <v>1401.7329999999999</v>
      </c>
      <c r="B1395">
        <v>270.19320678710898</v>
      </c>
      <c r="C1395">
        <v>272.44940185546898</v>
      </c>
      <c r="D1395">
        <f t="shared" si="84"/>
        <v>11.511633968541091</v>
      </c>
      <c r="E1395">
        <f t="shared" si="85"/>
        <v>6.2428337387649249</v>
      </c>
      <c r="F1395">
        <f t="shared" si="86"/>
        <v>17.530105276971092</v>
      </c>
      <c r="G1395">
        <f t="shared" si="87"/>
        <v>8.0627803886686849</v>
      </c>
    </row>
    <row r="1396" spans="1:7">
      <c r="A1396">
        <v>1402.7449999999999</v>
      </c>
      <c r="B1396">
        <v>270.07971191406301</v>
      </c>
      <c r="C1396">
        <v>272.50912475585898</v>
      </c>
      <c r="D1396">
        <f t="shared" si="84"/>
        <v>13.191283155761985</v>
      </c>
      <c r="E1396">
        <f t="shared" si="85"/>
        <v>6.1364401027387432</v>
      </c>
      <c r="F1396">
        <f t="shared" si="86"/>
        <v>17.72620470404534</v>
      </c>
      <c r="G1396">
        <f t="shared" si="87"/>
        <v>9.2737243063657431</v>
      </c>
    </row>
    <row r="1397" spans="1:7">
      <c r="A1397">
        <v>1403.751</v>
      </c>
      <c r="B1397">
        <v>270.08859252929699</v>
      </c>
      <c r="C1397">
        <v>272.50296020507801</v>
      </c>
      <c r="D1397">
        <f t="shared" si="84"/>
        <v>12.828190342847158</v>
      </c>
      <c r="E1397">
        <f t="shared" si="85"/>
        <v>9.8126021347520602</v>
      </c>
      <c r="F1397">
        <f t="shared" si="86"/>
        <v>17.452512750988095</v>
      </c>
      <c r="G1397">
        <f t="shared" si="87"/>
        <v>9.4543652829103877</v>
      </c>
    </row>
    <row r="1398" spans="1:7">
      <c r="A1398">
        <v>1404.759</v>
      </c>
      <c r="B1398">
        <v>270.17269897460898</v>
      </c>
      <c r="C1398">
        <v>272.41851806640602</v>
      </c>
      <c r="D1398">
        <f t="shared" si="84"/>
        <v>12.957036729282802</v>
      </c>
      <c r="E1398">
        <f t="shared" si="85"/>
        <v>12.877835290319304</v>
      </c>
      <c r="F1398">
        <f t="shared" si="86"/>
        <v>18.062616031687835</v>
      </c>
      <c r="G1398">
        <f t="shared" si="87"/>
        <v>9.7399604045915265</v>
      </c>
    </row>
    <row r="1399" spans="1:7">
      <c r="A1399">
        <v>1405.7670000000001</v>
      </c>
      <c r="B1399">
        <v>270.12683105468801</v>
      </c>
      <c r="C1399">
        <v>272.39816284179699</v>
      </c>
      <c r="D1399">
        <f t="shared" si="84"/>
        <v>14.036211851068551</v>
      </c>
      <c r="E1399">
        <f t="shared" si="85"/>
        <v>14.764054222196069</v>
      </c>
      <c r="F1399">
        <f t="shared" si="86"/>
        <v>18.606624305968953</v>
      </c>
      <c r="G1399">
        <f t="shared" si="87"/>
        <v>9.4965556307423693</v>
      </c>
    </row>
    <row r="1400" spans="1:7">
      <c r="A1400">
        <v>1406.7739999999999</v>
      </c>
      <c r="B1400">
        <v>270.18539428710898</v>
      </c>
      <c r="C1400">
        <v>272.42984008789102</v>
      </c>
      <c r="D1400">
        <f t="shared" si="84"/>
        <v>13.45461737221531</v>
      </c>
      <c r="E1400">
        <f t="shared" si="85"/>
        <v>15.430719439317262</v>
      </c>
      <c r="F1400">
        <f t="shared" si="86"/>
        <v>18.850684448244525</v>
      </c>
      <c r="G1400">
        <f t="shared" si="87"/>
        <v>9.7831226516569849</v>
      </c>
    </row>
    <row r="1401" spans="1:7">
      <c r="A1401">
        <v>1407.7739999999999</v>
      </c>
      <c r="B1401">
        <v>270.12362670898398</v>
      </c>
      <c r="C1401">
        <v>272.42391967773398</v>
      </c>
      <c r="D1401">
        <f t="shared" si="84"/>
        <v>15.50307449780275</v>
      </c>
      <c r="E1401">
        <f t="shared" si="85"/>
        <v>16.978739791887204</v>
      </c>
      <c r="F1401">
        <f t="shared" si="86"/>
        <v>19.050210210367812</v>
      </c>
      <c r="G1401">
        <f t="shared" si="87"/>
        <v>10.355069718324607</v>
      </c>
    </row>
    <row r="1402" spans="1:7">
      <c r="A1402">
        <v>1408.7739999999999</v>
      </c>
      <c r="B1402">
        <v>270.08721923828102</v>
      </c>
      <c r="C1402">
        <v>272.50451660156301</v>
      </c>
      <c r="D1402">
        <f t="shared" si="84"/>
        <v>18.064682722515727</v>
      </c>
      <c r="E1402">
        <f t="shared" si="85"/>
        <v>17.08225601765232</v>
      </c>
      <c r="F1402">
        <f t="shared" si="86"/>
        <v>19.142168217418966</v>
      </c>
      <c r="G1402">
        <f t="shared" si="87"/>
        <v>10.910347309835926</v>
      </c>
    </row>
    <row r="1403" spans="1:7">
      <c r="A1403">
        <v>1409.7819999999999</v>
      </c>
      <c r="B1403">
        <v>270.12789916992199</v>
      </c>
      <c r="C1403">
        <v>272.56576538085898</v>
      </c>
      <c r="D1403">
        <f t="shared" si="84"/>
        <v>18.422797252341301</v>
      </c>
      <c r="E1403">
        <f t="shared" si="85"/>
        <v>16.442526583412509</v>
      </c>
      <c r="F1403">
        <f t="shared" si="86"/>
        <v>19.576207872339261</v>
      </c>
      <c r="G1403">
        <f t="shared" si="87"/>
        <v>11.179127498144709</v>
      </c>
    </row>
    <row r="1404" spans="1:7">
      <c r="A1404">
        <v>1410.7929999999999</v>
      </c>
      <c r="B1404">
        <v>270.13537597656301</v>
      </c>
      <c r="C1404">
        <v>272.43704223632801</v>
      </c>
      <c r="D1404">
        <f t="shared" si="84"/>
        <v>19.674740053051224</v>
      </c>
      <c r="E1404">
        <f t="shared" si="85"/>
        <v>19.303631036448095</v>
      </c>
      <c r="F1404">
        <f t="shared" si="86"/>
        <v>19.269213270457861</v>
      </c>
      <c r="G1404">
        <f t="shared" si="87"/>
        <v>11.564941138018607</v>
      </c>
    </row>
    <row r="1405" spans="1:7">
      <c r="A1405">
        <v>1411.807</v>
      </c>
      <c r="B1405">
        <v>270.11291503906301</v>
      </c>
      <c r="C1405">
        <v>272.46563720703102</v>
      </c>
      <c r="D1405">
        <f t="shared" si="84"/>
        <v>20.935992278081738</v>
      </c>
      <c r="E1405">
        <f t="shared" si="85"/>
        <v>19.994551286555705</v>
      </c>
      <c r="F1405">
        <f t="shared" si="86"/>
        <v>19.099542871586117</v>
      </c>
      <c r="G1405">
        <f t="shared" si="87"/>
        <v>11.680730464622165</v>
      </c>
    </row>
    <row r="1406" spans="1:7">
      <c r="A1406">
        <v>1412.82</v>
      </c>
      <c r="B1406">
        <v>270.10144042968801</v>
      </c>
      <c r="C1406">
        <v>272.51016235351602</v>
      </c>
      <c r="D1406">
        <f t="shared" si="84"/>
        <v>20.675912270788377</v>
      </c>
      <c r="E1406">
        <f t="shared" si="85"/>
        <v>19.42631579071821</v>
      </c>
      <c r="F1406">
        <f t="shared" si="86"/>
        <v>19.685677666276678</v>
      </c>
      <c r="G1406">
        <f t="shared" si="87"/>
        <v>11.817560744950628</v>
      </c>
    </row>
    <row r="1407" spans="1:7">
      <c r="A1407">
        <v>1413.8209999999999</v>
      </c>
      <c r="B1407">
        <v>270.14089965820301</v>
      </c>
      <c r="C1407">
        <v>272.37707519531301</v>
      </c>
      <c r="D1407">
        <f t="shared" si="84"/>
        <v>20.898748197008739</v>
      </c>
      <c r="E1407">
        <f t="shared" si="85"/>
        <v>19.176017653928472</v>
      </c>
      <c r="F1407">
        <f t="shared" si="86"/>
        <v>19.517916660662966</v>
      </c>
      <c r="G1407">
        <f t="shared" si="87"/>
        <v>11.241594907302165</v>
      </c>
    </row>
    <row r="1408" spans="1:7">
      <c r="A1408">
        <v>1414.828</v>
      </c>
      <c r="B1408">
        <v>270.18710327148398</v>
      </c>
      <c r="C1408">
        <v>272.33200073242199</v>
      </c>
      <c r="D1408">
        <f t="shared" si="84"/>
        <v>22.685994455629114</v>
      </c>
      <c r="E1408">
        <f t="shared" si="85"/>
        <v>19.180770777489226</v>
      </c>
      <c r="F1408">
        <f t="shared" si="86"/>
        <v>19.175944765879713</v>
      </c>
      <c r="G1408">
        <f t="shared" si="87"/>
        <v>11.326167746664442</v>
      </c>
    </row>
    <row r="1409" spans="1:7">
      <c r="A1409">
        <v>1415.838</v>
      </c>
      <c r="B1409">
        <v>270.093017578125</v>
      </c>
      <c r="C1409">
        <v>272.40872192382801</v>
      </c>
      <c r="D1409">
        <f t="shared" si="84"/>
        <v>20.610725282163873</v>
      </c>
      <c r="E1409">
        <f t="shared" si="85"/>
        <v>20.502658071019415</v>
      </c>
      <c r="F1409">
        <f t="shared" si="86"/>
        <v>18.921843442990159</v>
      </c>
      <c r="G1409">
        <f t="shared" si="87"/>
        <v>11.340111508865807</v>
      </c>
    </row>
    <row r="1410" spans="1:7">
      <c r="A1410">
        <v>1416.8389999999999</v>
      </c>
      <c r="B1410">
        <v>270.16000366210898</v>
      </c>
      <c r="C1410">
        <v>272.39276123046898</v>
      </c>
      <c r="D1410">
        <f t="shared" si="84"/>
        <v>19.118051353784008</v>
      </c>
      <c r="E1410">
        <f t="shared" si="85"/>
        <v>21.796201948416968</v>
      </c>
      <c r="F1410">
        <f t="shared" si="86"/>
        <v>18.995021051096913</v>
      </c>
      <c r="G1410">
        <f t="shared" si="87"/>
        <v>10.561966722112937</v>
      </c>
    </row>
    <row r="1411" spans="1:7">
      <c r="A1411">
        <v>1417.8520000000001</v>
      </c>
      <c r="B1411">
        <v>270.07406616210898</v>
      </c>
      <c r="C1411">
        <v>272.40203857421898</v>
      </c>
      <c r="D1411">
        <f t="shared" si="84"/>
        <v>20.156735529214686</v>
      </c>
      <c r="E1411">
        <f t="shared" si="85"/>
        <v>23.579330492855792</v>
      </c>
      <c r="F1411">
        <f t="shared" si="86"/>
        <v>19.34584172660627</v>
      </c>
      <c r="G1411">
        <f t="shared" si="87"/>
        <v>9.8853304082524147</v>
      </c>
    </row>
    <row r="1412" spans="1:7">
      <c r="A1412">
        <v>1418.8530000000001</v>
      </c>
      <c r="B1412">
        <v>270.14395141601602</v>
      </c>
      <c r="C1412">
        <v>272.23236083984398</v>
      </c>
      <c r="D1412">
        <f t="shared" si="84"/>
        <v>21.939635956635659</v>
      </c>
      <c r="E1412">
        <f t="shared" si="85"/>
        <v>22.289206759627657</v>
      </c>
      <c r="F1412">
        <f t="shared" si="86"/>
        <v>20.12042560689148</v>
      </c>
      <c r="G1412">
        <f t="shared" si="87"/>
        <v>9.3575236207161048</v>
      </c>
    </row>
    <row r="1413" spans="1:7">
      <c r="A1413">
        <v>1419.867</v>
      </c>
      <c r="B1413">
        <v>270.04544067382801</v>
      </c>
      <c r="C1413">
        <v>272.36083984375</v>
      </c>
      <c r="D1413">
        <f t="shared" si="84"/>
        <v>24.778078514874906</v>
      </c>
      <c r="E1413">
        <f t="shared" si="85"/>
        <v>20.91270046831302</v>
      </c>
      <c r="F1413">
        <f t="shared" si="86"/>
        <v>20.016712482093741</v>
      </c>
      <c r="G1413">
        <f t="shared" si="87"/>
        <v>9.6256743309982848</v>
      </c>
    </row>
    <row r="1414" spans="1:7">
      <c r="A1414">
        <v>1420.8679999999999</v>
      </c>
      <c r="B1414">
        <v>270.060302734375</v>
      </c>
      <c r="C1414">
        <v>272.30679321289102</v>
      </c>
      <c r="D1414">
        <f t="shared" si="84"/>
        <v>26.441819218331609</v>
      </c>
      <c r="E1414">
        <f t="shared" si="85"/>
        <v>18.717821099276904</v>
      </c>
      <c r="F1414">
        <f t="shared" si="86"/>
        <v>20.28385888281548</v>
      </c>
      <c r="G1414">
        <f t="shared" si="87"/>
        <v>9.7989586820655372</v>
      </c>
    </row>
    <row r="1415" spans="1:7">
      <c r="A1415">
        <v>1421.876</v>
      </c>
      <c r="B1415">
        <v>270.07849121093801</v>
      </c>
      <c r="C1415">
        <v>272.36315917968801</v>
      </c>
      <c r="D1415">
        <f t="shared" si="84"/>
        <v>28.139961799287406</v>
      </c>
      <c r="E1415">
        <f t="shared" si="85"/>
        <v>18.873600853712421</v>
      </c>
      <c r="F1415">
        <f t="shared" si="86"/>
        <v>19.852835151154398</v>
      </c>
      <c r="G1415">
        <f t="shared" si="87"/>
        <v>9.3762807429846493</v>
      </c>
    </row>
    <row r="1416" spans="1:7">
      <c r="A1416">
        <v>1422.884</v>
      </c>
      <c r="B1416">
        <v>270.01150512695301</v>
      </c>
      <c r="C1416">
        <v>272.33895874023398</v>
      </c>
      <c r="D1416">
        <f t="shared" si="84"/>
        <v>27.744279513645431</v>
      </c>
      <c r="E1416">
        <f t="shared" si="85"/>
        <v>19.415226664903233</v>
      </c>
      <c r="F1416">
        <f t="shared" si="86"/>
        <v>20.056736887240863</v>
      </c>
      <c r="G1416">
        <f t="shared" si="87"/>
        <v>9.4532496452169177</v>
      </c>
    </row>
    <row r="1417" spans="1:7">
      <c r="A1417">
        <v>1423.884</v>
      </c>
      <c r="B1417">
        <v>270.01303100585898</v>
      </c>
      <c r="C1417">
        <v>272.34463500976602</v>
      </c>
      <c r="D1417">
        <f t="shared" si="84"/>
        <v>27.346034388524753</v>
      </c>
      <c r="E1417">
        <f t="shared" si="85"/>
        <v>20.063040052762251</v>
      </c>
      <c r="F1417">
        <f t="shared" si="86"/>
        <v>20.492189653831826</v>
      </c>
      <c r="G1417">
        <f t="shared" si="87"/>
        <v>8.7366429080061234</v>
      </c>
    </row>
    <row r="1418" spans="1:7">
      <c r="A1418">
        <v>1424.89</v>
      </c>
      <c r="B1418">
        <v>270.05767822265602</v>
      </c>
      <c r="C1418">
        <v>272.44091796875</v>
      </c>
      <c r="D1418">
        <f t="shared" si="84"/>
        <v>29.056453202933412</v>
      </c>
      <c r="E1418">
        <f t="shared" si="85"/>
        <v>18.27160827543111</v>
      </c>
      <c r="F1418">
        <f t="shared" si="86"/>
        <v>20.469702868921207</v>
      </c>
      <c r="G1418">
        <f t="shared" si="87"/>
        <v>8.542152365000673</v>
      </c>
    </row>
    <row r="1419" spans="1:7">
      <c r="A1419">
        <v>1425.8989999999999</v>
      </c>
      <c r="B1419">
        <v>270.07971191406301</v>
      </c>
      <c r="C1419">
        <v>272.35955810546898</v>
      </c>
      <c r="D1419">
        <f t="shared" si="84"/>
        <v>28.194843258178249</v>
      </c>
      <c r="E1419">
        <f t="shared" si="85"/>
        <v>14.116871645780757</v>
      </c>
      <c r="F1419">
        <f t="shared" si="86"/>
        <v>20.851099810126861</v>
      </c>
      <c r="G1419">
        <f t="shared" si="87"/>
        <v>9.3517050067468901</v>
      </c>
    </row>
    <row r="1420" spans="1:7">
      <c r="A1420">
        <v>1426.8979999999999</v>
      </c>
      <c r="B1420">
        <v>270.01760864257801</v>
      </c>
      <c r="C1420">
        <v>272.34616088867199</v>
      </c>
      <c r="D1420">
        <f t="shared" si="84"/>
        <v>26.954778588323943</v>
      </c>
      <c r="E1420">
        <f t="shared" si="85"/>
        <v>12.291354247385616</v>
      </c>
      <c r="F1420">
        <f t="shared" si="86"/>
        <v>20.555395856540219</v>
      </c>
      <c r="G1420">
        <f t="shared" si="87"/>
        <v>8.8881487960184433</v>
      </c>
    </row>
    <row r="1421" spans="1:7">
      <c r="A1421">
        <v>1427.8989999999999</v>
      </c>
      <c r="B1421">
        <v>270.02816772460898</v>
      </c>
      <c r="C1421">
        <v>272.35491943359398</v>
      </c>
      <c r="D1421">
        <f t="shared" si="84"/>
        <v>28.162010609056018</v>
      </c>
      <c r="E1421">
        <f t="shared" si="85"/>
        <v>8.1937749945853007</v>
      </c>
      <c r="F1421">
        <f t="shared" si="86"/>
        <v>20.353311477319114</v>
      </c>
      <c r="G1421">
        <f t="shared" si="87"/>
        <v>8.1661461487453177</v>
      </c>
    </row>
    <row r="1422" spans="1:7">
      <c r="A1422">
        <v>1428.9069999999999</v>
      </c>
      <c r="B1422">
        <v>270.00460815429699</v>
      </c>
      <c r="C1422">
        <v>272.28720092773398</v>
      </c>
      <c r="D1422">
        <f t="shared" si="84"/>
        <v>28.425406522404256</v>
      </c>
      <c r="E1422">
        <f t="shared" si="85"/>
        <v>2.1677995025069876</v>
      </c>
      <c r="F1422">
        <f t="shared" si="86"/>
        <v>20.353497642759425</v>
      </c>
      <c r="G1422">
        <f t="shared" si="87"/>
        <v>8.1502091312438161</v>
      </c>
    </row>
    <row r="1423" spans="1:7">
      <c r="A1423">
        <v>1429.915</v>
      </c>
      <c r="B1423">
        <v>269.94635009765602</v>
      </c>
      <c r="C1423">
        <v>272.37655639648398</v>
      </c>
      <c r="D1423">
        <f t="shared" si="84"/>
        <v>26.110741715360739</v>
      </c>
      <c r="E1423">
        <f t="shared" si="85"/>
        <v>0.93552891150803696</v>
      </c>
      <c r="F1423">
        <f t="shared" si="86"/>
        <v>19.87401640522144</v>
      </c>
      <c r="G1423">
        <f t="shared" si="87"/>
        <v>8.3867906694141166</v>
      </c>
    </row>
    <row r="1424" spans="1:7">
      <c r="A1424">
        <v>1430.915</v>
      </c>
      <c r="B1424">
        <v>269.98977661132801</v>
      </c>
      <c r="C1424">
        <v>272.24163818359398</v>
      </c>
      <c r="D1424">
        <f t="shared" si="84"/>
        <v>21.437467745535123</v>
      </c>
      <c r="E1424">
        <f t="shared" si="85"/>
        <v>1.3487688508387818</v>
      </c>
      <c r="F1424">
        <f t="shared" si="86"/>
        <v>18.797854266976028</v>
      </c>
      <c r="G1424">
        <f t="shared" si="87"/>
        <v>8.1072499652728496</v>
      </c>
    </row>
    <row r="1425" spans="1:7">
      <c r="A1425">
        <v>1431.915</v>
      </c>
      <c r="B1425">
        <v>270.02923583984398</v>
      </c>
      <c r="C1425">
        <v>272.31423950195301</v>
      </c>
      <c r="D1425">
        <f t="shared" si="84"/>
        <v>20.348123306836563</v>
      </c>
      <c r="E1425">
        <f t="shared" si="85"/>
        <v>-1.5791383483966857</v>
      </c>
      <c r="F1425">
        <f t="shared" si="86"/>
        <v>18.390140650065664</v>
      </c>
      <c r="G1425">
        <f t="shared" si="87"/>
        <v>8.0541230212652408</v>
      </c>
    </row>
    <row r="1426" spans="1:7">
      <c r="A1426">
        <v>1432.9159999999999</v>
      </c>
      <c r="B1426">
        <v>269.92568969726602</v>
      </c>
      <c r="C1426">
        <v>272.25143432617199</v>
      </c>
      <c r="D1426">
        <f t="shared" ref="D1426:D1489" si="88">-SLOPE(B1411:B1441,A1411:A1441)*3600</f>
        <v>18.369024164108026</v>
      </c>
      <c r="E1426">
        <f t="shared" ref="E1426:E1489" si="89">-SLOPE(C1411:C1441,A1411:A1441)*3600</f>
        <v>-4.0687439766303886</v>
      </c>
      <c r="F1426">
        <f t="shared" si="86"/>
        <v>17.730330078432768</v>
      </c>
      <c r="G1426">
        <f t="shared" si="87"/>
        <v>8.5793367473051028</v>
      </c>
    </row>
    <row r="1427" spans="1:7">
      <c r="A1427">
        <v>1433.923</v>
      </c>
      <c r="B1427">
        <v>269.99465942382801</v>
      </c>
      <c r="C1427">
        <v>272.31655883789102</v>
      </c>
      <c r="D1427">
        <f t="shared" si="88"/>
        <v>20.195985066139183</v>
      </c>
      <c r="E1427">
        <f t="shared" si="89"/>
        <v>-6.3704992851227171</v>
      </c>
      <c r="F1427">
        <f t="shared" si="86"/>
        <v>18.34963915665757</v>
      </c>
      <c r="G1427">
        <f t="shared" si="87"/>
        <v>7.5835168893557725</v>
      </c>
    </row>
    <row r="1428" spans="1:7">
      <c r="A1428">
        <v>1434.931</v>
      </c>
      <c r="B1428">
        <v>269.93072509765602</v>
      </c>
      <c r="C1428">
        <v>272.31423950195301</v>
      </c>
      <c r="D1428">
        <f t="shared" si="88"/>
        <v>18.478481257163029</v>
      </c>
      <c r="E1428">
        <f t="shared" si="89"/>
        <v>-4.1394783288037225</v>
      </c>
      <c r="F1428">
        <f t="shared" si="86"/>
        <v>18.383858522983349</v>
      </c>
      <c r="G1428">
        <f t="shared" si="87"/>
        <v>7.092732675638036</v>
      </c>
    </row>
    <row r="1429" spans="1:7">
      <c r="A1429">
        <v>1435.9380000000001</v>
      </c>
      <c r="B1429">
        <v>269.88470458984398</v>
      </c>
      <c r="C1429">
        <v>272.42959594726602</v>
      </c>
      <c r="D1429">
        <f t="shared" si="88"/>
        <v>18.810591203402208</v>
      </c>
      <c r="E1429">
        <f t="shared" si="89"/>
        <v>-2.7955374808319871</v>
      </c>
      <c r="F1429">
        <f t="shared" si="86"/>
        <v>18.09917439949043</v>
      </c>
      <c r="G1429">
        <f t="shared" si="87"/>
        <v>7.0758918041627972</v>
      </c>
    </row>
    <row r="1430" spans="1:7">
      <c r="A1430">
        <v>1436.951</v>
      </c>
      <c r="B1430">
        <v>269.912841796875</v>
      </c>
      <c r="C1430">
        <v>272.34332275390602</v>
      </c>
      <c r="D1430">
        <f t="shared" si="88"/>
        <v>17.168598807103589</v>
      </c>
      <c r="E1430">
        <f t="shared" si="89"/>
        <v>-2.7063166312965912</v>
      </c>
      <c r="F1430">
        <f t="shared" si="86"/>
        <v>17.997206141771528</v>
      </c>
      <c r="G1430">
        <f t="shared" si="87"/>
        <v>6.3161281719733955</v>
      </c>
    </row>
    <row r="1431" spans="1:7">
      <c r="A1431">
        <v>1437.9639999999999</v>
      </c>
      <c r="B1431">
        <v>269.93273925781301</v>
      </c>
      <c r="C1431">
        <v>272.28799438476602</v>
      </c>
      <c r="D1431">
        <f t="shared" si="88"/>
        <v>16.201842389904868</v>
      </c>
      <c r="E1431">
        <f t="shared" si="89"/>
        <v>-2.3440592213102502</v>
      </c>
      <c r="F1431">
        <f t="shared" si="86"/>
        <v>17.732010506751472</v>
      </c>
      <c r="G1431">
        <f t="shared" si="87"/>
        <v>6.6240895063333287</v>
      </c>
    </row>
    <row r="1432" spans="1:7">
      <c r="A1432">
        <v>1438.97</v>
      </c>
      <c r="B1432">
        <v>269.98196411132801</v>
      </c>
      <c r="C1432">
        <v>272.27999877929699</v>
      </c>
      <c r="D1432">
        <f t="shared" si="88"/>
        <v>16.832291270974437</v>
      </c>
      <c r="E1432">
        <f t="shared" si="89"/>
        <v>-3.3001638732714205</v>
      </c>
      <c r="F1432">
        <f t="shared" si="86"/>
        <v>17.470036439681234</v>
      </c>
      <c r="G1432">
        <f t="shared" si="87"/>
        <v>6.4730669448514631</v>
      </c>
    </row>
    <row r="1433" spans="1:7">
      <c r="A1433">
        <v>1439.981</v>
      </c>
      <c r="B1433">
        <v>269.9140625</v>
      </c>
      <c r="C1433">
        <v>272.29699707031301</v>
      </c>
      <c r="D1433">
        <f t="shared" si="88"/>
        <v>16.694557254691034</v>
      </c>
      <c r="E1433">
        <f t="shared" si="89"/>
        <v>-3.7582055979438653</v>
      </c>
      <c r="F1433">
        <f t="shared" si="86"/>
        <v>17.345986497133207</v>
      </c>
      <c r="G1433">
        <f t="shared" si="87"/>
        <v>5.8656122164054105</v>
      </c>
    </row>
    <row r="1434" spans="1:7">
      <c r="A1434">
        <v>1440.9839999999999</v>
      </c>
      <c r="B1434">
        <v>269.97784423828102</v>
      </c>
      <c r="C1434">
        <v>272.32687377929699</v>
      </c>
      <c r="D1434">
        <f t="shared" si="88"/>
        <v>15.596023302500665</v>
      </c>
      <c r="E1434">
        <f t="shared" si="89"/>
        <v>-4.2100400265488522</v>
      </c>
      <c r="F1434">
        <f t="shared" si="86"/>
        <v>17.357266180219796</v>
      </c>
      <c r="G1434">
        <f t="shared" si="87"/>
        <v>5.3064805818515932</v>
      </c>
    </row>
    <row r="1435" spans="1:7">
      <c r="A1435">
        <v>1441.9939999999999</v>
      </c>
      <c r="B1435">
        <v>269.97723388671898</v>
      </c>
      <c r="C1435">
        <v>272.34075927734398</v>
      </c>
      <c r="D1435">
        <f t="shared" si="88"/>
        <v>12.564953397931886</v>
      </c>
      <c r="E1435">
        <f t="shared" si="89"/>
        <v>-5.437473534282474</v>
      </c>
      <c r="F1435">
        <f t="shared" si="86"/>
        <v>17.375689063055727</v>
      </c>
      <c r="G1435">
        <f t="shared" si="87"/>
        <v>5.2789162025950356</v>
      </c>
    </row>
    <row r="1436" spans="1:7">
      <c r="A1436">
        <v>1442.998</v>
      </c>
      <c r="B1436">
        <v>269.87765502929699</v>
      </c>
      <c r="C1436">
        <v>272.40872192382801</v>
      </c>
      <c r="D1436">
        <f t="shared" si="88"/>
        <v>12.323806709576338</v>
      </c>
      <c r="E1436">
        <f t="shared" si="89"/>
        <v>-6.3816023488631233</v>
      </c>
      <c r="F1436">
        <f t="shared" si="86"/>
        <v>17.772615233569869</v>
      </c>
      <c r="G1436">
        <f t="shared" si="87"/>
        <v>4.6380503969365625</v>
      </c>
    </row>
    <row r="1437" spans="1:7">
      <c r="A1437">
        <v>1444.001</v>
      </c>
      <c r="B1437">
        <v>269.917724609375</v>
      </c>
      <c r="C1437">
        <v>272.44656372070301</v>
      </c>
      <c r="D1437">
        <f t="shared" si="88"/>
        <v>12.402332716763325</v>
      </c>
      <c r="E1437">
        <f t="shared" si="89"/>
        <v>-3.8007501554690166</v>
      </c>
      <c r="F1437">
        <f t="shared" si="86"/>
        <v>18.121828726933447</v>
      </c>
      <c r="G1437">
        <f t="shared" si="87"/>
        <v>3.8935776461818827</v>
      </c>
    </row>
    <row r="1438" spans="1:7">
      <c r="A1438">
        <v>1445.011</v>
      </c>
      <c r="B1438">
        <v>269.982421875</v>
      </c>
      <c r="C1438">
        <v>272.36291503906301</v>
      </c>
      <c r="D1438">
        <f t="shared" si="88"/>
        <v>10.602290483031405</v>
      </c>
      <c r="E1438">
        <f t="shared" si="89"/>
        <v>-1.1424096965339774</v>
      </c>
      <c r="F1438">
        <f t="shared" si="86"/>
        <v>18.336891434518339</v>
      </c>
      <c r="G1438">
        <f t="shared" si="87"/>
        <v>3.9645552229205996</v>
      </c>
    </row>
    <row r="1439" spans="1:7">
      <c r="A1439">
        <v>1446.0150000000001</v>
      </c>
      <c r="B1439">
        <v>270.03152465820301</v>
      </c>
      <c r="C1439">
        <v>272.33407592773398</v>
      </c>
      <c r="D1439">
        <f t="shared" si="88"/>
        <v>10.447745743129829</v>
      </c>
      <c r="E1439">
        <f t="shared" si="89"/>
        <v>-0.95140644785815154</v>
      </c>
      <c r="F1439">
        <f t="shared" si="86"/>
        <v>17.872908733957289</v>
      </c>
      <c r="G1439">
        <f t="shared" si="87"/>
        <v>4.3206626948300944</v>
      </c>
    </row>
    <row r="1440" spans="1:7">
      <c r="A1440">
        <v>1447.0260000000001</v>
      </c>
      <c r="B1440">
        <v>269.95596313476602</v>
      </c>
      <c r="C1440">
        <v>272.40667724609398</v>
      </c>
      <c r="D1440">
        <f t="shared" si="88"/>
        <v>10.246813489998249</v>
      </c>
      <c r="E1440">
        <f t="shared" si="89"/>
        <v>1.3847659383813082</v>
      </c>
      <c r="F1440">
        <f t="shared" si="86"/>
        <v>17.566735014919164</v>
      </c>
      <c r="G1440">
        <f t="shared" si="87"/>
        <v>3.77959888929399</v>
      </c>
    </row>
    <row r="1441" spans="1:7">
      <c r="A1441">
        <v>1448.039</v>
      </c>
      <c r="B1441">
        <v>269.91650390625</v>
      </c>
      <c r="C1441">
        <v>272.4033203125</v>
      </c>
      <c r="D1441">
        <f t="shared" si="88"/>
        <v>7.7031642222839087</v>
      </c>
      <c r="E1441">
        <f t="shared" si="89"/>
        <v>5.1336540245849092</v>
      </c>
      <c r="F1441">
        <f t="shared" ref="F1441:F1504" si="90">-SLOPE(B1411:B1471,A1411:A1471)*3600</f>
        <v>17.286437153868643</v>
      </c>
      <c r="G1441">
        <f t="shared" ref="G1441:G1504" si="91">-SLOPE(C1411:C1471,A1411:A1471)*3600</f>
        <v>3.642334014469518</v>
      </c>
    </row>
    <row r="1442" spans="1:7">
      <c r="A1442">
        <v>1449.04</v>
      </c>
      <c r="B1442">
        <v>269.816162109375</v>
      </c>
      <c r="C1442">
        <v>272.38555908203102</v>
      </c>
      <c r="D1442">
        <f t="shared" si="88"/>
        <v>9.9302754563870792</v>
      </c>
      <c r="E1442">
        <f t="shared" si="89"/>
        <v>5.8791271578861615</v>
      </c>
      <c r="F1442">
        <f t="shared" si="90"/>
        <v>16.835040312973835</v>
      </c>
      <c r="G1442">
        <f t="shared" si="91"/>
        <v>3.2281766999535262</v>
      </c>
    </row>
    <row r="1443" spans="1:7">
      <c r="A1443">
        <v>1450.04</v>
      </c>
      <c r="B1443">
        <v>269.88821411132801</v>
      </c>
      <c r="C1443">
        <v>272.35595703125</v>
      </c>
      <c r="D1443">
        <f t="shared" si="88"/>
        <v>8.5588667867120947</v>
      </c>
      <c r="E1443">
        <f t="shared" si="89"/>
        <v>7.1892366670765409</v>
      </c>
      <c r="F1443">
        <f t="shared" si="90"/>
        <v>16.63006610961062</v>
      </c>
      <c r="G1443">
        <f t="shared" si="91"/>
        <v>3.6487945466614784</v>
      </c>
    </row>
    <row r="1444" spans="1:7">
      <c r="A1444">
        <v>1451.04</v>
      </c>
      <c r="B1444">
        <v>269.88150024414102</v>
      </c>
      <c r="C1444">
        <v>272.26815795898398</v>
      </c>
      <c r="D1444">
        <f t="shared" si="88"/>
        <v>9.3239543415689479</v>
      </c>
      <c r="E1444">
        <f t="shared" si="89"/>
        <v>8.5925137652881514</v>
      </c>
      <c r="F1444">
        <f t="shared" si="90"/>
        <v>16.812481310140228</v>
      </c>
      <c r="G1444">
        <f t="shared" si="91"/>
        <v>3.7140263784972887</v>
      </c>
    </row>
    <row r="1445" spans="1:7">
      <c r="A1445">
        <v>1452.04</v>
      </c>
      <c r="B1445">
        <v>269.946044921875</v>
      </c>
      <c r="C1445">
        <v>272.37759399414102</v>
      </c>
      <c r="D1445">
        <f t="shared" si="88"/>
        <v>10.944013422553406</v>
      </c>
      <c r="E1445">
        <f t="shared" si="89"/>
        <v>4.1033672452025938</v>
      </c>
      <c r="F1445">
        <f t="shared" si="90"/>
        <v>16.810214256047136</v>
      </c>
      <c r="G1445">
        <f t="shared" si="91"/>
        <v>3.4671754958589069</v>
      </c>
    </row>
    <row r="1446" spans="1:7">
      <c r="A1446">
        <v>1453.0550000000001</v>
      </c>
      <c r="B1446">
        <v>269.88775634765602</v>
      </c>
      <c r="C1446">
        <v>272.30960083007801</v>
      </c>
      <c r="D1446">
        <f t="shared" si="88"/>
        <v>12.757942539297451</v>
      </c>
      <c r="E1446">
        <f t="shared" si="89"/>
        <v>6.3734245753649859</v>
      </c>
      <c r="F1446">
        <f t="shared" si="90"/>
        <v>16.738368451883094</v>
      </c>
      <c r="G1446">
        <f t="shared" si="91"/>
        <v>3.5121628717122899</v>
      </c>
    </row>
    <row r="1447" spans="1:7">
      <c r="A1447">
        <v>1454.0619999999999</v>
      </c>
      <c r="B1447">
        <v>269.87261962890602</v>
      </c>
      <c r="C1447">
        <v>272.39276123046898</v>
      </c>
      <c r="D1447">
        <f t="shared" si="88"/>
        <v>12.870399020388277</v>
      </c>
      <c r="E1447">
        <f t="shared" si="89"/>
        <v>8.0136029504576651</v>
      </c>
      <c r="F1447">
        <f t="shared" si="90"/>
        <v>16.802421919242853</v>
      </c>
      <c r="G1447">
        <f t="shared" si="91"/>
        <v>3.8233053430094475</v>
      </c>
    </row>
    <row r="1448" spans="1:7">
      <c r="A1448">
        <v>1455.0719999999999</v>
      </c>
      <c r="B1448">
        <v>269.89724731445301</v>
      </c>
      <c r="C1448">
        <v>272.36727905273398</v>
      </c>
      <c r="D1448">
        <f t="shared" si="88"/>
        <v>11.649390851804212</v>
      </c>
      <c r="E1448">
        <f t="shared" si="89"/>
        <v>10.010337672000999</v>
      </c>
      <c r="F1448">
        <f t="shared" si="90"/>
        <v>17.081395342267438</v>
      </c>
      <c r="G1448">
        <f t="shared" si="91"/>
        <v>3.9070144432386003</v>
      </c>
    </row>
    <row r="1449" spans="1:7">
      <c r="A1449">
        <v>1456.0719999999999</v>
      </c>
      <c r="B1449">
        <v>269.88638305664102</v>
      </c>
      <c r="C1449">
        <v>272.26583862304699</v>
      </c>
      <c r="D1449">
        <f t="shared" si="88"/>
        <v>13.421554568604893</v>
      </c>
      <c r="E1449">
        <f t="shared" si="89"/>
        <v>13.342001727118717</v>
      </c>
      <c r="F1449">
        <f t="shared" si="90"/>
        <v>16.997842628976624</v>
      </c>
      <c r="G1449">
        <f t="shared" si="91"/>
        <v>3.5505300587283317</v>
      </c>
    </row>
    <row r="1450" spans="1:7">
      <c r="A1450">
        <v>1457.08</v>
      </c>
      <c r="B1450">
        <v>269.94082641601602</v>
      </c>
      <c r="C1450">
        <v>272.37680053710898</v>
      </c>
      <c r="D1450">
        <f t="shared" si="88"/>
        <v>13.989856997927305</v>
      </c>
      <c r="E1450">
        <f t="shared" si="89"/>
        <v>15.266720429667082</v>
      </c>
      <c r="F1450">
        <f t="shared" si="90"/>
        <v>16.755467790743314</v>
      </c>
      <c r="G1450">
        <f t="shared" si="91"/>
        <v>3.3698930870536099</v>
      </c>
    </row>
    <row r="1451" spans="1:7">
      <c r="A1451">
        <v>1458.088</v>
      </c>
      <c r="B1451">
        <v>269.86880493164102</v>
      </c>
      <c r="C1451">
        <v>272.37911987304699</v>
      </c>
      <c r="D1451">
        <f t="shared" si="88"/>
        <v>15.485358917001539</v>
      </c>
      <c r="E1451">
        <f t="shared" si="89"/>
        <v>15.192251338248875</v>
      </c>
      <c r="F1451">
        <f t="shared" si="90"/>
        <v>16.642014574430327</v>
      </c>
      <c r="G1451">
        <f t="shared" si="91"/>
        <v>3.7169829180191498</v>
      </c>
    </row>
    <row r="1452" spans="1:7">
      <c r="A1452">
        <v>1459.0909999999999</v>
      </c>
      <c r="B1452">
        <v>269.83285522460898</v>
      </c>
      <c r="C1452">
        <v>272.20895385742199</v>
      </c>
      <c r="D1452">
        <f t="shared" si="88"/>
        <v>18.759199331381904</v>
      </c>
      <c r="E1452">
        <f t="shared" si="89"/>
        <v>14.22233132847605</v>
      </c>
      <c r="F1452">
        <f t="shared" si="90"/>
        <v>16.515248673934874</v>
      </c>
      <c r="G1452">
        <f t="shared" si="91"/>
        <v>4.4915728079386197</v>
      </c>
    </row>
    <row r="1453" spans="1:7">
      <c r="A1453">
        <v>1460.1030000000001</v>
      </c>
      <c r="B1453">
        <v>269.93179321289102</v>
      </c>
      <c r="C1453">
        <v>272.26791381835898</v>
      </c>
      <c r="D1453">
        <f t="shared" si="88"/>
        <v>21.537128224471459</v>
      </c>
      <c r="E1453">
        <f t="shared" si="89"/>
        <v>12.495270111086695</v>
      </c>
      <c r="F1453">
        <f t="shared" si="90"/>
        <v>16.460365912326722</v>
      </c>
      <c r="G1453">
        <f t="shared" si="91"/>
        <v>5.8609374621971524</v>
      </c>
    </row>
    <row r="1454" spans="1:7">
      <c r="A1454">
        <v>1461.1089999999999</v>
      </c>
      <c r="B1454">
        <v>269.91299438476602</v>
      </c>
      <c r="C1454">
        <v>272.285400390625</v>
      </c>
      <c r="D1454">
        <f t="shared" si="88"/>
        <v>21.272785418900572</v>
      </c>
      <c r="E1454">
        <f t="shared" si="89"/>
        <v>12.601346123674658</v>
      </c>
      <c r="F1454">
        <f t="shared" si="90"/>
        <v>16.807878138720678</v>
      </c>
      <c r="G1454">
        <f t="shared" si="91"/>
        <v>6.072609029086995</v>
      </c>
    </row>
    <row r="1455" spans="1:7">
      <c r="A1455">
        <v>1462.1089999999999</v>
      </c>
      <c r="B1455">
        <v>269.86663818359398</v>
      </c>
      <c r="C1455">
        <v>272.32403564453102</v>
      </c>
      <c r="D1455">
        <f t="shared" si="88"/>
        <v>18.362292508182104</v>
      </c>
      <c r="E1455">
        <f t="shared" si="89"/>
        <v>11.573941445793803</v>
      </c>
      <c r="F1455">
        <f t="shared" si="90"/>
        <v>17.197280136717833</v>
      </c>
      <c r="G1455">
        <f t="shared" si="91"/>
        <v>6.7318926884887924</v>
      </c>
    </row>
    <row r="1456" spans="1:7">
      <c r="A1456">
        <v>1463.1189999999999</v>
      </c>
      <c r="B1456">
        <v>269.92462158203102</v>
      </c>
      <c r="C1456">
        <v>272.18679809570301</v>
      </c>
      <c r="D1456">
        <f t="shared" si="88"/>
        <v>18.681565840984291</v>
      </c>
      <c r="E1456">
        <f t="shared" si="89"/>
        <v>10.112280349951872</v>
      </c>
      <c r="F1456">
        <f t="shared" si="90"/>
        <v>16.939874473339202</v>
      </c>
      <c r="G1456">
        <f t="shared" si="91"/>
        <v>6.9593981954742246</v>
      </c>
    </row>
    <row r="1457" spans="1:7">
      <c r="A1457">
        <v>1464.1220000000001</v>
      </c>
      <c r="B1457">
        <v>269.8076171875</v>
      </c>
      <c r="C1457">
        <v>272.38427734375</v>
      </c>
      <c r="D1457">
        <f t="shared" si="88"/>
        <v>17.325538935951787</v>
      </c>
      <c r="E1457">
        <f t="shared" si="89"/>
        <v>7.781718880265216</v>
      </c>
      <c r="F1457">
        <f t="shared" si="90"/>
        <v>17.358840949427314</v>
      </c>
      <c r="G1457">
        <f t="shared" si="91"/>
        <v>7.5366933810744277</v>
      </c>
    </row>
    <row r="1458" spans="1:7">
      <c r="A1458">
        <v>1465.123</v>
      </c>
      <c r="B1458">
        <v>269.89248657226602</v>
      </c>
      <c r="C1458">
        <v>272.29751586914102</v>
      </c>
      <c r="D1458">
        <f t="shared" si="88"/>
        <v>20.842992557262633</v>
      </c>
      <c r="E1458">
        <f t="shared" si="89"/>
        <v>5.1885035396860957</v>
      </c>
      <c r="F1458">
        <f t="shared" si="90"/>
        <v>17.223719243489946</v>
      </c>
      <c r="G1458">
        <f t="shared" si="91"/>
        <v>8.1177708119557153</v>
      </c>
    </row>
    <row r="1459" spans="1:7">
      <c r="A1459">
        <v>1466.133</v>
      </c>
      <c r="B1459">
        <v>269.85516357421898</v>
      </c>
      <c r="C1459">
        <v>272.29443359375</v>
      </c>
      <c r="D1459">
        <f t="shared" si="88"/>
        <v>22.139688515024755</v>
      </c>
      <c r="E1459">
        <f t="shared" si="89"/>
        <v>4.6545492518072633</v>
      </c>
      <c r="F1459">
        <f t="shared" si="90"/>
        <v>17.116559211048077</v>
      </c>
      <c r="G1459">
        <f t="shared" si="91"/>
        <v>8.4200765680856247</v>
      </c>
    </row>
    <row r="1460" spans="1:7">
      <c r="A1460">
        <v>1467.1410000000001</v>
      </c>
      <c r="B1460">
        <v>269.85977172851602</v>
      </c>
      <c r="C1460">
        <v>272.44219970703102</v>
      </c>
      <c r="D1460">
        <f t="shared" si="88"/>
        <v>23.224218671948837</v>
      </c>
      <c r="E1460">
        <f t="shared" si="89"/>
        <v>3.6979169260275424</v>
      </c>
      <c r="F1460">
        <f t="shared" si="90"/>
        <v>17.800890721977062</v>
      </c>
      <c r="G1460">
        <f t="shared" si="91"/>
        <v>7.6990638400137881</v>
      </c>
    </row>
    <row r="1461" spans="1:7">
      <c r="A1461">
        <v>1468.1489999999999</v>
      </c>
      <c r="B1461">
        <v>269.819091796875</v>
      </c>
      <c r="C1461">
        <v>272.22283935546898</v>
      </c>
      <c r="D1461">
        <f t="shared" si="88"/>
        <v>22.988949642355898</v>
      </c>
      <c r="E1461">
        <f t="shared" si="89"/>
        <v>2.6973873915601012</v>
      </c>
      <c r="F1461">
        <f t="shared" si="90"/>
        <v>18.461375835084592</v>
      </c>
      <c r="G1461">
        <f t="shared" si="91"/>
        <v>8.3503960369860692</v>
      </c>
    </row>
    <row r="1462" spans="1:7">
      <c r="A1462">
        <v>1469.154</v>
      </c>
      <c r="B1462">
        <v>269.87017822265602</v>
      </c>
      <c r="C1462">
        <v>272.30291748046898</v>
      </c>
      <c r="D1462">
        <f t="shared" si="88"/>
        <v>23.056015208041742</v>
      </c>
      <c r="E1462">
        <f t="shared" si="89"/>
        <v>3.6596172998463699</v>
      </c>
      <c r="F1462">
        <f t="shared" si="90"/>
        <v>18.51612864130869</v>
      </c>
      <c r="G1462">
        <f t="shared" si="91"/>
        <v>9.4109195718606351</v>
      </c>
    </row>
    <row r="1463" spans="1:7">
      <c r="A1463">
        <v>1470.1659999999999</v>
      </c>
      <c r="B1463">
        <v>269.87506103515602</v>
      </c>
      <c r="C1463">
        <v>272.29595947265602</v>
      </c>
      <c r="D1463">
        <f t="shared" si="88"/>
        <v>24.32128141212397</v>
      </c>
      <c r="E1463">
        <f t="shared" si="89"/>
        <v>1.9411056475259434</v>
      </c>
      <c r="F1463">
        <f t="shared" si="90"/>
        <v>18.210779682273319</v>
      </c>
      <c r="G1463">
        <f t="shared" si="91"/>
        <v>10.050636646075512</v>
      </c>
    </row>
    <row r="1464" spans="1:7">
      <c r="A1464">
        <v>1471.174</v>
      </c>
      <c r="B1464">
        <v>269.80209350585898</v>
      </c>
      <c r="C1464">
        <v>272.21719360351602</v>
      </c>
      <c r="D1464">
        <f t="shared" si="88"/>
        <v>24.617316955296268</v>
      </c>
      <c r="E1464">
        <f t="shared" si="89"/>
        <v>1.1739342575689558</v>
      </c>
      <c r="F1464">
        <f t="shared" si="90"/>
        <v>18.475530115571718</v>
      </c>
      <c r="G1464">
        <f t="shared" si="91"/>
        <v>11.189150780679288</v>
      </c>
    </row>
    <row r="1465" spans="1:7">
      <c r="A1465">
        <v>1472.181</v>
      </c>
      <c r="B1465">
        <v>269.7822265625</v>
      </c>
      <c r="C1465">
        <v>272.24499511718801</v>
      </c>
      <c r="D1465">
        <f t="shared" si="88"/>
        <v>25.039054177955371</v>
      </c>
      <c r="E1465">
        <f t="shared" si="89"/>
        <v>1.5782050504824892</v>
      </c>
      <c r="F1465">
        <f t="shared" si="90"/>
        <v>17.914513756727196</v>
      </c>
      <c r="G1465">
        <f t="shared" si="91"/>
        <v>11.510247970254374</v>
      </c>
    </row>
    <row r="1466" spans="1:7">
      <c r="A1466">
        <v>1473.18</v>
      </c>
      <c r="B1466">
        <v>269.72698974609398</v>
      </c>
      <c r="C1466">
        <v>272.31707763671898</v>
      </c>
      <c r="D1466">
        <f t="shared" si="88"/>
        <v>23.316831815808314</v>
      </c>
      <c r="E1466">
        <f t="shared" si="89"/>
        <v>1.2298693966981342</v>
      </c>
      <c r="F1466">
        <f t="shared" si="90"/>
        <v>17.591874847534214</v>
      </c>
      <c r="G1466">
        <f t="shared" si="91"/>
        <v>11.471590422446884</v>
      </c>
    </row>
    <row r="1467" spans="1:7">
      <c r="A1467">
        <v>1474.1880000000001</v>
      </c>
      <c r="B1467">
        <v>269.73434448242199</v>
      </c>
      <c r="C1467">
        <v>272.28439331054699</v>
      </c>
      <c r="D1467">
        <f t="shared" si="88"/>
        <v>23.355347918743792</v>
      </c>
      <c r="E1467">
        <f t="shared" si="89"/>
        <v>2.5258274247455716</v>
      </c>
      <c r="F1467">
        <f t="shared" si="90"/>
        <v>17.29508791146089</v>
      </c>
      <c r="G1467">
        <f t="shared" si="91"/>
        <v>11.563698395839682</v>
      </c>
    </row>
    <row r="1468" spans="1:7">
      <c r="A1468">
        <v>1475.1969999999999</v>
      </c>
      <c r="B1468">
        <v>269.70498657226602</v>
      </c>
      <c r="C1468">
        <v>272.27072143554699</v>
      </c>
      <c r="D1468">
        <f t="shared" si="88"/>
        <v>23.982697520885115</v>
      </c>
      <c r="E1468">
        <f t="shared" si="89"/>
        <v>8.319185774903751</v>
      </c>
      <c r="F1468">
        <f t="shared" si="90"/>
        <v>17.347693600080351</v>
      </c>
      <c r="G1468">
        <f t="shared" si="91"/>
        <v>10.973887407787602</v>
      </c>
    </row>
    <row r="1469" spans="1:7">
      <c r="A1469">
        <v>1476.202</v>
      </c>
      <c r="B1469">
        <v>269.76232910156301</v>
      </c>
      <c r="C1469">
        <v>272.26351928710898</v>
      </c>
      <c r="D1469">
        <f t="shared" si="88"/>
        <v>22.599239978591175</v>
      </c>
      <c r="E1469">
        <f t="shared" si="89"/>
        <v>10.307322493629867</v>
      </c>
      <c r="F1469">
        <f t="shared" si="90"/>
        <v>16.571224442173115</v>
      </c>
      <c r="G1469">
        <f t="shared" si="91"/>
        <v>10.674349505723978</v>
      </c>
    </row>
    <row r="1470" spans="1:7">
      <c r="A1470">
        <v>1477.212</v>
      </c>
      <c r="B1470">
        <v>269.81753540039102</v>
      </c>
      <c r="C1470">
        <v>272.33999633789102</v>
      </c>
      <c r="D1470">
        <f t="shared" si="88"/>
        <v>22.628840375008537</v>
      </c>
      <c r="E1470">
        <f t="shared" si="89"/>
        <v>10.608695587033578</v>
      </c>
      <c r="F1470">
        <f t="shared" si="90"/>
        <v>16.217051516575847</v>
      </c>
      <c r="G1470">
        <f t="shared" si="91"/>
        <v>10.492178089372365</v>
      </c>
    </row>
    <row r="1471" spans="1:7">
      <c r="A1471">
        <v>1478.212</v>
      </c>
      <c r="B1471">
        <v>269.73464965820301</v>
      </c>
      <c r="C1471">
        <v>272.28308105468801</v>
      </c>
      <c r="D1471">
        <f t="shared" si="88"/>
        <v>22.006485645751717</v>
      </c>
      <c r="E1471">
        <f t="shared" si="89"/>
        <v>9.9431004909820491</v>
      </c>
      <c r="F1471">
        <f t="shared" si="90"/>
        <v>15.986555102354469</v>
      </c>
      <c r="G1471">
        <f t="shared" si="91"/>
        <v>10.107741836521496</v>
      </c>
    </row>
    <row r="1472" spans="1:7">
      <c r="A1472">
        <v>1479.212</v>
      </c>
      <c r="B1472">
        <v>269.83941650390602</v>
      </c>
      <c r="C1472">
        <v>272.31863403320301</v>
      </c>
      <c r="D1472">
        <f t="shared" si="88"/>
        <v>20.30632481078851</v>
      </c>
      <c r="E1472">
        <f t="shared" si="89"/>
        <v>12.322165677096947</v>
      </c>
      <c r="F1472">
        <f t="shared" si="90"/>
        <v>15.7220487401611</v>
      </c>
      <c r="G1472">
        <f t="shared" si="91"/>
        <v>9.6873249141344289</v>
      </c>
    </row>
    <row r="1473" spans="1:7">
      <c r="A1473">
        <v>1480.211</v>
      </c>
      <c r="B1473">
        <v>269.71600341796898</v>
      </c>
      <c r="C1473">
        <v>272.34411621093801</v>
      </c>
      <c r="D1473">
        <f t="shared" si="88"/>
        <v>20.568213378169645</v>
      </c>
      <c r="E1473">
        <f t="shared" si="89"/>
        <v>11.710995952563341</v>
      </c>
      <c r="F1473">
        <f t="shared" si="90"/>
        <v>16.499101651453557</v>
      </c>
      <c r="G1473">
        <f t="shared" si="91"/>
        <v>9.8944322054862841</v>
      </c>
    </row>
    <row r="1474" spans="1:7">
      <c r="A1474">
        <v>1481.212</v>
      </c>
      <c r="B1474">
        <v>269.73526000976602</v>
      </c>
      <c r="C1474">
        <v>272.27767944335898</v>
      </c>
      <c r="D1474">
        <f t="shared" si="88"/>
        <v>17.601655621784893</v>
      </c>
      <c r="E1474">
        <f t="shared" si="89"/>
        <v>11.80250029981703</v>
      </c>
      <c r="F1474">
        <f t="shared" si="90"/>
        <v>16.999233901351339</v>
      </c>
      <c r="G1474">
        <f t="shared" si="91"/>
        <v>10.072407369263168</v>
      </c>
    </row>
    <row r="1475" spans="1:7">
      <c r="A1475">
        <v>1482.212</v>
      </c>
      <c r="B1475">
        <v>269.74215698242199</v>
      </c>
      <c r="C1475">
        <v>272.38580322265602</v>
      </c>
      <c r="D1475">
        <f t="shared" si="88"/>
        <v>17.414747230801577</v>
      </c>
      <c r="E1475">
        <f t="shared" si="89"/>
        <v>10.614739386006725</v>
      </c>
      <c r="F1475">
        <f t="shared" si="90"/>
        <v>16.863905463249683</v>
      </c>
      <c r="G1475">
        <f t="shared" si="91"/>
        <v>10.371589048534524</v>
      </c>
    </row>
    <row r="1476" spans="1:7">
      <c r="A1476">
        <v>1483.2170000000001</v>
      </c>
      <c r="B1476">
        <v>269.72500610351602</v>
      </c>
      <c r="C1476">
        <v>272.27871704101602</v>
      </c>
      <c r="D1476">
        <f t="shared" si="88"/>
        <v>17.539218938816543</v>
      </c>
      <c r="E1476">
        <f t="shared" si="89"/>
        <v>9.4187731466387117</v>
      </c>
      <c r="F1476">
        <f t="shared" si="90"/>
        <v>16.272702766271923</v>
      </c>
      <c r="G1476">
        <f t="shared" si="91"/>
        <v>10.013222455656479</v>
      </c>
    </row>
    <row r="1477" spans="1:7">
      <c r="A1477">
        <v>1484.2190000000001</v>
      </c>
      <c r="B1477">
        <v>269.75851440429699</v>
      </c>
      <c r="C1477">
        <v>272.25399780273398</v>
      </c>
      <c r="D1477">
        <f t="shared" si="88"/>
        <v>16.605755865065095</v>
      </c>
      <c r="E1477">
        <f t="shared" si="89"/>
        <v>13.324720343987325</v>
      </c>
      <c r="F1477">
        <f t="shared" si="90"/>
        <v>15.994585772628561</v>
      </c>
      <c r="G1477">
        <f t="shared" si="91"/>
        <v>10.20815199807029</v>
      </c>
    </row>
    <row r="1478" spans="1:7">
      <c r="A1478">
        <v>1485.2280000000001</v>
      </c>
      <c r="B1478">
        <v>269.71063232421898</v>
      </c>
      <c r="C1478">
        <v>272.285400390625</v>
      </c>
      <c r="D1478">
        <f t="shared" si="88"/>
        <v>14.217269106490233</v>
      </c>
      <c r="E1478">
        <f t="shared" si="89"/>
        <v>13.568613626082934</v>
      </c>
      <c r="F1478">
        <f t="shared" si="90"/>
        <v>16.198969062088633</v>
      </c>
      <c r="G1478">
        <f t="shared" si="91"/>
        <v>9.9643566175681428</v>
      </c>
    </row>
    <row r="1479" spans="1:7">
      <c r="A1479">
        <v>1486.2339999999999</v>
      </c>
      <c r="B1479">
        <v>269.71829223632801</v>
      </c>
      <c r="C1479">
        <v>272.261474609375</v>
      </c>
      <c r="D1479">
        <f t="shared" si="88"/>
        <v>12.333886462815761</v>
      </c>
      <c r="E1479">
        <f t="shared" si="89"/>
        <v>16.163278774573914</v>
      </c>
      <c r="F1479">
        <f t="shared" si="90"/>
        <v>16.319064654248152</v>
      </c>
      <c r="G1479">
        <f t="shared" si="91"/>
        <v>9.8347554955163492</v>
      </c>
    </row>
    <row r="1480" spans="1:7">
      <c r="A1480">
        <v>1487.2449999999999</v>
      </c>
      <c r="B1480">
        <v>269.712158203125</v>
      </c>
      <c r="C1480">
        <v>272.30859375</v>
      </c>
      <c r="D1480">
        <f t="shared" si="88"/>
        <v>10.289241933332153</v>
      </c>
      <c r="E1480">
        <f t="shared" si="89"/>
        <v>17.975197353404472</v>
      </c>
      <c r="F1480">
        <f t="shared" si="90"/>
        <v>16.449662852846856</v>
      </c>
      <c r="G1480">
        <f t="shared" si="91"/>
        <v>9.9301612592157777</v>
      </c>
    </row>
    <row r="1481" spans="1:7">
      <c r="A1481">
        <v>1488.252</v>
      </c>
      <c r="B1481">
        <v>269.74139404296898</v>
      </c>
      <c r="C1481">
        <v>272.22775268554699</v>
      </c>
      <c r="D1481">
        <f t="shared" si="88"/>
        <v>9.6785575095398393</v>
      </c>
      <c r="E1481">
        <f t="shared" si="89"/>
        <v>18.147195231462792</v>
      </c>
      <c r="F1481">
        <f t="shared" si="90"/>
        <v>16.226413444837227</v>
      </c>
      <c r="G1481">
        <f t="shared" si="91"/>
        <v>9.5673195093067509</v>
      </c>
    </row>
    <row r="1482" spans="1:7">
      <c r="A1482">
        <v>1489.258</v>
      </c>
      <c r="B1482">
        <v>269.7236328125</v>
      </c>
      <c r="C1482">
        <v>272.13943481445301</v>
      </c>
      <c r="D1482">
        <f t="shared" si="88"/>
        <v>8.2854118897195868</v>
      </c>
      <c r="E1482">
        <f t="shared" si="89"/>
        <v>18.741691189521013</v>
      </c>
      <c r="F1482">
        <f t="shared" si="90"/>
        <v>16.512816802098921</v>
      </c>
      <c r="G1482">
        <f t="shared" si="91"/>
        <v>8.6568359995617996</v>
      </c>
    </row>
    <row r="1483" spans="1:7">
      <c r="A1483">
        <v>1490.2639999999999</v>
      </c>
      <c r="B1483">
        <v>269.72515869140602</v>
      </c>
      <c r="C1483">
        <v>272.09747314453102</v>
      </c>
      <c r="D1483">
        <f t="shared" si="88"/>
        <v>9.0936183584072516</v>
      </c>
      <c r="E1483">
        <f t="shared" si="89"/>
        <v>18.276287345012726</v>
      </c>
      <c r="F1483">
        <f t="shared" si="90"/>
        <v>16.904654541806053</v>
      </c>
      <c r="G1483">
        <f t="shared" si="91"/>
        <v>9.0896345367964866</v>
      </c>
    </row>
    <row r="1484" spans="1:7">
      <c r="A1484">
        <v>1491.2739999999999</v>
      </c>
      <c r="B1484">
        <v>269.70513916015602</v>
      </c>
      <c r="C1484">
        <v>272.20275878906301</v>
      </c>
      <c r="D1484">
        <f t="shared" si="88"/>
        <v>8.9495200193886166</v>
      </c>
      <c r="E1484">
        <f t="shared" si="89"/>
        <v>17.429282789513479</v>
      </c>
      <c r="F1484">
        <f t="shared" si="90"/>
        <v>16.871164371721623</v>
      </c>
      <c r="G1484">
        <f t="shared" si="91"/>
        <v>9.4225832940993772</v>
      </c>
    </row>
    <row r="1485" spans="1:7">
      <c r="A1485">
        <v>1492.28</v>
      </c>
      <c r="B1485">
        <v>269.64486694335898</v>
      </c>
      <c r="C1485">
        <v>272.25759887695301</v>
      </c>
      <c r="D1485">
        <f t="shared" si="88"/>
        <v>10.413802984503352</v>
      </c>
      <c r="E1485">
        <f t="shared" si="89"/>
        <v>16.5987168278306</v>
      </c>
      <c r="F1485">
        <f t="shared" si="90"/>
        <v>16.732325277326687</v>
      </c>
      <c r="G1485">
        <f t="shared" si="91"/>
        <v>10.177405454266328</v>
      </c>
    </row>
    <row r="1486" spans="1:7">
      <c r="A1486">
        <v>1493.2909999999999</v>
      </c>
      <c r="B1486">
        <v>269.70651245117199</v>
      </c>
      <c r="C1486">
        <v>272.25915527343801</v>
      </c>
      <c r="D1486">
        <f t="shared" si="88"/>
        <v>9.4732526318595607</v>
      </c>
      <c r="E1486">
        <f t="shared" si="89"/>
        <v>14.899247399524917</v>
      </c>
      <c r="F1486">
        <f t="shared" si="90"/>
        <v>16.863641807950618</v>
      </c>
      <c r="G1486">
        <f t="shared" si="91"/>
        <v>10.817145834968894</v>
      </c>
    </row>
    <row r="1487" spans="1:7">
      <c r="A1487">
        <v>1494.297</v>
      </c>
      <c r="B1487">
        <v>269.68371582031301</v>
      </c>
      <c r="C1487">
        <v>272.26068115234398</v>
      </c>
      <c r="D1487">
        <f t="shared" si="88"/>
        <v>9.4088890113886237</v>
      </c>
      <c r="E1487">
        <f t="shared" si="89"/>
        <v>14.249557681236238</v>
      </c>
      <c r="F1487">
        <f t="shared" si="90"/>
        <v>16.636559959205691</v>
      </c>
      <c r="G1487">
        <f t="shared" si="91"/>
        <v>12.232692398466883</v>
      </c>
    </row>
    <row r="1488" spans="1:7">
      <c r="A1488">
        <v>1495.3050000000001</v>
      </c>
      <c r="B1488">
        <v>269.701904296875</v>
      </c>
      <c r="C1488">
        <v>272.19299316406301</v>
      </c>
      <c r="D1488">
        <f t="shared" si="88"/>
        <v>8.754443122296701</v>
      </c>
      <c r="E1488">
        <f t="shared" si="89"/>
        <v>14.807165705898374</v>
      </c>
      <c r="F1488">
        <f t="shared" si="90"/>
        <v>16.833980117277662</v>
      </c>
      <c r="G1488">
        <f t="shared" si="91"/>
        <v>11.728135578552578</v>
      </c>
    </row>
    <row r="1489" spans="1:7">
      <c r="A1489">
        <v>1496.3130000000001</v>
      </c>
      <c r="B1489">
        <v>269.75329589843801</v>
      </c>
      <c r="C1489">
        <v>272.24035644531301</v>
      </c>
      <c r="D1489">
        <f t="shared" si="88"/>
        <v>11.299836779011823</v>
      </c>
      <c r="E1489">
        <f t="shared" si="89"/>
        <v>13.906188803610299</v>
      </c>
      <c r="F1489">
        <f t="shared" si="90"/>
        <v>16.514125042024659</v>
      </c>
      <c r="G1489">
        <f t="shared" si="91"/>
        <v>11.994986526207168</v>
      </c>
    </row>
    <row r="1490" spans="1:7">
      <c r="A1490">
        <v>1497.3230000000001</v>
      </c>
      <c r="B1490">
        <v>269.65557861328102</v>
      </c>
      <c r="C1490">
        <v>272.29879760742199</v>
      </c>
      <c r="D1490">
        <f t="shared" ref="D1490:D1553" si="92">-SLOPE(B1475:B1505,A1475:A1505)*3600</f>
        <v>10.850502129991282</v>
      </c>
      <c r="E1490">
        <f t="shared" ref="E1490:E1553" si="93">-SLOPE(C1475:C1505,A1475:A1505)*3600</f>
        <v>12.897284491055885</v>
      </c>
      <c r="F1490">
        <f t="shared" si="90"/>
        <v>16.570119685956559</v>
      </c>
      <c r="G1490">
        <f t="shared" si="91"/>
        <v>11.960044610263822</v>
      </c>
    </row>
    <row r="1491" spans="1:7">
      <c r="A1491">
        <v>1498.336</v>
      </c>
      <c r="B1491">
        <v>269.62298583984398</v>
      </c>
      <c r="C1491">
        <v>272.14199829101602</v>
      </c>
      <c r="D1491">
        <f t="shared" si="92"/>
        <v>10.007886417830314</v>
      </c>
      <c r="E1491">
        <f t="shared" si="93"/>
        <v>9.2751192108459541</v>
      </c>
      <c r="F1491">
        <f t="shared" si="90"/>
        <v>16.703878867929134</v>
      </c>
      <c r="G1491">
        <f t="shared" si="91"/>
        <v>11.281353695374612</v>
      </c>
    </row>
    <row r="1492" spans="1:7">
      <c r="A1492">
        <v>1499.346</v>
      </c>
      <c r="B1492">
        <v>269.69931030273398</v>
      </c>
      <c r="C1492">
        <v>272.12039184570301</v>
      </c>
      <c r="D1492">
        <f t="shared" si="92"/>
        <v>9.5530906737454497</v>
      </c>
      <c r="E1492">
        <f t="shared" si="93"/>
        <v>8.5661858350324245</v>
      </c>
      <c r="F1492">
        <f t="shared" si="90"/>
        <v>16.73416842621964</v>
      </c>
      <c r="G1492">
        <f t="shared" si="91"/>
        <v>11.486448687895649</v>
      </c>
    </row>
    <row r="1493" spans="1:7">
      <c r="A1493">
        <v>1500.3520000000001</v>
      </c>
      <c r="B1493">
        <v>269.70407104492199</v>
      </c>
      <c r="C1493">
        <v>272.19711303710898</v>
      </c>
      <c r="D1493">
        <f t="shared" si="92"/>
        <v>9.9049125273430132</v>
      </c>
      <c r="E1493">
        <f t="shared" si="93"/>
        <v>8.5533590499421592</v>
      </c>
      <c r="F1493">
        <f t="shared" si="90"/>
        <v>15.842982164670735</v>
      </c>
      <c r="G1493">
        <f t="shared" si="91"/>
        <v>11.429966293916994</v>
      </c>
    </row>
    <row r="1494" spans="1:7">
      <c r="A1494">
        <v>1501.356</v>
      </c>
      <c r="B1494">
        <v>269.66458129882801</v>
      </c>
      <c r="C1494">
        <v>272.08895874023398</v>
      </c>
      <c r="D1494">
        <f t="shared" si="92"/>
        <v>11.556413337182002</v>
      </c>
      <c r="E1494">
        <f t="shared" si="93"/>
        <v>7.7095048641907109</v>
      </c>
      <c r="F1494">
        <f t="shared" si="90"/>
        <v>15.138399660453823</v>
      </c>
      <c r="G1494">
        <f t="shared" si="91"/>
        <v>11.623528579612614</v>
      </c>
    </row>
    <row r="1495" spans="1:7">
      <c r="A1495">
        <v>1502.3689999999999</v>
      </c>
      <c r="B1495">
        <v>269.73571777343801</v>
      </c>
      <c r="C1495">
        <v>272.19503784179699</v>
      </c>
      <c r="D1495">
        <f t="shared" si="92"/>
        <v>12.869436145840723</v>
      </c>
      <c r="E1495">
        <f t="shared" si="93"/>
        <v>5.9722130144230325</v>
      </c>
      <c r="F1495">
        <f t="shared" si="90"/>
        <v>14.692465322209936</v>
      </c>
      <c r="G1495">
        <f t="shared" si="91"/>
        <v>12.164111745138204</v>
      </c>
    </row>
    <row r="1496" spans="1:7">
      <c r="A1496">
        <v>1503.377</v>
      </c>
      <c r="B1496">
        <v>269.68630981445301</v>
      </c>
      <c r="C1496">
        <v>272.23959350585898</v>
      </c>
      <c r="D1496">
        <f t="shared" si="92"/>
        <v>14.211918926411073</v>
      </c>
      <c r="E1496">
        <f t="shared" si="93"/>
        <v>3.8441355355327147</v>
      </c>
      <c r="F1496">
        <f t="shared" si="90"/>
        <v>14.600189847209293</v>
      </c>
      <c r="G1496">
        <f t="shared" si="91"/>
        <v>12.502598003861813</v>
      </c>
    </row>
    <row r="1497" spans="1:7">
      <c r="A1497">
        <v>1504.3869999999999</v>
      </c>
      <c r="B1497">
        <v>269.77487182617199</v>
      </c>
      <c r="C1497">
        <v>272.14303588867199</v>
      </c>
      <c r="D1497">
        <f t="shared" si="92"/>
        <v>15.279156686977034</v>
      </c>
      <c r="E1497">
        <f t="shared" si="93"/>
        <v>1.4984912038355271</v>
      </c>
      <c r="F1497">
        <f t="shared" si="90"/>
        <v>14.818600614751059</v>
      </c>
      <c r="G1497">
        <f t="shared" si="91"/>
        <v>12.109431479670336</v>
      </c>
    </row>
    <row r="1498" spans="1:7">
      <c r="A1498">
        <v>1505.3989999999999</v>
      </c>
      <c r="B1498">
        <v>269.66857910156301</v>
      </c>
      <c r="C1498">
        <v>272.21511840820301</v>
      </c>
      <c r="D1498">
        <f t="shared" si="92"/>
        <v>16.306590800647538</v>
      </c>
      <c r="E1498">
        <f t="shared" si="93"/>
        <v>2.6383217728704884</v>
      </c>
      <c r="F1498">
        <f t="shared" si="90"/>
        <v>14.830030410672165</v>
      </c>
      <c r="G1498">
        <f t="shared" si="91"/>
        <v>11.947206773080335</v>
      </c>
    </row>
    <row r="1499" spans="1:7">
      <c r="A1499">
        <v>1506.4069999999999</v>
      </c>
      <c r="B1499">
        <v>269.73937988281301</v>
      </c>
      <c r="C1499">
        <v>272.24267578125</v>
      </c>
      <c r="D1499">
        <f t="shared" si="92"/>
        <v>17.8450100099362</v>
      </c>
      <c r="E1499">
        <f t="shared" si="93"/>
        <v>5.7742800006080746</v>
      </c>
      <c r="F1499">
        <f t="shared" si="90"/>
        <v>15.27546982216327</v>
      </c>
      <c r="G1499">
        <f t="shared" si="91"/>
        <v>12.323867677474597</v>
      </c>
    </row>
    <row r="1500" spans="1:7">
      <c r="A1500">
        <v>1507.4069999999999</v>
      </c>
      <c r="B1500">
        <v>269.60632324218801</v>
      </c>
      <c r="C1500">
        <v>272.24783325195301</v>
      </c>
      <c r="D1500">
        <f t="shared" si="92"/>
        <v>19.023843118029895</v>
      </c>
      <c r="E1500">
        <f t="shared" si="93"/>
        <v>8.6401894824745238</v>
      </c>
      <c r="F1500">
        <f t="shared" si="90"/>
        <v>15.427154185682612</v>
      </c>
      <c r="G1500">
        <f t="shared" si="91"/>
        <v>12.610572323594747</v>
      </c>
    </row>
    <row r="1501" spans="1:7">
      <c r="A1501">
        <v>1508.4169999999999</v>
      </c>
      <c r="B1501">
        <v>269.64837646484398</v>
      </c>
      <c r="C1501">
        <v>272.20559692382801</v>
      </c>
      <c r="D1501">
        <f t="shared" si="92"/>
        <v>21.620349539339589</v>
      </c>
      <c r="E1501">
        <f t="shared" si="93"/>
        <v>10.618358193599558</v>
      </c>
      <c r="F1501">
        <f t="shared" si="90"/>
        <v>15.223639533700004</v>
      </c>
      <c r="G1501">
        <f t="shared" si="91"/>
        <v>12.652874828708025</v>
      </c>
    </row>
    <row r="1502" spans="1:7">
      <c r="A1502">
        <v>1509.431</v>
      </c>
      <c r="B1502">
        <v>269.68478393554699</v>
      </c>
      <c r="C1502">
        <v>272.20867919921898</v>
      </c>
      <c r="D1502">
        <f t="shared" si="92"/>
        <v>22.799877567509316</v>
      </c>
      <c r="E1502">
        <f t="shared" si="93"/>
        <v>12.335437756673638</v>
      </c>
      <c r="F1502">
        <f t="shared" si="90"/>
        <v>15.374610169373883</v>
      </c>
      <c r="G1502">
        <f t="shared" si="91"/>
        <v>12.696786697345665</v>
      </c>
    </row>
    <row r="1503" spans="1:7">
      <c r="A1503">
        <v>1510.4349999999999</v>
      </c>
      <c r="B1503">
        <v>269.59729003906301</v>
      </c>
      <c r="C1503">
        <v>272.11007690429699</v>
      </c>
      <c r="D1503">
        <f t="shared" si="92"/>
        <v>23.534239837496465</v>
      </c>
      <c r="E1503">
        <f t="shared" si="93"/>
        <v>10.887996228966793</v>
      </c>
      <c r="F1503">
        <f t="shared" si="90"/>
        <v>15.112246204358195</v>
      </c>
      <c r="G1503">
        <f t="shared" si="91"/>
        <v>12.617937253041012</v>
      </c>
    </row>
    <row r="1504" spans="1:7">
      <c r="A1504">
        <v>1511.4349999999999</v>
      </c>
      <c r="B1504">
        <v>269.56442260742199</v>
      </c>
      <c r="C1504">
        <v>272.13659667968801</v>
      </c>
      <c r="D1504">
        <f t="shared" si="92"/>
        <v>23.768412371861345</v>
      </c>
      <c r="E1504">
        <f t="shared" si="93"/>
        <v>12.015848042352701</v>
      </c>
      <c r="F1504">
        <f t="shared" si="90"/>
        <v>15.53600294130106</v>
      </c>
      <c r="G1504">
        <f t="shared" si="91"/>
        <v>12.125816933288375</v>
      </c>
    </row>
    <row r="1505" spans="1:7">
      <c r="A1505">
        <v>1512.4359999999999</v>
      </c>
      <c r="B1505">
        <v>269.67254638671898</v>
      </c>
      <c r="C1505">
        <v>272.19863891601602</v>
      </c>
      <c r="D1505">
        <f t="shared" si="92"/>
        <v>23.441745989472</v>
      </c>
      <c r="E1505">
        <f t="shared" si="93"/>
        <v>10.837593428506977</v>
      </c>
      <c r="F1505">
        <f t="shared" ref="F1505:F1568" si="94">-SLOPE(B1475:B1535,A1475:A1535)*3600</f>
        <v>15.434271953217738</v>
      </c>
      <c r="G1505">
        <f t="shared" ref="G1505:G1568" si="95">-SLOPE(C1475:C1535,A1475:A1535)*3600</f>
        <v>11.63529128372913</v>
      </c>
    </row>
    <row r="1506" spans="1:7">
      <c r="A1506">
        <v>1513.4359999999999</v>
      </c>
      <c r="B1506">
        <v>269.67929077148398</v>
      </c>
      <c r="C1506">
        <v>272.19915771484398</v>
      </c>
      <c r="D1506">
        <f t="shared" si="92"/>
        <v>25.669054073790285</v>
      </c>
      <c r="E1506">
        <f t="shared" si="93"/>
        <v>9.1287044215357938</v>
      </c>
      <c r="F1506">
        <f t="shared" si="94"/>
        <v>15.179129872285527</v>
      </c>
      <c r="G1506">
        <f t="shared" si="95"/>
        <v>10.646979214791463</v>
      </c>
    </row>
    <row r="1507" spans="1:7">
      <c r="A1507">
        <v>1514.4390000000001</v>
      </c>
      <c r="B1507">
        <v>269.67544555664102</v>
      </c>
      <c r="C1507">
        <v>272.16595458984398</v>
      </c>
      <c r="D1507">
        <f t="shared" si="92"/>
        <v>27.364479371378405</v>
      </c>
      <c r="E1507">
        <f t="shared" si="93"/>
        <v>9.4710377418760388</v>
      </c>
      <c r="F1507">
        <f t="shared" si="94"/>
        <v>15.111914190147285</v>
      </c>
      <c r="G1507">
        <f t="shared" si="95"/>
        <v>9.605896427980813</v>
      </c>
    </row>
    <row r="1508" spans="1:7">
      <c r="A1508">
        <v>1515.4480000000001</v>
      </c>
      <c r="B1508">
        <v>269.59896850585898</v>
      </c>
      <c r="C1508">
        <v>272.15255737304699</v>
      </c>
      <c r="D1508">
        <f t="shared" si="92"/>
        <v>24.995221787501027</v>
      </c>
      <c r="E1508">
        <f t="shared" si="93"/>
        <v>11.176826457793734</v>
      </c>
      <c r="F1508">
        <f t="shared" si="94"/>
        <v>15.190088005051445</v>
      </c>
      <c r="G1508">
        <f t="shared" si="95"/>
        <v>9.4679852169306784</v>
      </c>
    </row>
    <row r="1509" spans="1:7">
      <c r="A1509">
        <v>1516.451</v>
      </c>
      <c r="B1509">
        <v>269.57925415039102</v>
      </c>
      <c r="C1509">
        <v>272.15075683593801</v>
      </c>
      <c r="D1509">
        <f t="shared" si="92"/>
        <v>23.400849250384148</v>
      </c>
      <c r="E1509">
        <f t="shared" si="93"/>
        <v>12.046307186173896</v>
      </c>
      <c r="F1509">
        <f t="shared" si="94"/>
        <v>15.587557262955213</v>
      </c>
      <c r="G1509">
        <f t="shared" si="95"/>
        <v>9.3519679613995397</v>
      </c>
    </row>
    <row r="1510" spans="1:7">
      <c r="A1510">
        <v>1517.463</v>
      </c>
      <c r="B1510">
        <v>269.57803344726602</v>
      </c>
      <c r="C1510">
        <v>272.20867919921898</v>
      </c>
      <c r="D1510">
        <f t="shared" si="92"/>
        <v>22.119058392263582</v>
      </c>
      <c r="E1510">
        <f t="shared" si="93"/>
        <v>14.962172859364417</v>
      </c>
      <c r="F1510">
        <f t="shared" si="94"/>
        <v>15.755184780423862</v>
      </c>
      <c r="G1510">
        <f t="shared" si="95"/>
        <v>9.6849130661718164</v>
      </c>
    </row>
    <row r="1511" spans="1:7">
      <c r="A1511">
        <v>1518.4639999999999</v>
      </c>
      <c r="B1511">
        <v>269.57388305664102</v>
      </c>
      <c r="C1511">
        <v>272.17291259765602</v>
      </c>
      <c r="D1511">
        <f t="shared" si="92"/>
        <v>20.154854035055152</v>
      </c>
      <c r="E1511">
        <f t="shared" si="93"/>
        <v>15.377487643102929</v>
      </c>
      <c r="F1511">
        <f t="shared" si="94"/>
        <v>16.138363474819776</v>
      </c>
      <c r="G1511">
        <f t="shared" si="95"/>
        <v>9.7105857417119541</v>
      </c>
    </row>
    <row r="1512" spans="1:7">
      <c r="A1512">
        <v>1519.479</v>
      </c>
      <c r="B1512">
        <v>269.54620361328102</v>
      </c>
      <c r="C1512">
        <v>272.26019287109398</v>
      </c>
      <c r="D1512">
        <f t="shared" si="92"/>
        <v>19.182210667136793</v>
      </c>
      <c r="E1512">
        <f t="shared" si="93"/>
        <v>13.550097621282752</v>
      </c>
      <c r="F1512">
        <f t="shared" si="94"/>
        <v>15.940774364089689</v>
      </c>
      <c r="G1512">
        <f t="shared" si="95"/>
        <v>10.224585494381746</v>
      </c>
    </row>
    <row r="1513" spans="1:7">
      <c r="A1513">
        <v>1520.4860000000001</v>
      </c>
      <c r="B1513">
        <v>269.55401611328102</v>
      </c>
      <c r="C1513">
        <v>272.1953125</v>
      </c>
      <c r="D1513">
        <f t="shared" si="92"/>
        <v>15.473827306163649</v>
      </c>
      <c r="E1513">
        <f t="shared" si="93"/>
        <v>14.088448029925511</v>
      </c>
      <c r="F1513">
        <f t="shared" si="94"/>
        <v>16.024120216439368</v>
      </c>
      <c r="G1513">
        <f t="shared" si="95"/>
        <v>10.91999321666508</v>
      </c>
    </row>
    <row r="1514" spans="1:7">
      <c r="A1514">
        <v>1521.4939999999999</v>
      </c>
      <c r="B1514">
        <v>269.51745605468801</v>
      </c>
      <c r="C1514">
        <v>272.15151977539102</v>
      </c>
      <c r="D1514">
        <f t="shared" si="92"/>
        <v>15.038408486252104</v>
      </c>
      <c r="E1514">
        <f t="shared" si="93"/>
        <v>14.810283491829306</v>
      </c>
      <c r="F1514">
        <f t="shared" si="94"/>
        <v>15.875098642800456</v>
      </c>
      <c r="G1514">
        <f t="shared" si="95"/>
        <v>11.672831282985689</v>
      </c>
    </row>
    <row r="1515" spans="1:7">
      <c r="A1515">
        <v>1522.501</v>
      </c>
      <c r="B1515">
        <v>269.54162597656301</v>
      </c>
      <c r="C1515">
        <v>272.05523681640602</v>
      </c>
      <c r="D1515">
        <f t="shared" si="92"/>
        <v>13.051552152078505</v>
      </c>
      <c r="E1515">
        <f t="shared" si="93"/>
        <v>14.313929815720117</v>
      </c>
      <c r="F1515">
        <f t="shared" si="94"/>
        <v>15.81621427698961</v>
      </c>
      <c r="G1515">
        <f t="shared" si="95"/>
        <v>11.631058112069443</v>
      </c>
    </row>
    <row r="1516" spans="1:7">
      <c r="A1516">
        <v>1523.508</v>
      </c>
      <c r="B1516">
        <v>269.529541015625</v>
      </c>
      <c r="C1516">
        <v>272.02795410156301</v>
      </c>
      <c r="D1516">
        <f t="shared" si="92"/>
        <v>13.85487087558503</v>
      </c>
      <c r="E1516">
        <f t="shared" si="93"/>
        <v>14.360297604575381</v>
      </c>
      <c r="F1516">
        <f t="shared" si="94"/>
        <v>15.967405315694759</v>
      </c>
      <c r="G1516">
        <f t="shared" si="95"/>
        <v>11.652028878924362</v>
      </c>
    </row>
    <row r="1517" spans="1:7">
      <c r="A1517">
        <v>1524.5129999999999</v>
      </c>
      <c r="B1517">
        <v>269.52157592773398</v>
      </c>
      <c r="C1517">
        <v>272.02307128906301</v>
      </c>
      <c r="D1517">
        <f t="shared" si="92"/>
        <v>13.268642449977831</v>
      </c>
      <c r="E1517">
        <f t="shared" si="93"/>
        <v>14.019527885543637</v>
      </c>
      <c r="F1517">
        <f t="shared" si="94"/>
        <v>15.814543382567821</v>
      </c>
      <c r="G1517">
        <f t="shared" si="95"/>
        <v>11.548421309430452</v>
      </c>
    </row>
    <row r="1518" spans="1:7">
      <c r="A1518">
        <v>1525.5239999999999</v>
      </c>
      <c r="B1518">
        <v>269.55416870117199</v>
      </c>
      <c r="C1518">
        <v>272.15203857421898</v>
      </c>
      <c r="D1518">
        <f t="shared" si="92"/>
        <v>12.571642022364205</v>
      </c>
      <c r="E1518">
        <f t="shared" si="93"/>
        <v>13.890308238187272</v>
      </c>
      <c r="F1518">
        <f t="shared" si="94"/>
        <v>16.214824899281282</v>
      </c>
      <c r="G1518">
        <f t="shared" si="95"/>
        <v>11.303327694930591</v>
      </c>
    </row>
    <row r="1519" spans="1:7">
      <c r="A1519">
        <v>1526.529</v>
      </c>
      <c r="B1519">
        <v>269.54925537109398</v>
      </c>
      <c r="C1519">
        <v>272.09799194335898</v>
      </c>
      <c r="D1519">
        <f t="shared" si="92"/>
        <v>13.707376509083462</v>
      </c>
      <c r="E1519">
        <f t="shared" si="93"/>
        <v>14.986666843506912</v>
      </c>
      <c r="F1519">
        <f t="shared" si="94"/>
        <v>16.254744018852339</v>
      </c>
      <c r="G1519">
        <f t="shared" si="95"/>
        <v>11.342522458722909</v>
      </c>
    </row>
    <row r="1520" spans="1:7">
      <c r="A1520">
        <v>1527.5409999999999</v>
      </c>
      <c r="B1520">
        <v>269.51010131835898</v>
      </c>
      <c r="C1520">
        <v>272.14767456054699</v>
      </c>
      <c r="D1520">
        <f t="shared" si="92"/>
        <v>14.018588026222481</v>
      </c>
      <c r="E1520">
        <f t="shared" si="93"/>
        <v>14.148478471661162</v>
      </c>
      <c r="F1520">
        <f t="shared" si="94"/>
        <v>15.85208355956353</v>
      </c>
      <c r="G1520">
        <f t="shared" si="95"/>
        <v>10.729509845158248</v>
      </c>
    </row>
    <row r="1521" spans="1:7">
      <c r="A1521">
        <v>1528.548</v>
      </c>
      <c r="B1521">
        <v>269.48013305664102</v>
      </c>
      <c r="C1521">
        <v>272.10363769531301</v>
      </c>
      <c r="D1521">
        <f t="shared" si="92"/>
        <v>11.509437683627619</v>
      </c>
      <c r="E1521">
        <f t="shared" si="93"/>
        <v>12.506219463973734</v>
      </c>
      <c r="F1521">
        <f t="shared" si="94"/>
        <v>16.025539468774198</v>
      </c>
      <c r="G1521">
        <f t="shared" si="95"/>
        <v>9.8575000771749881</v>
      </c>
    </row>
    <row r="1522" spans="1:7">
      <c r="A1522">
        <v>1529.556</v>
      </c>
      <c r="B1522">
        <v>269.52770996093801</v>
      </c>
      <c r="C1522">
        <v>272.16311645507801</v>
      </c>
      <c r="D1522">
        <f t="shared" si="92"/>
        <v>9.1358723649955778</v>
      </c>
      <c r="E1522">
        <f t="shared" si="93"/>
        <v>8.3377317104394013</v>
      </c>
      <c r="F1522">
        <f t="shared" si="94"/>
        <v>16.247344725281035</v>
      </c>
      <c r="G1522">
        <f t="shared" si="95"/>
        <v>9.540586636964278</v>
      </c>
    </row>
    <row r="1523" spans="1:7">
      <c r="A1523">
        <v>1530.5719999999999</v>
      </c>
      <c r="B1523">
        <v>269.62759399414102</v>
      </c>
      <c r="C1523">
        <v>272.12451171875</v>
      </c>
      <c r="D1523">
        <f t="shared" si="92"/>
        <v>8.0712230128425961</v>
      </c>
      <c r="E1523">
        <f t="shared" si="93"/>
        <v>7.9006737784581818</v>
      </c>
      <c r="F1523">
        <f t="shared" si="94"/>
        <v>16.14612602726146</v>
      </c>
      <c r="G1523">
        <f t="shared" si="95"/>
        <v>9.7119752799360697</v>
      </c>
    </row>
    <row r="1524" spans="1:7">
      <c r="A1524">
        <v>1531.645</v>
      </c>
      <c r="B1524">
        <v>269.58123779296898</v>
      </c>
      <c r="C1524">
        <v>272.08151245117199</v>
      </c>
      <c r="D1524">
        <f t="shared" si="92"/>
        <v>8.8181092211561545</v>
      </c>
      <c r="E1524">
        <f t="shared" si="93"/>
        <v>8.5669206632075863</v>
      </c>
      <c r="F1524">
        <f t="shared" si="94"/>
        <v>15.888195104500006</v>
      </c>
      <c r="G1524">
        <f t="shared" si="95"/>
        <v>9.0858047258116414</v>
      </c>
    </row>
    <row r="1525" spans="1:7">
      <c r="A1525">
        <v>1532.587</v>
      </c>
      <c r="B1525">
        <v>269.60159301757801</v>
      </c>
      <c r="C1525">
        <v>272.09463500976602</v>
      </c>
      <c r="D1525">
        <f t="shared" si="92"/>
        <v>9.2793100340384989</v>
      </c>
      <c r="E1525">
        <f t="shared" si="93"/>
        <v>10.47344359934492</v>
      </c>
      <c r="F1525">
        <f t="shared" si="94"/>
        <v>15.632792863807403</v>
      </c>
      <c r="G1525">
        <f t="shared" si="95"/>
        <v>9.0820119024528303</v>
      </c>
    </row>
    <row r="1526" spans="1:7">
      <c r="A1526">
        <v>1533.5909999999999</v>
      </c>
      <c r="B1526">
        <v>269.55310058593801</v>
      </c>
      <c r="C1526">
        <v>272.09747314453102</v>
      </c>
      <c r="D1526">
        <f t="shared" si="92"/>
        <v>10.469041281116086</v>
      </c>
      <c r="E1526">
        <f t="shared" si="93"/>
        <v>10.889234001566273</v>
      </c>
      <c r="F1526">
        <f t="shared" si="94"/>
        <v>14.885351536934639</v>
      </c>
      <c r="G1526">
        <f t="shared" si="95"/>
        <v>8.6954561211434456</v>
      </c>
    </row>
    <row r="1527" spans="1:7">
      <c r="A1527">
        <v>1534.6020000000001</v>
      </c>
      <c r="B1527">
        <v>269.54772949218801</v>
      </c>
      <c r="C1527">
        <v>272.14715576171898</v>
      </c>
      <c r="D1527">
        <f t="shared" si="92"/>
        <v>10.17846964169537</v>
      </c>
      <c r="E1527">
        <f t="shared" si="93"/>
        <v>12.096109139388961</v>
      </c>
      <c r="F1527">
        <f t="shared" si="94"/>
        <v>14.434029292517007</v>
      </c>
      <c r="G1527">
        <f t="shared" si="95"/>
        <v>8.3944691189994938</v>
      </c>
    </row>
    <row r="1528" spans="1:7">
      <c r="A1528">
        <v>1535.6030000000001</v>
      </c>
      <c r="B1528">
        <v>269.57067871093801</v>
      </c>
      <c r="C1528">
        <v>272.13455200195301</v>
      </c>
      <c r="D1528">
        <f t="shared" si="92"/>
        <v>11.255150010605716</v>
      </c>
      <c r="E1528">
        <f t="shared" si="93"/>
        <v>9.905743939526948</v>
      </c>
      <c r="F1528">
        <f t="shared" si="94"/>
        <v>13.358021503603386</v>
      </c>
      <c r="G1528">
        <f t="shared" si="95"/>
        <v>8.5194331857033969</v>
      </c>
    </row>
    <row r="1529" spans="1:7">
      <c r="A1529">
        <v>1536.645</v>
      </c>
      <c r="B1529">
        <v>269.51882934570301</v>
      </c>
      <c r="C1529">
        <v>272.04855346679699</v>
      </c>
      <c r="D1529">
        <f t="shared" si="92"/>
        <v>11.354834277389598</v>
      </c>
      <c r="E1529">
        <f t="shared" si="93"/>
        <v>8.2336067620307087</v>
      </c>
      <c r="F1529">
        <f t="shared" si="94"/>
        <v>12.887992062129303</v>
      </c>
      <c r="G1529">
        <f t="shared" si="95"/>
        <v>8.0239459282318037</v>
      </c>
    </row>
    <row r="1530" spans="1:7">
      <c r="A1530">
        <v>1537.62</v>
      </c>
      <c r="B1530">
        <v>269.50537109375</v>
      </c>
      <c r="C1530">
        <v>272.06451416015602</v>
      </c>
      <c r="D1530">
        <f t="shared" si="92"/>
        <v>12.260005911202072</v>
      </c>
      <c r="E1530">
        <f t="shared" si="93"/>
        <v>6.7192354768138145</v>
      </c>
      <c r="F1530">
        <f t="shared" si="94"/>
        <v>12.085059522554669</v>
      </c>
      <c r="G1530">
        <f t="shared" si="95"/>
        <v>7.6502791144367341</v>
      </c>
    </row>
    <row r="1531" spans="1:7">
      <c r="A1531">
        <v>1538.624</v>
      </c>
      <c r="B1531">
        <v>269.50247192382801</v>
      </c>
      <c r="C1531">
        <v>272.02203369140602</v>
      </c>
      <c r="D1531">
        <f t="shared" si="92"/>
        <v>12.164840604845685</v>
      </c>
      <c r="E1531">
        <f t="shared" si="93"/>
        <v>8.8736177796504769</v>
      </c>
      <c r="F1531">
        <f t="shared" si="94"/>
        <v>11.905905770992955</v>
      </c>
      <c r="G1531">
        <f t="shared" si="95"/>
        <v>7.0353826899143508</v>
      </c>
    </row>
    <row r="1532" spans="1:7">
      <c r="A1532">
        <v>1539.6369999999999</v>
      </c>
      <c r="B1532">
        <v>269.51501464843801</v>
      </c>
      <c r="C1532">
        <v>272.06991577148398</v>
      </c>
      <c r="D1532">
        <f t="shared" si="92"/>
        <v>12.602686685846828</v>
      </c>
      <c r="E1532">
        <f t="shared" si="93"/>
        <v>11.331445845114757</v>
      </c>
      <c r="F1532">
        <f t="shared" si="94"/>
        <v>12.013487629184665</v>
      </c>
      <c r="G1532">
        <f t="shared" si="95"/>
        <v>6.5053881874806576</v>
      </c>
    </row>
    <row r="1533" spans="1:7">
      <c r="A1533">
        <v>1540.6410000000001</v>
      </c>
      <c r="B1533">
        <v>269.47247314453102</v>
      </c>
      <c r="C1533">
        <v>272.04779052734398</v>
      </c>
      <c r="D1533">
        <f t="shared" si="92"/>
        <v>14.911190477488159</v>
      </c>
      <c r="E1533">
        <f t="shared" si="93"/>
        <v>13.560277588546761</v>
      </c>
      <c r="F1533">
        <f t="shared" si="94"/>
        <v>11.550164810737751</v>
      </c>
      <c r="G1533">
        <f t="shared" si="95"/>
        <v>5.9473851067624546</v>
      </c>
    </row>
    <row r="1534" spans="1:7">
      <c r="A1534">
        <v>1541.653</v>
      </c>
      <c r="B1534">
        <v>269.46667480468801</v>
      </c>
      <c r="C1534">
        <v>272.08535766601602</v>
      </c>
      <c r="D1534">
        <f t="shared" si="92"/>
        <v>15.523328320583461</v>
      </c>
      <c r="E1534">
        <f t="shared" si="93"/>
        <v>12.56653639937424</v>
      </c>
      <c r="F1534">
        <f t="shared" si="94"/>
        <v>11.305211473314715</v>
      </c>
      <c r="G1534">
        <f t="shared" si="95"/>
        <v>5.4742232933029928</v>
      </c>
    </row>
    <row r="1535" spans="1:7">
      <c r="A1535">
        <v>1542.6579999999999</v>
      </c>
      <c r="B1535">
        <v>269.53121948242199</v>
      </c>
      <c r="C1535">
        <v>272.14511108398398</v>
      </c>
      <c r="D1535">
        <f t="shared" si="92"/>
        <v>15.724478835351322</v>
      </c>
      <c r="E1535">
        <f t="shared" si="93"/>
        <v>11.346633068459612</v>
      </c>
      <c r="F1535">
        <f t="shared" si="94"/>
        <v>11.505115947236412</v>
      </c>
      <c r="G1535">
        <f t="shared" si="95"/>
        <v>5.4204949599248877</v>
      </c>
    </row>
    <row r="1536" spans="1:7">
      <c r="A1536">
        <v>1543.6690000000001</v>
      </c>
      <c r="B1536">
        <v>269.54437255859398</v>
      </c>
      <c r="C1536">
        <v>272.11679077148398</v>
      </c>
      <c r="D1536">
        <f t="shared" si="92"/>
        <v>16.912669456440678</v>
      </c>
      <c r="E1536">
        <f t="shared" si="93"/>
        <v>9.4091616036327732</v>
      </c>
      <c r="F1536">
        <f t="shared" si="94"/>
        <v>11.196831745279978</v>
      </c>
      <c r="G1536">
        <f t="shared" si="95"/>
        <v>4.8177043722635986</v>
      </c>
    </row>
    <row r="1537" spans="1:7">
      <c r="A1537">
        <v>1544.681</v>
      </c>
      <c r="B1537">
        <v>269.52233886718801</v>
      </c>
      <c r="C1537">
        <v>272.22775268554699</v>
      </c>
      <c r="D1537">
        <f t="shared" si="92"/>
        <v>18.297842757474402</v>
      </c>
      <c r="E1537">
        <f t="shared" si="93"/>
        <v>7.1698720248101475</v>
      </c>
      <c r="F1537">
        <f t="shared" si="94"/>
        <v>11.079769299891661</v>
      </c>
      <c r="G1537">
        <f t="shared" si="95"/>
        <v>4.2696849246939772</v>
      </c>
    </row>
    <row r="1538" spans="1:7">
      <c r="A1538">
        <v>1545.6849999999999</v>
      </c>
      <c r="B1538">
        <v>269.45535278320301</v>
      </c>
      <c r="C1538">
        <v>272.09231567382801</v>
      </c>
      <c r="D1538">
        <f t="shared" si="92"/>
        <v>19.138768927035638</v>
      </c>
      <c r="E1538">
        <f t="shared" si="93"/>
        <v>4.997738775109605</v>
      </c>
      <c r="F1538">
        <f t="shared" si="94"/>
        <v>10.703460990087239</v>
      </c>
      <c r="G1538">
        <f t="shared" si="95"/>
        <v>3.6356222162534597</v>
      </c>
    </row>
    <row r="1539" spans="1:7">
      <c r="A1539">
        <v>1546.6980000000001</v>
      </c>
      <c r="B1539">
        <v>269.43838500976602</v>
      </c>
      <c r="C1539">
        <v>272.05059814453102</v>
      </c>
      <c r="D1539">
        <f t="shared" si="92"/>
        <v>17.228886057415451</v>
      </c>
      <c r="E1539">
        <f t="shared" si="93"/>
        <v>2.3010731078788353</v>
      </c>
      <c r="F1539">
        <f t="shared" si="94"/>
        <v>10.63141091303204</v>
      </c>
      <c r="G1539">
        <f t="shared" si="95"/>
        <v>3.0465397205251321</v>
      </c>
    </row>
    <row r="1540" spans="1:7">
      <c r="A1540">
        <v>1547.7049999999999</v>
      </c>
      <c r="B1540">
        <v>269.46194458007801</v>
      </c>
      <c r="C1540">
        <v>271.98831176757801</v>
      </c>
      <c r="D1540">
        <f t="shared" si="92"/>
        <v>15.427786057612073</v>
      </c>
      <c r="E1540">
        <f t="shared" si="93"/>
        <v>0.62119782335371443</v>
      </c>
      <c r="F1540">
        <f t="shared" si="94"/>
        <v>10.817138299483043</v>
      </c>
      <c r="G1540">
        <f t="shared" si="95"/>
        <v>2.412872627455104</v>
      </c>
    </row>
    <row r="1541" spans="1:7">
      <c r="A1541">
        <v>1548.7159999999999</v>
      </c>
      <c r="B1541">
        <v>269.42169189453102</v>
      </c>
      <c r="C1541">
        <v>271.98471069335898</v>
      </c>
      <c r="D1541">
        <f t="shared" si="92"/>
        <v>12.85233714731841</v>
      </c>
      <c r="E1541">
        <f t="shared" si="93"/>
        <v>-0.39877877277738988</v>
      </c>
      <c r="F1541">
        <f t="shared" si="94"/>
        <v>10.830867194848055</v>
      </c>
      <c r="G1541">
        <f t="shared" si="95"/>
        <v>1.7446011071665024</v>
      </c>
    </row>
    <row r="1542" spans="1:7">
      <c r="A1542">
        <v>1549.72</v>
      </c>
      <c r="B1542">
        <v>269.48425292968801</v>
      </c>
      <c r="C1542">
        <v>271.97131347656301</v>
      </c>
      <c r="D1542">
        <f t="shared" si="92"/>
        <v>11.424161284570836</v>
      </c>
      <c r="E1542">
        <f t="shared" si="93"/>
        <v>-8.4262333282540319E-2</v>
      </c>
      <c r="F1542">
        <f t="shared" si="94"/>
        <v>11.017895261227867</v>
      </c>
      <c r="G1542">
        <f t="shared" si="95"/>
        <v>0.87326560406931297</v>
      </c>
    </row>
    <row r="1543" spans="1:7">
      <c r="A1543">
        <v>1550.7280000000001</v>
      </c>
      <c r="B1543">
        <v>269.44448852539102</v>
      </c>
      <c r="C1543">
        <v>272.02203369140602</v>
      </c>
      <c r="D1543">
        <f t="shared" si="92"/>
        <v>9.74576963729832</v>
      </c>
      <c r="E1543">
        <f t="shared" si="93"/>
        <v>-1.384876968090355</v>
      </c>
      <c r="F1543">
        <f t="shared" si="94"/>
        <v>11.498629714074307</v>
      </c>
      <c r="G1543">
        <f t="shared" si="95"/>
        <v>-0.26166825645281877</v>
      </c>
    </row>
    <row r="1544" spans="1:7">
      <c r="A1544">
        <v>1551.7280000000001</v>
      </c>
      <c r="B1544">
        <v>269.47463989257801</v>
      </c>
      <c r="C1544">
        <v>272.05139160156301</v>
      </c>
      <c r="D1544">
        <f t="shared" si="92"/>
        <v>7.585735902856964</v>
      </c>
      <c r="E1544">
        <f t="shared" si="93"/>
        <v>-3.2179547511847004</v>
      </c>
      <c r="F1544">
        <f t="shared" si="94"/>
        <v>11.852985962819993</v>
      </c>
      <c r="G1544">
        <f t="shared" si="95"/>
        <v>-1.0982933125311636</v>
      </c>
    </row>
    <row r="1545" spans="1:7">
      <c r="A1545">
        <v>1552.729</v>
      </c>
      <c r="B1545">
        <v>269.47109985351602</v>
      </c>
      <c r="C1545">
        <v>272.08123779296898</v>
      </c>
      <c r="D1545">
        <f t="shared" si="92"/>
        <v>6.9273786590732263</v>
      </c>
      <c r="E1545">
        <f t="shared" si="93"/>
        <v>-1.9609954267009893</v>
      </c>
      <c r="F1545">
        <f t="shared" si="94"/>
        <v>12.519388558716077</v>
      </c>
      <c r="G1545">
        <f t="shared" si="95"/>
        <v>-1.3464586222527819</v>
      </c>
    </row>
    <row r="1546" spans="1:7">
      <c r="A1546">
        <v>1553.7349999999999</v>
      </c>
      <c r="B1546">
        <v>269.48855590820301</v>
      </c>
      <c r="C1546">
        <v>272.00942993164102</v>
      </c>
      <c r="D1546">
        <f t="shared" si="92"/>
        <v>6.0939303486540748</v>
      </c>
      <c r="E1546">
        <f t="shared" si="93"/>
        <v>-1.7447003199083979</v>
      </c>
      <c r="F1546">
        <f t="shared" si="94"/>
        <v>12.55485710869976</v>
      </c>
      <c r="G1546">
        <f t="shared" si="95"/>
        <v>-1.390084697483617</v>
      </c>
    </row>
    <row r="1547" spans="1:7">
      <c r="A1547">
        <v>1554.7439999999999</v>
      </c>
      <c r="B1547">
        <v>269.47323608398398</v>
      </c>
      <c r="C1547">
        <v>272.02151489257801</v>
      </c>
      <c r="D1547">
        <f t="shared" si="92"/>
        <v>7.4023745201745488</v>
      </c>
      <c r="E1547">
        <f t="shared" si="93"/>
        <v>-1.0331306504195825</v>
      </c>
      <c r="F1547">
        <f t="shared" si="94"/>
        <v>12.389928367650302</v>
      </c>
      <c r="G1547">
        <f t="shared" si="95"/>
        <v>-1.3326238142974749</v>
      </c>
    </row>
    <row r="1548" spans="1:7">
      <c r="A1548">
        <v>1555.758</v>
      </c>
      <c r="B1548">
        <v>269.39141845703102</v>
      </c>
      <c r="C1548">
        <v>272.03695678710898</v>
      </c>
      <c r="D1548">
        <f t="shared" si="92"/>
        <v>7.0625611692351224</v>
      </c>
      <c r="E1548">
        <f t="shared" si="93"/>
        <v>-1.2829286960366089</v>
      </c>
      <c r="F1548">
        <f t="shared" si="94"/>
        <v>12.859463463861223</v>
      </c>
      <c r="G1548">
        <f t="shared" si="95"/>
        <v>-0.99416600908021557</v>
      </c>
    </row>
    <row r="1549" spans="1:7">
      <c r="A1549">
        <v>1556.7629999999999</v>
      </c>
      <c r="B1549">
        <v>269.42645263671898</v>
      </c>
      <c r="C1549">
        <v>272.04931640625</v>
      </c>
      <c r="D1549">
        <f t="shared" si="92"/>
        <v>6.6360218887888003</v>
      </c>
      <c r="E1549">
        <f t="shared" si="93"/>
        <v>-2.7867417644610613</v>
      </c>
      <c r="F1549">
        <f t="shared" si="94"/>
        <v>12.877357172227505</v>
      </c>
      <c r="G1549">
        <f t="shared" si="95"/>
        <v>-1.1912085471991076</v>
      </c>
    </row>
    <row r="1550" spans="1:7">
      <c r="A1550">
        <v>1557.7750000000001</v>
      </c>
      <c r="B1550">
        <v>269.44219970703102</v>
      </c>
      <c r="C1550">
        <v>272.110595703125</v>
      </c>
      <c r="D1550">
        <f t="shared" si="92"/>
        <v>7.3869314081570083</v>
      </c>
      <c r="E1550">
        <f t="shared" si="93"/>
        <v>-2.8318447286967179</v>
      </c>
      <c r="F1550">
        <f t="shared" si="94"/>
        <v>12.786107014772146</v>
      </c>
      <c r="G1550">
        <f t="shared" si="95"/>
        <v>-1.2742870954559191</v>
      </c>
    </row>
    <row r="1551" spans="1:7">
      <c r="A1551">
        <v>1558.7829999999999</v>
      </c>
      <c r="B1551">
        <v>269.43118286132801</v>
      </c>
      <c r="C1551">
        <v>272.091552734375</v>
      </c>
      <c r="D1551">
        <f t="shared" si="92"/>
        <v>7.1562864032197391</v>
      </c>
      <c r="E1551">
        <f t="shared" si="93"/>
        <v>-4.9370540479530263</v>
      </c>
      <c r="F1551">
        <f t="shared" si="94"/>
        <v>12.793237605164855</v>
      </c>
      <c r="G1551">
        <f t="shared" si="95"/>
        <v>-1.2152410810045795</v>
      </c>
    </row>
    <row r="1552" spans="1:7">
      <c r="A1552">
        <v>1559.7950000000001</v>
      </c>
      <c r="B1552">
        <v>269.44879150390602</v>
      </c>
      <c r="C1552">
        <v>272.14871215820301</v>
      </c>
      <c r="D1552">
        <f t="shared" si="92"/>
        <v>7.4983883232198982</v>
      </c>
      <c r="E1552">
        <f t="shared" si="93"/>
        <v>-6.1607114411611343</v>
      </c>
      <c r="F1552">
        <f t="shared" si="94"/>
        <v>13.001181748740246</v>
      </c>
      <c r="G1552">
        <f t="shared" si="95"/>
        <v>-0.87479101294804262</v>
      </c>
    </row>
    <row r="1553" spans="1:7">
      <c r="A1553">
        <v>1560.806</v>
      </c>
      <c r="B1553">
        <v>269.42108154296898</v>
      </c>
      <c r="C1553">
        <v>272.08511352539102</v>
      </c>
      <c r="D1553">
        <f t="shared" si="92"/>
        <v>7.2202585607907439</v>
      </c>
      <c r="E1553">
        <f t="shared" si="93"/>
        <v>-10.973072746857396</v>
      </c>
      <c r="F1553">
        <f t="shared" si="94"/>
        <v>13.089513996622086</v>
      </c>
      <c r="G1553">
        <f t="shared" si="95"/>
        <v>-1.2139258384507661</v>
      </c>
    </row>
    <row r="1554" spans="1:7">
      <c r="A1554">
        <v>1561.8130000000001</v>
      </c>
      <c r="B1554">
        <v>269.43453979492199</v>
      </c>
      <c r="C1554">
        <v>272.14535522460898</v>
      </c>
      <c r="D1554">
        <f t="shared" ref="D1554:D1617" si="96">-SLOPE(B1539:B1569,A1539:A1569)*3600</f>
        <v>7.9414040456897999</v>
      </c>
      <c r="E1554">
        <f t="shared" ref="E1554:E1617" si="97">-SLOPE(C1539:C1569,A1539:A1569)*3600</f>
        <v>-12.90250031688608</v>
      </c>
      <c r="F1554">
        <f t="shared" si="94"/>
        <v>12.436818700040982</v>
      </c>
      <c r="G1554">
        <f t="shared" si="95"/>
        <v>-1.1339659378888396</v>
      </c>
    </row>
    <row r="1555" spans="1:7">
      <c r="A1555">
        <v>1562.8219999999999</v>
      </c>
      <c r="B1555">
        <v>269.46591186523398</v>
      </c>
      <c r="C1555">
        <v>272.14559936523398</v>
      </c>
      <c r="D1555">
        <f t="shared" si="96"/>
        <v>9.6512531727315984</v>
      </c>
      <c r="E1555">
        <f t="shared" si="97"/>
        <v>-14.000623075207224</v>
      </c>
      <c r="F1555">
        <f t="shared" si="94"/>
        <v>12.261478747211722</v>
      </c>
      <c r="G1555">
        <f t="shared" si="95"/>
        <v>-0.35616159992416502</v>
      </c>
    </row>
    <row r="1556" spans="1:7">
      <c r="A1556">
        <v>1563.8219999999999</v>
      </c>
      <c r="B1556">
        <v>269.47262573242199</v>
      </c>
      <c r="C1556">
        <v>272.10543823242199</v>
      </c>
      <c r="D1556">
        <f t="shared" si="96"/>
        <v>10.176821480547684</v>
      </c>
      <c r="E1556">
        <f t="shared" si="97"/>
        <v>-12.356943865269782</v>
      </c>
      <c r="F1556">
        <f t="shared" si="94"/>
        <v>12.120820287149243</v>
      </c>
      <c r="G1556">
        <f t="shared" si="95"/>
        <v>-0.50499767946477059</v>
      </c>
    </row>
    <row r="1557" spans="1:7">
      <c r="A1557">
        <v>1564.8219999999999</v>
      </c>
      <c r="B1557">
        <v>269.46270751953102</v>
      </c>
      <c r="C1557">
        <v>272.04135131835898</v>
      </c>
      <c r="D1557">
        <f t="shared" si="96"/>
        <v>12.222572993942627</v>
      </c>
      <c r="E1557">
        <f t="shared" si="97"/>
        <v>-11.967195406787047</v>
      </c>
      <c r="F1557">
        <f t="shared" si="94"/>
        <v>12.045501903818877</v>
      </c>
      <c r="G1557">
        <f t="shared" si="95"/>
        <v>-0.46582026512347458</v>
      </c>
    </row>
    <row r="1558" spans="1:7">
      <c r="A1558">
        <v>1565.825</v>
      </c>
      <c r="B1558">
        <v>269.47399902343801</v>
      </c>
      <c r="C1558">
        <v>272.05935668945301</v>
      </c>
      <c r="D1558">
        <f t="shared" si="96"/>
        <v>13.384225622976894</v>
      </c>
      <c r="E1558">
        <f t="shared" si="97"/>
        <v>-10.059008076870608</v>
      </c>
      <c r="F1558">
        <f t="shared" si="94"/>
        <v>12.138723229042863</v>
      </c>
      <c r="G1558">
        <f t="shared" si="95"/>
        <v>-1.2650221179227663</v>
      </c>
    </row>
    <row r="1559" spans="1:7">
      <c r="A1559">
        <v>1566.837</v>
      </c>
      <c r="B1559">
        <v>269.46682739257801</v>
      </c>
      <c r="C1559">
        <v>272.091552734375</v>
      </c>
      <c r="D1559">
        <f t="shared" si="96"/>
        <v>15.079002436288766</v>
      </c>
      <c r="E1559">
        <f t="shared" si="97"/>
        <v>-9.3166613730350054</v>
      </c>
      <c r="F1559">
        <f t="shared" si="94"/>
        <v>11.871917751714248</v>
      </c>
      <c r="G1559">
        <f t="shared" si="95"/>
        <v>-2.1919657318142187</v>
      </c>
    </row>
    <row r="1560" spans="1:7">
      <c r="A1560">
        <v>1567.846</v>
      </c>
      <c r="B1560">
        <v>269.44570922851602</v>
      </c>
      <c r="C1560">
        <v>272.03747558593801</v>
      </c>
      <c r="D1560">
        <f t="shared" si="96"/>
        <v>16.443820314162071</v>
      </c>
      <c r="E1560">
        <f t="shared" si="97"/>
        <v>-7.7835399910442504</v>
      </c>
      <c r="F1560">
        <f t="shared" si="94"/>
        <v>11.766134960389717</v>
      </c>
      <c r="G1560">
        <f t="shared" si="95"/>
        <v>-2.1234974913699869</v>
      </c>
    </row>
    <row r="1561" spans="1:7">
      <c r="A1561">
        <v>1568.855</v>
      </c>
      <c r="B1561">
        <v>269.46331787109398</v>
      </c>
      <c r="C1561">
        <v>272.06787109375</v>
      </c>
      <c r="D1561">
        <f t="shared" si="96"/>
        <v>15.929114671998903</v>
      </c>
      <c r="E1561">
        <f t="shared" si="97"/>
        <v>-8.2258181356043227</v>
      </c>
      <c r="F1561">
        <f t="shared" si="94"/>
        <v>11.752913308583961</v>
      </c>
      <c r="G1561">
        <f t="shared" si="95"/>
        <v>-2.3990000553721749</v>
      </c>
    </row>
    <row r="1562" spans="1:7">
      <c r="A1562">
        <v>1569.867</v>
      </c>
      <c r="B1562">
        <v>269.364501953125</v>
      </c>
      <c r="C1562">
        <v>272.09051513671898</v>
      </c>
      <c r="D1562">
        <f t="shared" si="96"/>
        <v>13.95895258074202</v>
      </c>
      <c r="E1562">
        <f t="shared" si="97"/>
        <v>-7.2174187539537149</v>
      </c>
      <c r="F1562">
        <f t="shared" si="94"/>
        <v>11.66376473901099</v>
      </c>
      <c r="G1562">
        <f t="shared" si="95"/>
        <v>-2.1048796462318489</v>
      </c>
    </row>
    <row r="1563" spans="1:7">
      <c r="A1563">
        <v>1570.867</v>
      </c>
      <c r="B1563">
        <v>269.41818237304699</v>
      </c>
      <c r="C1563">
        <v>272.08847045898398</v>
      </c>
      <c r="D1563">
        <f t="shared" si="96"/>
        <v>14.564019590132492</v>
      </c>
      <c r="E1563">
        <f t="shared" si="97"/>
        <v>-5.4149181577276204</v>
      </c>
      <c r="F1563">
        <f t="shared" si="94"/>
        <v>11.354862011321837</v>
      </c>
      <c r="G1563">
        <f t="shared" si="95"/>
        <v>-2.2698238542596454</v>
      </c>
    </row>
    <row r="1564" spans="1:7">
      <c r="A1564">
        <v>1571.873</v>
      </c>
      <c r="B1564">
        <v>269.46115112304699</v>
      </c>
      <c r="C1564">
        <v>272.17135620117199</v>
      </c>
      <c r="D1564">
        <f t="shared" si="96"/>
        <v>15.982869272190701</v>
      </c>
      <c r="E1564">
        <f t="shared" si="97"/>
        <v>-3.0676042999066087</v>
      </c>
      <c r="F1564">
        <f t="shared" si="94"/>
        <v>11.52841894472567</v>
      </c>
      <c r="G1564">
        <f t="shared" si="95"/>
        <v>-1.8970742616592169</v>
      </c>
    </row>
    <row r="1565" spans="1:7">
      <c r="A1565">
        <v>1572.883</v>
      </c>
      <c r="B1565">
        <v>269.41207885742199</v>
      </c>
      <c r="C1565">
        <v>272.07199096679699</v>
      </c>
      <c r="D1565">
        <f t="shared" si="96"/>
        <v>16.155039729823638</v>
      </c>
      <c r="E1565">
        <f t="shared" si="97"/>
        <v>-1.6749949937245348</v>
      </c>
      <c r="F1565">
        <f t="shared" si="94"/>
        <v>11.722371506465647</v>
      </c>
      <c r="G1565">
        <f t="shared" si="95"/>
        <v>-1.9506463964525638</v>
      </c>
    </row>
    <row r="1566" spans="1:7">
      <c r="A1566">
        <v>1573.8910000000001</v>
      </c>
      <c r="B1566">
        <v>269.38497924804699</v>
      </c>
      <c r="C1566">
        <v>272.10263061523398</v>
      </c>
      <c r="D1566">
        <f t="shared" si="96"/>
        <v>15.509841179723695</v>
      </c>
      <c r="E1566">
        <f t="shared" si="97"/>
        <v>2.7357144218961627E-2</v>
      </c>
      <c r="F1566">
        <f t="shared" si="94"/>
        <v>11.626526668901972</v>
      </c>
      <c r="G1566">
        <f t="shared" si="95"/>
        <v>-2.2730175849765462</v>
      </c>
    </row>
    <row r="1567" spans="1:7">
      <c r="A1567">
        <v>1574.893</v>
      </c>
      <c r="B1567">
        <v>269.33468627929699</v>
      </c>
      <c r="C1567">
        <v>272.08923339843801</v>
      </c>
      <c r="D1567">
        <f t="shared" si="96"/>
        <v>15.222410804348403</v>
      </c>
      <c r="E1567">
        <f t="shared" si="97"/>
        <v>2.222042897245081</v>
      </c>
      <c r="F1567">
        <f t="shared" si="94"/>
        <v>11.178635988555245</v>
      </c>
      <c r="G1567">
        <f t="shared" si="95"/>
        <v>-2.1408858031095401</v>
      </c>
    </row>
    <row r="1568" spans="1:7">
      <c r="A1568">
        <v>1575.9</v>
      </c>
      <c r="B1568">
        <v>269.37292480468801</v>
      </c>
      <c r="C1568">
        <v>272.13507080078102</v>
      </c>
      <c r="D1568">
        <f t="shared" si="96"/>
        <v>15.132589087753546</v>
      </c>
      <c r="E1568">
        <f t="shared" si="97"/>
        <v>1.787495589504178</v>
      </c>
      <c r="F1568">
        <f t="shared" si="94"/>
        <v>10.900900651176515</v>
      </c>
      <c r="G1568">
        <f t="shared" si="95"/>
        <v>-2.6531703081599063</v>
      </c>
    </row>
    <row r="1569" spans="1:7">
      <c r="A1569">
        <v>1576.904</v>
      </c>
      <c r="B1569">
        <v>269.38821411132801</v>
      </c>
      <c r="C1569">
        <v>272.13995361328102</v>
      </c>
      <c r="D1569">
        <f t="shared" si="96"/>
        <v>15.072619819834614</v>
      </c>
      <c r="E1569">
        <f t="shared" si="97"/>
        <v>3.5099900269132522</v>
      </c>
      <c r="F1569">
        <f t="shared" ref="F1569:F1632" si="98">-SLOPE(B1539:B1599,A1539:A1599)*3600</f>
        <v>10.681797597336931</v>
      </c>
      <c r="G1569">
        <f t="shared" ref="G1569:G1632" si="99">-SLOPE(C1539:C1599,A1539:A1599)*3600</f>
        <v>-2.9579580945491184</v>
      </c>
    </row>
    <row r="1570" spans="1:7">
      <c r="A1570">
        <v>1577.9169999999999</v>
      </c>
      <c r="B1570">
        <v>269.35607910156301</v>
      </c>
      <c r="C1570">
        <v>272.14923095703102</v>
      </c>
      <c r="D1570">
        <f t="shared" si="96"/>
        <v>15.599564545504997</v>
      </c>
      <c r="E1570">
        <f t="shared" si="97"/>
        <v>5.5333497213944955</v>
      </c>
      <c r="F1570">
        <f t="shared" si="98"/>
        <v>11.034852254656386</v>
      </c>
      <c r="G1570">
        <f t="shared" si="99"/>
        <v>-2.186272685437074</v>
      </c>
    </row>
    <row r="1571" spans="1:7">
      <c r="A1571">
        <v>1578.921</v>
      </c>
      <c r="B1571">
        <v>269.38024902343801</v>
      </c>
      <c r="C1571">
        <v>272.09539794921898</v>
      </c>
      <c r="D1571">
        <f t="shared" si="96"/>
        <v>16.011941744110146</v>
      </c>
      <c r="E1571">
        <f t="shared" si="97"/>
        <v>4.1214431056264607</v>
      </c>
      <c r="F1571">
        <f t="shared" si="98"/>
        <v>11.244394159848294</v>
      </c>
      <c r="G1571">
        <f t="shared" si="99"/>
        <v>-0.84928253126411735</v>
      </c>
    </row>
    <row r="1572" spans="1:7">
      <c r="A1572">
        <v>1579.931</v>
      </c>
      <c r="B1572">
        <v>269.34738159179699</v>
      </c>
      <c r="C1572">
        <v>272.16439819335898</v>
      </c>
      <c r="D1572">
        <f t="shared" si="96"/>
        <v>15.402516531975881</v>
      </c>
      <c r="E1572">
        <f t="shared" si="97"/>
        <v>4.3458503453404038</v>
      </c>
      <c r="F1572">
        <f t="shared" si="98"/>
        <v>11.681530088309438</v>
      </c>
      <c r="G1572">
        <f t="shared" si="99"/>
        <v>0.17019938302162671</v>
      </c>
    </row>
    <row r="1573" spans="1:7">
      <c r="A1573">
        <v>1580.93</v>
      </c>
      <c r="B1573">
        <v>269.31661987304699</v>
      </c>
      <c r="C1573">
        <v>272.12039184570301</v>
      </c>
      <c r="D1573">
        <f t="shared" si="96"/>
        <v>15.489770473247892</v>
      </c>
      <c r="E1573">
        <f t="shared" si="97"/>
        <v>3.9245760371747624</v>
      </c>
      <c r="F1573">
        <f t="shared" si="98"/>
        <v>11.762473088750962</v>
      </c>
      <c r="G1573">
        <f t="shared" si="99"/>
        <v>0.97946888204927496</v>
      </c>
    </row>
    <row r="1574" spans="1:7">
      <c r="A1574">
        <v>1581.931</v>
      </c>
      <c r="B1574">
        <v>269.32321166992199</v>
      </c>
      <c r="C1574">
        <v>272.13015747070301</v>
      </c>
      <c r="D1574">
        <f t="shared" si="96"/>
        <v>14.38674509927568</v>
      </c>
      <c r="E1574">
        <f t="shared" si="97"/>
        <v>2.4770929098262444</v>
      </c>
      <c r="F1574">
        <f t="shared" si="98"/>
        <v>11.716453820425846</v>
      </c>
      <c r="G1574">
        <f t="shared" si="99"/>
        <v>1.8455666310202052</v>
      </c>
    </row>
    <row r="1575" spans="1:7">
      <c r="A1575">
        <v>1582.932</v>
      </c>
      <c r="B1575">
        <v>269.29827880859398</v>
      </c>
      <c r="C1575">
        <v>272.06939697265602</v>
      </c>
      <c r="D1575">
        <f t="shared" si="96"/>
        <v>12.859074905977689</v>
      </c>
      <c r="E1575">
        <f t="shared" si="97"/>
        <v>2.3090101548665825</v>
      </c>
      <c r="F1575">
        <f t="shared" si="98"/>
        <v>11.921461466102537</v>
      </c>
      <c r="G1575">
        <f t="shared" si="99"/>
        <v>1.6128034843919155</v>
      </c>
    </row>
    <row r="1576" spans="1:7">
      <c r="A1576">
        <v>1583.9380000000001</v>
      </c>
      <c r="B1576">
        <v>269.37734985351602</v>
      </c>
      <c r="C1576">
        <v>272.13015747070301</v>
      </c>
      <c r="D1576">
        <f t="shared" si="96"/>
        <v>11.80784917645634</v>
      </c>
      <c r="E1576">
        <f t="shared" si="97"/>
        <v>2.4143358914168846</v>
      </c>
      <c r="F1576">
        <f t="shared" si="98"/>
        <v>12.040300567131071</v>
      </c>
      <c r="G1576">
        <f t="shared" si="99"/>
        <v>1.632181570688759</v>
      </c>
    </row>
    <row r="1577" spans="1:7">
      <c r="A1577">
        <v>1584.951</v>
      </c>
      <c r="B1577">
        <v>269.41970825195301</v>
      </c>
      <c r="C1577">
        <v>272.14303588867199</v>
      </c>
      <c r="D1577">
        <f t="shared" si="96"/>
        <v>9.948361915758321</v>
      </c>
      <c r="E1577">
        <f t="shared" si="97"/>
        <v>3.1433703622679388</v>
      </c>
      <c r="F1577">
        <f t="shared" si="98"/>
        <v>11.892525852003377</v>
      </c>
      <c r="G1577">
        <f t="shared" si="99"/>
        <v>2.0047258283004004</v>
      </c>
    </row>
    <row r="1578" spans="1:7">
      <c r="A1578">
        <v>1585.961</v>
      </c>
      <c r="B1578">
        <v>269.31234741210898</v>
      </c>
      <c r="C1578">
        <v>272.10235595703102</v>
      </c>
      <c r="D1578">
        <f t="shared" si="96"/>
        <v>9.7456509255740098</v>
      </c>
      <c r="E1578">
        <f t="shared" si="97"/>
        <v>2.6584938500785471</v>
      </c>
      <c r="F1578">
        <f t="shared" si="98"/>
        <v>12.256287960829519</v>
      </c>
      <c r="G1578">
        <f t="shared" si="99"/>
        <v>2.6398815516062921</v>
      </c>
    </row>
    <row r="1579" spans="1:7">
      <c r="A1579">
        <v>1586.962</v>
      </c>
      <c r="B1579">
        <v>269.35134887695301</v>
      </c>
      <c r="C1579">
        <v>272.06607055664102</v>
      </c>
      <c r="D1579">
        <f t="shared" si="96"/>
        <v>9.2924925797061722</v>
      </c>
      <c r="E1579">
        <f t="shared" si="97"/>
        <v>3.7938101247295397</v>
      </c>
      <c r="F1579">
        <f t="shared" si="98"/>
        <v>12.570656645723327</v>
      </c>
      <c r="G1579">
        <f t="shared" si="99"/>
        <v>3.0067707926608382</v>
      </c>
    </row>
    <row r="1580" spans="1:7">
      <c r="A1580">
        <v>1587.97</v>
      </c>
      <c r="B1580">
        <v>269.36892700195301</v>
      </c>
      <c r="C1580">
        <v>272.09899902343801</v>
      </c>
      <c r="D1580">
        <f t="shared" si="96"/>
        <v>7.7536724880980117</v>
      </c>
      <c r="E1580">
        <f t="shared" si="97"/>
        <v>2.1820139974551704</v>
      </c>
      <c r="F1580">
        <f t="shared" si="98"/>
        <v>12.770144446874252</v>
      </c>
      <c r="G1580">
        <f t="shared" si="99"/>
        <v>3.8061295273079283</v>
      </c>
    </row>
    <row r="1581" spans="1:7">
      <c r="A1581">
        <v>1588.9690000000001</v>
      </c>
      <c r="B1581">
        <v>269.38607788085898</v>
      </c>
      <c r="C1581">
        <v>272.02255249023398</v>
      </c>
      <c r="D1581">
        <f t="shared" si="96"/>
        <v>7.5753667694808575</v>
      </c>
      <c r="E1581">
        <f t="shared" si="97"/>
        <v>3.062654375484787</v>
      </c>
      <c r="F1581">
        <f t="shared" si="98"/>
        <v>13.034266393955026</v>
      </c>
      <c r="G1581">
        <f t="shared" si="99"/>
        <v>4.1181709269061848</v>
      </c>
    </row>
    <row r="1582" spans="1:7">
      <c r="A1582">
        <v>1589.98</v>
      </c>
      <c r="B1582">
        <v>269.37750244140602</v>
      </c>
      <c r="C1582">
        <v>272.01431274414102</v>
      </c>
      <c r="D1582">
        <f t="shared" si="96"/>
        <v>6.965498020902813</v>
      </c>
      <c r="E1582">
        <f t="shared" si="97"/>
        <v>4.3989790011865493</v>
      </c>
      <c r="F1582">
        <f t="shared" si="98"/>
        <v>13.355645933908987</v>
      </c>
      <c r="G1582">
        <f t="shared" si="99"/>
        <v>4.0660440603721204</v>
      </c>
    </row>
    <row r="1583" spans="1:7">
      <c r="A1583">
        <v>1590.9829999999999</v>
      </c>
      <c r="B1583">
        <v>269.34597778320301</v>
      </c>
      <c r="C1583">
        <v>272.06967163085898</v>
      </c>
      <c r="D1583">
        <f t="shared" si="96"/>
        <v>7.7415437042007538</v>
      </c>
      <c r="E1583">
        <f t="shared" si="97"/>
        <v>6.0286208597491182</v>
      </c>
      <c r="F1583">
        <f t="shared" si="98"/>
        <v>13.272577095250995</v>
      </c>
      <c r="G1583">
        <f t="shared" si="99"/>
        <v>3.4756845114508264</v>
      </c>
    </row>
    <row r="1584" spans="1:7">
      <c r="A1584">
        <v>1591.9939999999999</v>
      </c>
      <c r="B1584">
        <v>269.36724853515602</v>
      </c>
      <c r="C1584">
        <v>272.03259277343801</v>
      </c>
      <c r="D1584">
        <f t="shared" si="96"/>
        <v>6.4750357600824628</v>
      </c>
      <c r="E1584">
        <f t="shared" si="97"/>
        <v>4.4192151663161336</v>
      </c>
      <c r="F1584">
        <f t="shared" si="98"/>
        <v>13.452902235171024</v>
      </c>
      <c r="G1584">
        <f t="shared" si="99"/>
        <v>3.6430509376935936</v>
      </c>
    </row>
    <row r="1585" spans="1:7">
      <c r="A1585">
        <v>1593.009</v>
      </c>
      <c r="B1585">
        <v>269.32214355468801</v>
      </c>
      <c r="C1585">
        <v>271.95098876953102</v>
      </c>
      <c r="D1585">
        <f t="shared" si="96"/>
        <v>6.7077045049678246</v>
      </c>
      <c r="E1585">
        <f t="shared" si="97"/>
        <v>5.8328254626255323</v>
      </c>
      <c r="F1585">
        <f t="shared" si="98"/>
        <v>13.476368600800841</v>
      </c>
      <c r="G1585">
        <f t="shared" si="99"/>
        <v>3.1601148555595615</v>
      </c>
    </row>
    <row r="1586" spans="1:7">
      <c r="A1586">
        <v>1594.01</v>
      </c>
      <c r="B1586">
        <v>269.28649902343801</v>
      </c>
      <c r="C1586">
        <v>272.096435546875</v>
      </c>
      <c r="D1586">
        <f t="shared" si="96"/>
        <v>7.6124358912617929</v>
      </c>
      <c r="E1586">
        <f t="shared" si="97"/>
        <v>7.6158641764755419</v>
      </c>
      <c r="F1586">
        <f t="shared" si="98"/>
        <v>13.354872059268848</v>
      </c>
      <c r="G1586">
        <f t="shared" si="99"/>
        <v>3.0740914361396894</v>
      </c>
    </row>
    <row r="1587" spans="1:7">
      <c r="A1587">
        <v>1595.01</v>
      </c>
      <c r="B1587">
        <v>269.31463623046898</v>
      </c>
      <c r="C1587">
        <v>272.06039428710898</v>
      </c>
      <c r="D1587">
        <f t="shared" si="96"/>
        <v>7.9399336917857575</v>
      </c>
      <c r="E1587">
        <f t="shared" si="97"/>
        <v>9.0849464708511771</v>
      </c>
      <c r="F1587">
        <f t="shared" si="98"/>
        <v>13.169731594928642</v>
      </c>
      <c r="G1587">
        <f t="shared" si="99"/>
        <v>2.9433559088744592</v>
      </c>
    </row>
    <row r="1588" spans="1:7">
      <c r="A1588">
        <v>1596.0170000000001</v>
      </c>
      <c r="B1588">
        <v>269.28250122070301</v>
      </c>
      <c r="C1588">
        <v>272.15563964843801</v>
      </c>
      <c r="D1588">
        <f t="shared" si="96"/>
        <v>9.0098120773089487</v>
      </c>
      <c r="E1588">
        <f t="shared" si="97"/>
        <v>7.7145069963714779</v>
      </c>
      <c r="F1588">
        <f t="shared" si="98"/>
        <v>12.403736120725439</v>
      </c>
      <c r="G1588">
        <f t="shared" si="99"/>
        <v>2.8002456703559058</v>
      </c>
    </row>
    <row r="1589" spans="1:7">
      <c r="A1589">
        <v>1597.027</v>
      </c>
      <c r="B1589">
        <v>269.31341552734398</v>
      </c>
      <c r="C1589">
        <v>272.19143676757801</v>
      </c>
      <c r="D1589">
        <f t="shared" si="96"/>
        <v>9.4486255202424481</v>
      </c>
      <c r="E1589">
        <f t="shared" si="97"/>
        <v>8.4899761002840304</v>
      </c>
      <c r="F1589">
        <f t="shared" si="98"/>
        <v>11.629106469262242</v>
      </c>
      <c r="G1589">
        <f t="shared" si="99"/>
        <v>2.3577482156036407</v>
      </c>
    </row>
    <row r="1590" spans="1:7">
      <c r="A1590">
        <v>1598.04</v>
      </c>
      <c r="B1590">
        <v>269.32992553710898</v>
      </c>
      <c r="C1590">
        <v>272.10675048828102</v>
      </c>
      <c r="D1590">
        <f t="shared" si="96"/>
        <v>11.453596843067112</v>
      </c>
      <c r="E1590">
        <f t="shared" si="97"/>
        <v>5.3464939511608831</v>
      </c>
      <c r="F1590">
        <f t="shared" si="98"/>
        <v>11.598752506019562</v>
      </c>
      <c r="G1590">
        <f t="shared" si="99"/>
        <v>2.0505209379232006</v>
      </c>
    </row>
    <row r="1591" spans="1:7">
      <c r="A1591">
        <v>1599.04</v>
      </c>
      <c r="B1591">
        <v>269.32135009765602</v>
      </c>
      <c r="C1591">
        <v>272.15283203125</v>
      </c>
      <c r="D1591">
        <f t="shared" si="96"/>
        <v>13.669878625747232</v>
      </c>
      <c r="E1591">
        <f t="shared" si="97"/>
        <v>5.1938788178369641</v>
      </c>
      <c r="F1591">
        <f t="shared" si="98"/>
        <v>11.404089911323029</v>
      </c>
      <c r="G1591">
        <f t="shared" si="99"/>
        <v>2.1012730552946208</v>
      </c>
    </row>
    <row r="1592" spans="1:7">
      <c r="A1592">
        <v>1600.048</v>
      </c>
      <c r="B1592">
        <v>269.33160400390602</v>
      </c>
      <c r="C1592">
        <v>272.09927368164102</v>
      </c>
      <c r="D1592">
        <f t="shared" si="96"/>
        <v>13.518838561851259</v>
      </c>
      <c r="E1592">
        <f t="shared" si="97"/>
        <v>3.3975904359900007</v>
      </c>
      <c r="F1592">
        <f t="shared" si="98"/>
        <v>11.401192197966576</v>
      </c>
      <c r="G1592">
        <f t="shared" si="99"/>
        <v>1.7706494430226634</v>
      </c>
    </row>
    <row r="1593" spans="1:7">
      <c r="A1593">
        <v>1601.0550000000001</v>
      </c>
      <c r="B1593">
        <v>269.35165405273398</v>
      </c>
      <c r="C1593">
        <v>272.13327026367199</v>
      </c>
      <c r="D1593">
        <f t="shared" si="96"/>
        <v>13.994606432445023</v>
      </c>
      <c r="E1593">
        <f t="shared" si="97"/>
        <v>2.4638811345828229</v>
      </c>
      <c r="F1593">
        <f t="shared" si="98"/>
        <v>11.201107075676143</v>
      </c>
      <c r="G1593">
        <f t="shared" si="99"/>
        <v>1.5675211156463804</v>
      </c>
    </row>
    <row r="1594" spans="1:7">
      <c r="A1594">
        <v>1602.0640000000001</v>
      </c>
      <c r="B1594">
        <v>269.30514526367199</v>
      </c>
      <c r="C1594">
        <v>272.0634765625</v>
      </c>
      <c r="D1594">
        <f t="shared" si="96"/>
        <v>14.796047754063306</v>
      </c>
      <c r="E1594">
        <f t="shared" si="97"/>
        <v>1.6304143850363155</v>
      </c>
      <c r="F1594">
        <f t="shared" si="98"/>
        <v>11.362791826739059</v>
      </c>
      <c r="G1594">
        <f t="shared" si="99"/>
        <v>1.2797016130507095</v>
      </c>
    </row>
    <row r="1595" spans="1:7">
      <c r="A1595">
        <v>1603.0730000000001</v>
      </c>
      <c r="B1595">
        <v>269.30194091796898</v>
      </c>
      <c r="C1595">
        <v>272.10031127929699</v>
      </c>
      <c r="D1595">
        <f t="shared" si="96"/>
        <v>15.065864976286059</v>
      </c>
      <c r="E1595">
        <f t="shared" si="97"/>
        <v>3.4897476059714516</v>
      </c>
      <c r="F1595">
        <f t="shared" si="98"/>
        <v>10.871899865620287</v>
      </c>
      <c r="G1595">
        <f t="shared" si="99"/>
        <v>0.70214824714838997</v>
      </c>
    </row>
    <row r="1596" spans="1:7">
      <c r="A1596">
        <v>1604.0730000000001</v>
      </c>
      <c r="B1596">
        <v>269.28082275390602</v>
      </c>
      <c r="C1596">
        <v>272.08639526367199</v>
      </c>
      <c r="D1596">
        <f t="shared" si="96"/>
        <v>15.505457643152495</v>
      </c>
      <c r="E1596">
        <f t="shared" si="97"/>
        <v>4.0313848654531244</v>
      </c>
      <c r="F1596">
        <f t="shared" si="98"/>
        <v>10.649726219819156</v>
      </c>
      <c r="G1596">
        <f t="shared" si="99"/>
        <v>0.76900033268935997</v>
      </c>
    </row>
    <row r="1597" spans="1:7">
      <c r="A1597">
        <v>1605.086</v>
      </c>
      <c r="B1597">
        <v>269.32089233398398</v>
      </c>
      <c r="C1597">
        <v>272.03363037109398</v>
      </c>
      <c r="D1597">
        <f t="shared" si="96"/>
        <v>15.460010132121997</v>
      </c>
      <c r="E1597">
        <f t="shared" si="97"/>
        <v>4.4648646504672183</v>
      </c>
      <c r="F1597">
        <f t="shared" si="98"/>
        <v>10.742128986274498</v>
      </c>
      <c r="G1597">
        <f t="shared" si="99"/>
        <v>0.52976616206151861</v>
      </c>
    </row>
    <row r="1598" spans="1:7">
      <c r="A1598">
        <v>1606.0940000000001</v>
      </c>
      <c r="B1598">
        <v>269.30621337890602</v>
      </c>
      <c r="C1598">
        <v>272.02975463867199</v>
      </c>
      <c r="D1598">
        <f t="shared" si="96"/>
        <v>14.365571475508727</v>
      </c>
      <c r="E1598">
        <f t="shared" si="97"/>
        <v>4.4093750373939349</v>
      </c>
      <c r="F1598">
        <f t="shared" si="98"/>
        <v>11.198093212310555</v>
      </c>
      <c r="G1598">
        <f t="shared" si="99"/>
        <v>0.15798167348306016</v>
      </c>
    </row>
    <row r="1599" spans="1:7">
      <c r="A1599">
        <v>1607.1020000000001</v>
      </c>
      <c r="B1599">
        <v>269.35791015625</v>
      </c>
      <c r="C1599">
        <v>272.12655639648398</v>
      </c>
      <c r="D1599">
        <f t="shared" si="96"/>
        <v>14.343115016635942</v>
      </c>
      <c r="E1599">
        <f t="shared" si="97"/>
        <v>4.7163809793240699</v>
      </c>
      <c r="F1599">
        <f t="shared" si="98"/>
        <v>11.679827626858811</v>
      </c>
      <c r="G1599">
        <f t="shared" si="99"/>
        <v>0.40148878831203555</v>
      </c>
    </row>
    <row r="1600" spans="1:7">
      <c r="A1600">
        <v>1608.104</v>
      </c>
      <c r="B1600">
        <v>269.27136230468801</v>
      </c>
      <c r="C1600">
        <v>271.98110961914102</v>
      </c>
      <c r="D1600">
        <f t="shared" si="96"/>
        <v>13.498804703402678</v>
      </c>
      <c r="E1600">
        <f t="shared" si="97"/>
        <v>4.7447265735296256</v>
      </c>
      <c r="F1600">
        <f t="shared" si="98"/>
        <v>11.875575583188247</v>
      </c>
      <c r="G1600">
        <f t="shared" si="99"/>
        <v>-0.22923942510272832</v>
      </c>
    </row>
    <row r="1601" spans="1:7">
      <c r="A1601">
        <v>1609.104</v>
      </c>
      <c r="B1601">
        <v>269.26675415039102</v>
      </c>
      <c r="C1601">
        <v>271.94351196289102</v>
      </c>
      <c r="D1601">
        <f t="shared" si="96"/>
        <v>13.794750380474731</v>
      </c>
      <c r="E1601">
        <f t="shared" si="97"/>
        <v>8.3059215221479299</v>
      </c>
      <c r="F1601">
        <f t="shared" si="98"/>
        <v>12.32802786893194</v>
      </c>
      <c r="G1601">
        <f t="shared" si="99"/>
        <v>-0.54268168550274376</v>
      </c>
    </row>
    <row r="1602" spans="1:7">
      <c r="A1602">
        <v>1610.1110000000001</v>
      </c>
      <c r="B1602">
        <v>269.26171875</v>
      </c>
      <c r="C1602">
        <v>272.001708984375</v>
      </c>
      <c r="D1602">
        <f t="shared" si="96"/>
        <v>14.849587982319658</v>
      </c>
      <c r="E1602">
        <f t="shared" si="97"/>
        <v>7.641359531651033</v>
      </c>
      <c r="F1602">
        <f t="shared" si="98"/>
        <v>12.284453654720222</v>
      </c>
      <c r="G1602">
        <f t="shared" si="99"/>
        <v>-0.60105562251269629</v>
      </c>
    </row>
    <row r="1603" spans="1:7">
      <c r="A1603">
        <v>1611.1179999999999</v>
      </c>
      <c r="B1603">
        <v>269.25451660156301</v>
      </c>
      <c r="C1603">
        <v>272.05319213867199</v>
      </c>
      <c r="D1603">
        <f t="shared" si="96"/>
        <v>12.901451962964329</v>
      </c>
      <c r="E1603">
        <f t="shared" si="97"/>
        <v>6.3217290550722369</v>
      </c>
      <c r="F1603">
        <f t="shared" si="98"/>
        <v>12.472706485509311</v>
      </c>
      <c r="G1603">
        <f t="shared" si="99"/>
        <v>-0.75018477726637034</v>
      </c>
    </row>
    <row r="1604" spans="1:7">
      <c r="A1604">
        <v>1612.117</v>
      </c>
      <c r="B1604">
        <v>269.31036376953102</v>
      </c>
      <c r="C1604">
        <v>271.99346923828102</v>
      </c>
      <c r="D1604">
        <f t="shared" si="96"/>
        <v>12.023777966209639</v>
      </c>
      <c r="E1604">
        <f t="shared" si="97"/>
        <v>2.1105517190817822</v>
      </c>
      <c r="F1604">
        <f t="shared" si="98"/>
        <v>12.700462751671765</v>
      </c>
      <c r="G1604">
        <f t="shared" si="99"/>
        <v>-0.95324530578779776</v>
      </c>
    </row>
    <row r="1605" spans="1:7">
      <c r="A1605">
        <v>1613.1189999999999</v>
      </c>
      <c r="B1605">
        <v>269.23049926757801</v>
      </c>
      <c r="C1605">
        <v>272.15591430664102</v>
      </c>
      <c r="D1605">
        <f t="shared" si="96"/>
        <v>13.262858104414125</v>
      </c>
      <c r="E1605">
        <f t="shared" si="97"/>
        <v>-1.7407406291839089</v>
      </c>
      <c r="F1605">
        <f t="shared" si="98"/>
        <v>12.737850316004952</v>
      </c>
      <c r="G1605">
        <f t="shared" si="99"/>
        <v>-1.4273012632869797</v>
      </c>
    </row>
    <row r="1606" spans="1:7">
      <c r="A1606">
        <v>1614.134</v>
      </c>
      <c r="B1606">
        <v>269.2412109375</v>
      </c>
      <c r="C1606">
        <v>272.08407592773398</v>
      </c>
      <c r="D1606">
        <f t="shared" si="96"/>
        <v>13.031725616640705</v>
      </c>
      <c r="E1606">
        <f t="shared" si="97"/>
        <v>-3.597636342989774</v>
      </c>
      <c r="F1606">
        <f t="shared" si="98"/>
        <v>12.952578057498929</v>
      </c>
      <c r="G1606">
        <f t="shared" si="99"/>
        <v>-0.8800859347133243</v>
      </c>
    </row>
    <row r="1607" spans="1:7">
      <c r="A1607">
        <v>1615.1410000000001</v>
      </c>
      <c r="B1607">
        <v>269.26248168945301</v>
      </c>
      <c r="C1607">
        <v>272.09619140625</v>
      </c>
      <c r="D1607">
        <f t="shared" si="96"/>
        <v>14.124396290343284</v>
      </c>
      <c r="E1607">
        <f t="shared" si="97"/>
        <v>-7.3306009287871348</v>
      </c>
      <c r="F1607">
        <f t="shared" si="98"/>
        <v>12.956918487010762</v>
      </c>
      <c r="G1607">
        <f t="shared" si="99"/>
        <v>-0.41186375988290186</v>
      </c>
    </row>
    <row r="1608" spans="1:7">
      <c r="A1608">
        <v>1616.15</v>
      </c>
      <c r="B1608">
        <v>269.18063354492199</v>
      </c>
      <c r="C1608">
        <v>272.04031372070301</v>
      </c>
      <c r="D1608">
        <f t="shared" si="96"/>
        <v>12.002535136228177</v>
      </c>
      <c r="E1608">
        <f t="shared" si="97"/>
        <v>-8.8892235460755149</v>
      </c>
      <c r="F1608">
        <f t="shared" si="98"/>
        <v>12.533511967266147</v>
      </c>
      <c r="G1608">
        <f t="shared" si="99"/>
        <v>-0.23476623238607525</v>
      </c>
    </row>
    <row r="1609" spans="1:7">
      <c r="A1609">
        <v>1617.1510000000001</v>
      </c>
      <c r="B1609">
        <v>269.26416015625</v>
      </c>
      <c r="C1609">
        <v>272.07223510742199</v>
      </c>
      <c r="D1609">
        <f t="shared" si="96"/>
        <v>11.984658858581035</v>
      </c>
      <c r="E1609">
        <f t="shared" si="97"/>
        <v>-11.593077128673313</v>
      </c>
      <c r="F1609">
        <f t="shared" si="98"/>
        <v>12.431189076072997</v>
      </c>
      <c r="G1609">
        <f t="shared" si="99"/>
        <v>-0.92841365796101916</v>
      </c>
    </row>
    <row r="1610" spans="1:7">
      <c r="A1610">
        <v>1618.1559999999999</v>
      </c>
      <c r="B1610">
        <v>269.24395751953102</v>
      </c>
      <c r="C1610">
        <v>271.98443603515602</v>
      </c>
      <c r="D1610">
        <f t="shared" si="96"/>
        <v>11.422011301114436</v>
      </c>
      <c r="E1610">
        <f t="shared" si="97"/>
        <v>-11.966824928468933</v>
      </c>
      <c r="F1610">
        <f t="shared" si="98"/>
        <v>12.45583821638507</v>
      </c>
      <c r="G1610">
        <f t="shared" si="99"/>
        <v>-0.90863686947184064</v>
      </c>
    </row>
    <row r="1611" spans="1:7">
      <c r="A1611">
        <v>1619.165</v>
      </c>
      <c r="B1611">
        <v>269.21017456054699</v>
      </c>
      <c r="C1611">
        <v>272.00479125976602</v>
      </c>
      <c r="D1611">
        <f t="shared" si="96"/>
        <v>10.913458832766452</v>
      </c>
      <c r="E1611">
        <f t="shared" si="97"/>
        <v>-12.847697303054415</v>
      </c>
      <c r="F1611">
        <f t="shared" si="98"/>
        <v>12.721860864762418</v>
      </c>
      <c r="G1611">
        <f t="shared" si="99"/>
        <v>-0.93245331802313181</v>
      </c>
    </row>
    <row r="1612" spans="1:7">
      <c r="A1612">
        <v>1620.171</v>
      </c>
      <c r="B1612">
        <v>269.20373535156301</v>
      </c>
      <c r="C1612">
        <v>272.08511352539102</v>
      </c>
      <c r="D1612">
        <f t="shared" si="96"/>
        <v>11.504274132514061</v>
      </c>
      <c r="E1612">
        <f t="shared" si="97"/>
        <v>-13.917757056849167</v>
      </c>
      <c r="F1612">
        <f t="shared" si="98"/>
        <v>12.630051689562587</v>
      </c>
      <c r="G1612">
        <f t="shared" si="99"/>
        <v>-0.59341162823466342</v>
      </c>
    </row>
    <row r="1613" spans="1:7">
      <c r="A1613">
        <v>1621.181</v>
      </c>
      <c r="B1613">
        <v>269.24917602539102</v>
      </c>
      <c r="C1613">
        <v>272.12063598632801</v>
      </c>
      <c r="D1613">
        <f t="shared" si="96"/>
        <v>11.437134575278478</v>
      </c>
      <c r="E1613">
        <f t="shared" si="97"/>
        <v>-14.542495919579475</v>
      </c>
      <c r="F1613">
        <f t="shared" si="98"/>
        <v>12.814150810577679</v>
      </c>
      <c r="G1613">
        <f t="shared" si="99"/>
        <v>-0.75641257981232213</v>
      </c>
    </row>
    <row r="1614" spans="1:7">
      <c r="A1614">
        <v>1622.1949999999999</v>
      </c>
      <c r="B1614">
        <v>269.22470092773398</v>
      </c>
      <c r="C1614">
        <v>272.05191040039102</v>
      </c>
      <c r="D1614">
        <f t="shared" si="96"/>
        <v>12.557845098231722</v>
      </c>
      <c r="E1614">
        <f t="shared" si="97"/>
        <v>-11.585317054596489</v>
      </c>
      <c r="F1614">
        <f t="shared" si="98"/>
        <v>13.382359461505395</v>
      </c>
      <c r="G1614">
        <f t="shared" si="99"/>
        <v>-1.2773547293748826</v>
      </c>
    </row>
    <row r="1615" spans="1:7">
      <c r="A1615">
        <v>1623.203</v>
      </c>
      <c r="B1615">
        <v>269.23187255859398</v>
      </c>
      <c r="C1615">
        <v>272.10311889648398</v>
      </c>
      <c r="D1615">
        <f t="shared" si="96"/>
        <v>11.648978315137992</v>
      </c>
      <c r="E1615">
        <f t="shared" si="97"/>
        <v>-14.027719495539143</v>
      </c>
      <c r="F1615">
        <f t="shared" si="98"/>
        <v>13.545858232795618</v>
      </c>
      <c r="G1615">
        <f t="shared" si="99"/>
        <v>-1.2560109287822512</v>
      </c>
    </row>
    <row r="1616" spans="1:7">
      <c r="A1616">
        <v>1624.204</v>
      </c>
      <c r="B1616">
        <v>269.21826171875</v>
      </c>
      <c r="C1616">
        <v>272.03155517578102</v>
      </c>
      <c r="D1616">
        <f t="shared" si="96"/>
        <v>12.861202588517537</v>
      </c>
      <c r="E1616">
        <f t="shared" si="97"/>
        <v>-11.681801575355754</v>
      </c>
      <c r="F1616">
        <f t="shared" si="98"/>
        <v>13.334984071757237</v>
      </c>
      <c r="G1616">
        <f t="shared" si="99"/>
        <v>-0.38526708408390659</v>
      </c>
    </row>
    <row r="1617" spans="1:7">
      <c r="A1617">
        <v>1625.213</v>
      </c>
      <c r="B1617">
        <v>269.21429443359398</v>
      </c>
      <c r="C1617">
        <v>272.07711791992199</v>
      </c>
      <c r="D1617">
        <f t="shared" si="96"/>
        <v>12.782221852577951</v>
      </c>
      <c r="E1617">
        <f t="shared" si="97"/>
        <v>-8.5095269298387937</v>
      </c>
      <c r="F1617">
        <f t="shared" si="98"/>
        <v>13.415733996067026</v>
      </c>
      <c r="G1617">
        <f t="shared" si="99"/>
        <v>-0.63597629648456755</v>
      </c>
    </row>
    <row r="1618" spans="1:7">
      <c r="A1618">
        <v>1626.2159999999999</v>
      </c>
      <c r="B1618">
        <v>269.31829833984398</v>
      </c>
      <c r="C1618">
        <v>272.14459228515602</v>
      </c>
      <c r="D1618">
        <f t="shared" ref="D1618:D1681" si="100">-SLOPE(B1603:B1633,A1603:A1633)*3600</f>
        <v>12.984676857275185</v>
      </c>
      <c r="E1618">
        <f t="shared" ref="E1618:E1681" si="101">-SLOPE(C1603:C1633,A1603:A1633)*3600</f>
        <v>-5.2732554080243679</v>
      </c>
      <c r="F1618">
        <f t="shared" si="98"/>
        <v>13.706614795519837</v>
      </c>
      <c r="G1618">
        <f t="shared" si="99"/>
        <v>-0.42771636378596645</v>
      </c>
    </row>
    <row r="1619" spans="1:7">
      <c r="A1619">
        <v>1627.2270000000001</v>
      </c>
      <c r="B1619">
        <v>269.30331420898398</v>
      </c>
      <c r="C1619">
        <v>272.18215942382801</v>
      </c>
      <c r="D1619">
        <f t="shared" si="100"/>
        <v>12.805452554085143</v>
      </c>
      <c r="E1619">
        <f t="shared" si="101"/>
        <v>-4.2745463911533621</v>
      </c>
      <c r="F1619">
        <f t="shared" si="98"/>
        <v>14.135815826871656</v>
      </c>
      <c r="G1619">
        <f t="shared" si="99"/>
        <v>-1.1183689934373917</v>
      </c>
    </row>
    <row r="1620" spans="1:7">
      <c r="A1620">
        <v>1628.2329999999999</v>
      </c>
      <c r="B1620">
        <v>269.17391967773398</v>
      </c>
      <c r="C1620">
        <v>272.129150390625</v>
      </c>
      <c r="D1620">
        <f t="shared" si="100"/>
        <v>10.751007843443439</v>
      </c>
      <c r="E1620">
        <f t="shared" si="101"/>
        <v>-2.6446010680012666</v>
      </c>
      <c r="F1620">
        <f t="shared" si="98"/>
        <v>14.386653145542182</v>
      </c>
      <c r="G1620">
        <f t="shared" si="99"/>
        <v>-1.6679619783569444</v>
      </c>
    </row>
    <row r="1621" spans="1:7">
      <c r="A1621">
        <v>1629.2429999999999</v>
      </c>
      <c r="B1621">
        <v>269.21490478515602</v>
      </c>
      <c r="C1621">
        <v>272.12319946289102</v>
      </c>
      <c r="D1621">
        <f t="shared" si="100"/>
        <v>10.588461606514162</v>
      </c>
      <c r="E1621">
        <f t="shared" si="101"/>
        <v>-2.0410808887035832</v>
      </c>
      <c r="F1621">
        <f t="shared" si="98"/>
        <v>14.166436177715187</v>
      </c>
      <c r="G1621">
        <f t="shared" si="99"/>
        <v>-1.8373984711543718</v>
      </c>
    </row>
    <row r="1622" spans="1:7">
      <c r="A1622">
        <v>1630.249</v>
      </c>
      <c r="B1622">
        <v>269.15524291992199</v>
      </c>
      <c r="C1622">
        <v>272.16183471679699</v>
      </c>
      <c r="D1622">
        <f t="shared" si="100"/>
        <v>11.164442384431631</v>
      </c>
      <c r="E1622">
        <f t="shared" si="101"/>
        <v>1.1013077616390397</v>
      </c>
      <c r="F1622">
        <f t="shared" si="98"/>
        <v>14.337769845968145</v>
      </c>
      <c r="G1622">
        <f t="shared" si="99"/>
        <v>-2.2149501141722427</v>
      </c>
    </row>
    <row r="1623" spans="1:7">
      <c r="A1623">
        <v>1631.259</v>
      </c>
      <c r="B1623">
        <v>269.28173828125</v>
      </c>
      <c r="C1623">
        <v>272.11911010742199</v>
      </c>
      <c r="D1623">
        <f t="shared" si="100"/>
        <v>10.594820793094247</v>
      </c>
      <c r="E1623">
        <f t="shared" si="101"/>
        <v>3.0769357883107102</v>
      </c>
      <c r="F1623">
        <f t="shared" si="98"/>
        <v>14.526481751276151</v>
      </c>
      <c r="G1623">
        <f t="shared" si="99"/>
        <v>-1.9907453907012314</v>
      </c>
    </row>
    <row r="1624" spans="1:7">
      <c r="A1624">
        <v>1632.26</v>
      </c>
      <c r="B1624">
        <v>269.15985107421898</v>
      </c>
      <c r="C1624">
        <v>272.13711547851602</v>
      </c>
      <c r="D1624">
        <f t="shared" si="100"/>
        <v>10.783578246359076</v>
      </c>
      <c r="E1624">
        <f t="shared" si="101"/>
        <v>2.0631831138248291</v>
      </c>
      <c r="F1624">
        <f t="shared" si="98"/>
        <v>14.157037544888134</v>
      </c>
      <c r="G1624">
        <f t="shared" si="99"/>
        <v>-2.4840591445942719</v>
      </c>
    </row>
    <row r="1625" spans="1:7">
      <c r="A1625">
        <v>1633.2739999999999</v>
      </c>
      <c r="B1625">
        <v>269.22180175781301</v>
      </c>
      <c r="C1625">
        <v>272.10415649414102</v>
      </c>
      <c r="D1625">
        <f t="shared" si="100"/>
        <v>10.520369191377057</v>
      </c>
      <c r="E1625">
        <f t="shared" si="101"/>
        <v>2.3595865609393614</v>
      </c>
      <c r="F1625">
        <f t="shared" si="98"/>
        <v>14.345786386020205</v>
      </c>
      <c r="G1625">
        <f t="shared" si="99"/>
        <v>-2.2906274734142822</v>
      </c>
    </row>
    <row r="1626" spans="1:7">
      <c r="A1626">
        <v>1634.2739999999999</v>
      </c>
      <c r="B1626">
        <v>269.21719360351602</v>
      </c>
      <c r="C1626">
        <v>272.09103393554699</v>
      </c>
      <c r="D1626">
        <f t="shared" si="100"/>
        <v>12.014974218950428</v>
      </c>
      <c r="E1626">
        <f t="shared" si="101"/>
        <v>5.254730920784854</v>
      </c>
      <c r="F1626">
        <f t="shared" si="98"/>
        <v>14.481191732742102</v>
      </c>
      <c r="G1626">
        <f t="shared" si="99"/>
        <v>-2.2152882988290443</v>
      </c>
    </row>
    <row r="1627" spans="1:7">
      <c r="A1627">
        <v>1635.2809999999999</v>
      </c>
      <c r="B1627">
        <v>269.18325805664102</v>
      </c>
      <c r="C1627">
        <v>272.11395263671898</v>
      </c>
      <c r="D1627">
        <f t="shared" si="100"/>
        <v>13.280302188198631</v>
      </c>
      <c r="E1627">
        <f t="shared" si="101"/>
        <v>7.4907339812113074</v>
      </c>
      <c r="F1627">
        <f t="shared" si="98"/>
        <v>14.401720468283084</v>
      </c>
      <c r="G1627">
        <f t="shared" si="99"/>
        <v>-1.9188202420995955</v>
      </c>
    </row>
    <row r="1628" spans="1:7">
      <c r="A1628">
        <v>1636.2909999999999</v>
      </c>
      <c r="B1628">
        <v>269.16442871093801</v>
      </c>
      <c r="C1628">
        <v>272.15151977539102</v>
      </c>
      <c r="D1628">
        <f t="shared" si="100"/>
        <v>15.613939593642913</v>
      </c>
      <c r="E1628">
        <f t="shared" si="101"/>
        <v>5.8372814205552679</v>
      </c>
      <c r="F1628">
        <f t="shared" si="98"/>
        <v>14.182203079727284</v>
      </c>
      <c r="G1628">
        <f t="shared" si="99"/>
        <v>-1.6633455018794008</v>
      </c>
    </row>
    <row r="1629" spans="1:7">
      <c r="A1629">
        <v>1637.2919999999999</v>
      </c>
      <c r="B1629">
        <v>269.11471557617199</v>
      </c>
      <c r="C1629">
        <v>271.99783325195301</v>
      </c>
      <c r="D1629">
        <f t="shared" si="100"/>
        <v>17.685683769686502</v>
      </c>
      <c r="E1629">
        <f t="shared" si="101"/>
        <v>3.2465812717993914</v>
      </c>
      <c r="F1629">
        <f t="shared" si="98"/>
        <v>14.141086849732854</v>
      </c>
      <c r="G1629">
        <f t="shared" si="99"/>
        <v>-0.97694672173949482</v>
      </c>
    </row>
    <row r="1630" spans="1:7">
      <c r="A1630">
        <v>1638.299</v>
      </c>
      <c r="B1630">
        <v>269.14071655273398</v>
      </c>
      <c r="C1630">
        <v>272.14227294921898</v>
      </c>
      <c r="D1630">
        <f t="shared" si="100"/>
        <v>19.160150474068697</v>
      </c>
      <c r="E1630">
        <f t="shared" si="101"/>
        <v>3.4855396623814334</v>
      </c>
      <c r="F1630">
        <f t="shared" si="98"/>
        <v>13.452484286125197</v>
      </c>
      <c r="G1630">
        <f t="shared" si="99"/>
        <v>-0.93192288738234952</v>
      </c>
    </row>
    <row r="1631" spans="1:7">
      <c r="A1631">
        <v>1639.308</v>
      </c>
      <c r="B1631">
        <v>269.12039184570301</v>
      </c>
      <c r="C1631">
        <v>272.07687377929699</v>
      </c>
      <c r="D1631">
        <f t="shared" si="100"/>
        <v>18.020389555226263</v>
      </c>
      <c r="E1631">
        <f t="shared" si="101"/>
        <v>3.9994571767576024</v>
      </c>
      <c r="F1631">
        <f t="shared" si="98"/>
        <v>13.41682888424835</v>
      </c>
      <c r="G1631">
        <f t="shared" si="99"/>
        <v>0.10819734994302477</v>
      </c>
    </row>
    <row r="1632" spans="1:7">
      <c r="A1632">
        <v>1640.3150000000001</v>
      </c>
      <c r="B1632">
        <v>269.17498779296898</v>
      </c>
      <c r="C1632">
        <v>272.08511352539102</v>
      </c>
      <c r="D1632">
        <f t="shared" si="100"/>
        <v>17.52516914643412</v>
      </c>
      <c r="E1632">
        <f t="shared" si="101"/>
        <v>5.0002376839975575</v>
      </c>
      <c r="F1632">
        <f t="shared" si="98"/>
        <v>13.653578223832852</v>
      </c>
      <c r="G1632">
        <f t="shared" si="99"/>
        <v>0.9047850847625617</v>
      </c>
    </row>
    <row r="1633" spans="1:7">
      <c r="A1633">
        <v>1641.3209999999999</v>
      </c>
      <c r="B1633">
        <v>269.16122436523398</v>
      </c>
      <c r="C1633">
        <v>272.02951049804699</v>
      </c>
      <c r="D1633">
        <f t="shared" si="100"/>
        <v>18.545335122524545</v>
      </c>
      <c r="E1633">
        <f t="shared" si="101"/>
        <v>6.0026076816537994</v>
      </c>
      <c r="F1633">
        <f t="shared" ref="F1633:F1696" si="102">-SLOPE(B1603:B1663,A1603:A1663)*3600</f>
        <v>14.002289260900547</v>
      </c>
      <c r="G1633">
        <f t="shared" ref="G1633:G1696" si="103">-SLOPE(C1603:C1663,A1603:A1663)*3600</f>
        <v>1.7484312646325058</v>
      </c>
    </row>
    <row r="1634" spans="1:7">
      <c r="A1634">
        <v>1642.326</v>
      </c>
      <c r="B1634">
        <v>269.17987060546898</v>
      </c>
      <c r="C1634">
        <v>272.07995605468801</v>
      </c>
      <c r="D1634">
        <f t="shared" si="100"/>
        <v>16.947556861609648</v>
      </c>
      <c r="E1634">
        <f t="shared" si="101"/>
        <v>4.1369523423485077</v>
      </c>
      <c r="F1634">
        <f t="shared" si="102"/>
        <v>14.205817472382305</v>
      </c>
      <c r="G1634">
        <f t="shared" si="103"/>
        <v>2.5413812247765839</v>
      </c>
    </row>
    <row r="1635" spans="1:7">
      <c r="A1635">
        <v>1643.338</v>
      </c>
      <c r="B1635">
        <v>269.20205688476602</v>
      </c>
      <c r="C1635">
        <v>272.11627197265602</v>
      </c>
      <c r="D1635">
        <f t="shared" si="100"/>
        <v>15.503934806089315</v>
      </c>
      <c r="E1635">
        <f t="shared" si="101"/>
        <v>2.7414603805859081</v>
      </c>
      <c r="F1635">
        <f t="shared" si="102"/>
        <v>13.986953756635986</v>
      </c>
      <c r="G1635">
        <f t="shared" si="103"/>
        <v>3.4252375360299689</v>
      </c>
    </row>
    <row r="1636" spans="1:7">
      <c r="A1636">
        <v>1644.3430000000001</v>
      </c>
      <c r="B1636">
        <v>269.19256591796898</v>
      </c>
      <c r="C1636">
        <v>271.99859619140602</v>
      </c>
      <c r="D1636">
        <f t="shared" si="100"/>
        <v>15.45387970393684</v>
      </c>
      <c r="E1636">
        <f t="shared" si="101"/>
        <v>2.0518918762971561</v>
      </c>
      <c r="F1636">
        <f t="shared" si="102"/>
        <v>13.939297188035615</v>
      </c>
      <c r="G1636">
        <f t="shared" si="103"/>
        <v>4.1557140862700734</v>
      </c>
    </row>
    <row r="1637" spans="1:7">
      <c r="A1637">
        <v>1645.3530000000001</v>
      </c>
      <c r="B1637">
        <v>269.14440917968801</v>
      </c>
      <c r="C1637">
        <v>271.94738769531301</v>
      </c>
      <c r="D1637">
        <f t="shared" si="100"/>
        <v>15.834773034457983</v>
      </c>
      <c r="E1637">
        <f t="shared" si="101"/>
        <v>1.6899714329271989</v>
      </c>
      <c r="F1637">
        <f t="shared" si="102"/>
        <v>14.053042406711468</v>
      </c>
      <c r="G1637">
        <f t="shared" si="103"/>
        <v>4.5764384553968931</v>
      </c>
    </row>
    <row r="1638" spans="1:7">
      <c r="A1638">
        <v>1646.3610000000001</v>
      </c>
      <c r="B1638">
        <v>269.16824340820301</v>
      </c>
      <c r="C1638">
        <v>271.97930908203102</v>
      </c>
      <c r="D1638">
        <f t="shared" si="100"/>
        <v>17.848843435582069</v>
      </c>
      <c r="E1638">
        <f t="shared" si="101"/>
        <v>1.5217861611710277</v>
      </c>
      <c r="F1638">
        <f t="shared" si="102"/>
        <v>14.214258570008095</v>
      </c>
      <c r="G1638">
        <f t="shared" si="103"/>
        <v>4.8375864524163656</v>
      </c>
    </row>
    <row r="1639" spans="1:7">
      <c r="A1639">
        <v>1647.3720000000001</v>
      </c>
      <c r="B1639">
        <v>269.21414184570301</v>
      </c>
      <c r="C1639">
        <v>272.16931152343801</v>
      </c>
      <c r="D1639">
        <f t="shared" si="100"/>
        <v>15.307497646088821</v>
      </c>
      <c r="E1639">
        <f t="shared" si="101"/>
        <v>0.21821174722716288</v>
      </c>
      <c r="F1639">
        <f t="shared" si="102"/>
        <v>14.162522759543425</v>
      </c>
      <c r="G1639">
        <f t="shared" si="103"/>
        <v>5.0206671101602307</v>
      </c>
    </row>
    <row r="1640" spans="1:7">
      <c r="A1640">
        <v>1648.384</v>
      </c>
      <c r="B1640">
        <v>269.14822387695301</v>
      </c>
      <c r="C1640">
        <v>272.08331298828102</v>
      </c>
      <c r="D1640">
        <f t="shared" si="100"/>
        <v>16.58566960346722</v>
      </c>
      <c r="E1640">
        <f t="shared" si="101"/>
        <v>-0.43724827142518885</v>
      </c>
      <c r="F1640">
        <f t="shared" si="102"/>
        <v>13.744178842966683</v>
      </c>
      <c r="G1640">
        <f t="shared" si="103"/>
        <v>5.7823414775401334</v>
      </c>
    </row>
    <row r="1641" spans="1:7">
      <c r="A1641">
        <v>1649.384</v>
      </c>
      <c r="B1641">
        <v>269.08078002929699</v>
      </c>
      <c r="C1641">
        <v>272.05755615234398</v>
      </c>
      <c r="D1641">
        <f t="shared" si="100"/>
        <v>16.181195786426244</v>
      </c>
      <c r="E1641">
        <f t="shared" si="101"/>
        <v>-6.7630190780657712E-2</v>
      </c>
      <c r="F1641">
        <f t="shared" si="102"/>
        <v>13.888642703903692</v>
      </c>
      <c r="G1641">
        <f t="shared" si="103"/>
        <v>7.0088123056333984</v>
      </c>
    </row>
    <row r="1642" spans="1:7">
      <c r="A1642">
        <v>1650.3889999999999</v>
      </c>
      <c r="B1642">
        <v>269.11654663085898</v>
      </c>
      <c r="C1642">
        <v>272.07119750976602</v>
      </c>
      <c r="D1642">
        <f t="shared" si="100"/>
        <v>14.524567069630862</v>
      </c>
      <c r="E1642">
        <f t="shared" si="101"/>
        <v>1.0907453108861294</v>
      </c>
      <c r="F1642">
        <f t="shared" si="102"/>
        <v>13.908231317098958</v>
      </c>
      <c r="G1642">
        <f t="shared" si="103"/>
        <v>8.2062855803862789</v>
      </c>
    </row>
    <row r="1643" spans="1:7">
      <c r="A1643">
        <v>1651.3989999999999</v>
      </c>
      <c r="B1643">
        <v>269.06777954101602</v>
      </c>
      <c r="C1643">
        <v>272.16979980468801</v>
      </c>
      <c r="D1643">
        <f t="shared" si="100"/>
        <v>13.971579168434147</v>
      </c>
      <c r="E1643">
        <f t="shared" si="101"/>
        <v>0.33117803052253225</v>
      </c>
      <c r="F1643">
        <f t="shared" si="102"/>
        <v>14.367545762219324</v>
      </c>
      <c r="G1643">
        <f t="shared" si="103"/>
        <v>9.4016088038360337</v>
      </c>
    </row>
    <row r="1644" spans="1:7">
      <c r="A1644">
        <v>1652.4069999999999</v>
      </c>
      <c r="B1644">
        <v>269.02233886718801</v>
      </c>
      <c r="C1644">
        <v>272.18087768554699</v>
      </c>
      <c r="D1644">
        <f t="shared" si="100"/>
        <v>14.225942571428657</v>
      </c>
      <c r="E1644">
        <f t="shared" si="101"/>
        <v>0.177529576641938</v>
      </c>
      <c r="F1644">
        <f t="shared" si="102"/>
        <v>14.971042309470953</v>
      </c>
      <c r="G1644">
        <f t="shared" si="103"/>
        <v>9.0292713854732121</v>
      </c>
    </row>
    <row r="1645" spans="1:7">
      <c r="A1645">
        <v>1653.415</v>
      </c>
      <c r="B1645">
        <v>269.06088256835898</v>
      </c>
      <c r="C1645">
        <v>272.12731933593801</v>
      </c>
      <c r="D1645">
        <f t="shared" si="100"/>
        <v>14.334078185220946</v>
      </c>
      <c r="E1645">
        <f t="shared" si="101"/>
        <v>3.0913286480999504</v>
      </c>
      <c r="F1645">
        <f t="shared" si="102"/>
        <v>15.399335423360906</v>
      </c>
      <c r="G1645">
        <f t="shared" si="103"/>
        <v>8.9758729561351966</v>
      </c>
    </row>
    <row r="1646" spans="1:7">
      <c r="A1646">
        <v>1654.421</v>
      </c>
      <c r="B1646">
        <v>269.16320800781301</v>
      </c>
      <c r="C1646">
        <v>272.06503295898398</v>
      </c>
      <c r="D1646">
        <f t="shared" si="100"/>
        <v>14.565754430861425</v>
      </c>
      <c r="E1646">
        <f t="shared" si="101"/>
        <v>3.3294160235927612</v>
      </c>
      <c r="F1646">
        <f t="shared" si="102"/>
        <v>15.509684318277019</v>
      </c>
      <c r="G1646">
        <f t="shared" si="103"/>
        <v>8.523770004225586</v>
      </c>
    </row>
    <row r="1647" spans="1:7">
      <c r="A1647">
        <v>1655.4369999999999</v>
      </c>
      <c r="B1647">
        <v>269.143310546875</v>
      </c>
      <c r="C1647">
        <v>272.11627197265602</v>
      </c>
      <c r="D1647">
        <f t="shared" si="100"/>
        <v>16.242963140047266</v>
      </c>
      <c r="E1647">
        <f t="shared" si="101"/>
        <v>3.0822832143276839</v>
      </c>
      <c r="F1647">
        <f t="shared" si="102"/>
        <v>15.884430827978591</v>
      </c>
      <c r="G1647">
        <f t="shared" si="103"/>
        <v>8.9876446285614939</v>
      </c>
    </row>
    <row r="1648" spans="1:7">
      <c r="A1648">
        <v>1656.4359999999999</v>
      </c>
      <c r="B1648">
        <v>269.072509765625</v>
      </c>
      <c r="C1648">
        <v>272.07327270507801</v>
      </c>
      <c r="D1648">
        <f t="shared" si="100"/>
        <v>17.008151014255791</v>
      </c>
      <c r="E1648">
        <f t="shared" si="101"/>
        <v>4.0251735883021826</v>
      </c>
      <c r="F1648">
        <f t="shared" si="102"/>
        <v>16.39053477216337</v>
      </c>
      <c r="G1648">
        <f t="shared" si="103"/>
        <v>9.2939212206229964</v>
      </c>
    </row>
    <row r="1649" spans="1:7">
      <c r="A1649">
        <v>1657.4369999999999</v>
      </c>
      <c r="B1649">
        <v>269.07327270507801</v>
      </c>
      <c r="C1649">
        <v>272.13375854492199</v>
      </c>
      <c r="D1649">
        <f t="shared" si="100"/>
        <v>17.310281149877088</v>
      </c>
      <c r="E1649">
        <f t="shared" si="101"/>
        <v>7.091820368533658</v>
      </c>
      <c r="F1649">
        <f t="shared" si="102"/>
        <v>15.790817110513558</v>
      </c>
      <c r="G1649">
        <f t="shared" si="103"/>
        <v>8.8086953818557419</v>
      </c>
    </row>
    <row r="1650" spans="1:7">
      <c r="A1650">
        <v>1658.45</v>
      </c>
      <c r="B1650">
        <v>269.06576538085898</v>
      </c>
      <c r="C1650">
        <v>272.07119750976602</v>
      </c>
      <c r="D1650">
        <f t="shared" si="100"/>
        <v>16.784819754048225</v>
      </c>
      <c r="E1650">
        <f t="shared" si="101"/>
        <v>7.9780731107974514</v>
      </c>
      <c r="F1650">
        <f t="shared" si="102"/>
        <v>15.279154519193741</v>
      </c>
      <c r="G1650">
        <f t="shared" si="103"/>
        <v>7.930322896165956</v>
      </c>
    </row>
    <row r="1651" spans="1:7">
      <c r="A1651">
        <v>1659.461</v>
      </c>
      <c r="B1651">
        <v>269.12344360351602</v>
      </c>
      <c r="C1651">
        <v>272.08767700195301</v>
      </c>
      <c r="D1651">
        <f t="shared" si="100"/>
        <v>14.601039758965715</v>
      </c>
      <c r="E1651">
        <f t="shared" si="101"/>
        <v>10.955754295067161</v>
      </c>
      <c r="F1651">
        <f t="shared" si="102"/>
        <v>15.660950197757041</v>
      </c>
      <c r="G1651">
        <f t="shared" si="103"/>
        <v>7.4678437760217093</v>
      </c>
    </row>
    <row r="1652" spans="1:7">
      <c r="A1652">
        <v>1660.461</v>
      </c>
      <c r="B1652">
        <v>269.05645751953102</v>
      </c>
      <c r="C1652">
        <v>272.07611083984398</v>
      </c>
      <c r="D1652">
        <f t="shared" si="100"/>
        <v>13.418699565423378</v>
      </c>
      <c r="E1652">
        <f t="shared" si="101"/>
        <v>13.711100431332028</v>
      </c>
      <c r="F1652">
        <f t="shared" si="102"/>
        <v>16.127491475429462</v>
      </c>
      <c r="G1652">
        <f t="shared" si="103"/>
        <v>7.0389261884054592</v>
      </c>
    </row>
    <row r="1653" spans="1:7">
      <c r="A1653">
        <v>1661.4680000000001</v>
      </c>
      <c r="B1653">
        <v>269.03396606445301</v>
      </c>
      <c r="C1653">
        <v>272.02279663085898</v>
      </c>
      <c r="D1653">
        <f t="shared" si="100"/>
        <v>13.91902153584353</v>
      </c>
      <c r="E1653">
        <f t="shared" si="101"/>
        <v>17.361432191938036</v>
      </c>
      <c r="F1653">
        <f t="shared" si="102"/>
        <v>16.657016202966183</v>
      </c>
      <c r="G1653">
        <f t="shared" si="103"/>
        <v>5.913191222398539</v>
      </c>
    </row>
    <row r="1654" spans="1:7">
      <c r="A1654">
        <v>1662.48</v>
      </c>
      <c r="B1654">
        <v>269.10171508789102</v>
      </c>
      <c r="C1654">
        <v>272.11163330078102</v>
      </c>
      <c r="D1654">
        <f t="shared" si="100"/>
        <v>11.204048260315728</v>
      </c>
      <c r="E1654">
        <f t="shared" si="101"/>
        <v>18.874827522146223</v>
      </c>
      <c r="F1654">
        <f t="shared" si="102"/>
        <v>16.724786565514744</v>
      </c>
      <c r="G1654">
        <f t="shared" si="103"/>
        <v>5.5140491537264502</v>
      </c>
    </row>
    <row r="1655" spans="1:7">
      <c r="A1655">
        <v>1663.492</v>
      </c>
      <c r="B1655">
        <v>269.04299926757801</v>
      </c>
      <c r="C1655">
        <v>272.06195068359398</v>
      </c>
      <c r="D1655">
        <f t="shared" si="100"/>
        <v>7.8600240211148806</v>
      </c>
      <c r="E1655">
        <f t="shared" si="101"/>
        <v>19.03235997715927</v>
      </c>
      <c r="F1655">
        <f t="shared" si="102"/>
        <v>16.844215539180009</v>
      </c>
      <c r="G1655">
        <f t="shared" si="103"/>
        <v>5.4074054126874085</v>
      </c>
    </row>
    <row r="1656" spans="1:7">
      <c r="A1656">
        <v>1664.498</v>
      </c>
      <c r="B1656">
        <v>269.04696655273398</v>
      </c>
      <c r="C1656">
        <v>272.044677734375</v>
      </c>
      <c r="D1656">
        <f t="shared" si="100"/>
        <v>7.6683644780422444</v>
      </c>
      <c r="E1656">
        <f t="shared" si="101"/>
        <v>20.74142316750806</v>
      </c>
      <c r="F1656">
        <f t="shared" si="102"/>
        <v>16.338463923088451</v>
      </c>
      <c r="G1656">
        <f t="shared" si="103"/>
        <v>5.3159168413570663</v>
      </c>
    </row>
    <row r="1657" spans="1:7">
      <c r="A1657">
        <v>1665.502</v>
      </c>
      <c r="B1657">
        <v>269.09820556640602</v>
      </c>
      <c r="C1657">
        <v>272.01818847656301</v>
      </c>
      <c r="D1657">
        <f t="shared" si="100"/>
        <v>7.7589946833022188</v>
      </c>
      <c r="E1657">
        <f t="shared" si="101"/>
        <v>23.214043948200889</v>
      </c>
      <c r="F1657">
        <f t="shared" si="102"/>
        <v>16.157871093344848</v>
      </c>
      <c r="G1657">
        <f t="shared" si="103"/>
        <v>5.2380400934134306</v>
      </c>
    </row>
    <row r="1658" spans="1:7">
      <c r="A1658">
        <v>1666.508</v>
      </c>
      <c r="B1658">
        <v>269.07540893554699</v>
      </c>
      <c r="C1658">
        <v>272.07763671875</v>
      </c>
      <c r="D1658">
        <f t="shared" si="100"/>
        <v>8.6228510916628718</v>
      </c>
      <c r="E1658">
        <f t="shared" si="101"/>
        <v>27.021045780728343</v>
      </c>
      <c r="F1658">
        <f t="shared" si="102"/>
        <v>16.321191029036346</v>
      </c>
      <c r="G1658">
        <f t="shared" si="103"/>
        <v>4.7491164634772094</v>
      </c>
    </row>
    <row r="1659" spans="1:7">
      <c r="A1659">
        <v>1667.5139999999999</v>
      </c>
      <c r="B1659">
        <v>269.05093383789102</v>
      </c>
      <c r="C1659">
        <v>272.00711059570301</v>
      </c>
      <c r="D1659">
        <f t="shared" si="100"/>
        <v>12.131150394621988</v>
      </c>
      <c r="E1659">
        <f t="shared" si="101"/>
        <v>23.210532428026209</v>
      </c>
      <c r="F1659">
        <f t="shared" si="102"/>
        <v>16.466653382010424</v>
      </c>
      <c r="G1659">
        <f t="shared" si="103"/>
        <v>3.9312177780525577</v>
      </c>
    </row>
    <row r="1660" spans="1:7">
      <c r="A1660">
        <v>1668.5170000000001</v>
      </c>
      <c r="B1660">
        <v>269.10324096679699</v>
      </c>
      <c r="C1660">
        <v>272.01947021484398</v>
      </c>
      <c r="D1660">
        <f t="shared" si="100"/>
        <v>15.473960520367548</v>
      </c>
      <c r="E1660">
        <f t="shared" si="101"/>
        <v>18.714122883940227</v>
      </c>
      <c r="F1660">
        <f t="shared" si="102"/>
        <v>16.49599513954211</v>
      </c>
      <c r="G1660">
        <f t="shared" si="103"/>
        <v>4.5100669997813361</v>
      </c>
    </row>
    <row r="1661" spans="1:7">
      <c r="A1661">
        <v>1669.5260000000001</v>
      </c>
      <c r="B1661">
        <v>269.06900024414102</v>
      </c>
      <c r="C1661">
        <v>271.99063110351602</v>
      </c>
      <c r="D1661">
        <f t="shared" si="100"/>
        <v>16.955512857763956</v>
      </c>
      <c r="E1661">
        <f t="shared" si="101"/>
        <v>14.908913860586573</v>
      </c>
      <c r="F1661">
        <f t="shared" si="102"/>
        <v>16.933400979706583</v>
      </c>
      <c r="G1661">
        <f t="shared" si="103"/>
        <v>4.2997115218700044</v>
      </c>
    </row>
    <row r="1662" spans="1:7">
      <c r="A1662">
        <v>1670.54</v>
      </c>
      <c r="B1662">
        <v>269.01898193359398</v>
      </c>
      <c r="C1662">
        <v>272.07275390625</v>
      </c>
      <c r="D1662">
        <f t="shared" si="100"/>
        <v>16.837651268020249</v>
      </c>
      <c r="E1662">
        <f t="shared" si="101"/>
        <v>14.394003914799546</v>
      </c>
      <c r="F1662">
        <f t="shared" si="102"/>
        <v>17.195141583679018</v>
      </c>
      <c r="G1662">
        <f t="shared" si="103"/>
        <v>3.6768367007071676</v>
      </c>
    </row>
    <row r="1663" spans="1:7">
      <c r="A1663">
        <v>1671.5450000000001</v>
      </c>
      <c r="B1663">
        <v>268.99618530273398</v>
      </c>
      <c r="C1663">
        <v>272.00863647460898</v>
      </c>
      <c r="D1663">
        <f t="shared" si="100"/>
        <v>17.46084960801608</v>
      </c>
      <c r="E1663">
        <f t="shared" si="101"/>
        <v>13.048690958669974</v>
      </c>
      <c r="F1663">
        <f t="shared" si="102"/>
        <v>17.425420366423918</v>
      </c>
      <c r="G1663">
        <f t="shared" si="103"/>
        <v>3.4954347027893027</v>
      </c>
    </row>
    <row r="1664" spans="1:7">
      <c r="A1664">
        <v>1672.558</v>
      </c>
      <c r="B1664">
        <v>269.02035522460898</v>
      </c>
      <c r="C1664">
        <v>271.96463012695301</v>
      </c>
      <c r="D1664">
        <f t="shared" si="100"/>
        <v>17.699196924810796</v>
      </c>
      <c r="E1664">
        <f t="shared" si="101"/>
        <v>11.064566199984178</v>
      </c>
      <c r="F1664">
        <f t="shared" si="102"/>
        <v>17.441652353118918</v>
      </c>
      <c r="G1664">
        <f t="shared" si="103"/>
        <v>3.2317287208959273</v>
      </c>
    </row>
    <row r="1665" spans="1:7">
      <c r="A1665">
        <v>1673.5609999999999</v>
      </c>
      <c r="B1665">
        <v>269.02938842773398</v>
      </c>
      <c r="C1665">
        <v>272.00735473632801</v>
      </c>
      <c r="D1665">
        <f t="shared" si="100"/>
        <v>18.029698620968443</v>
      </c>
      <c r="E1665">
        <f t="shared" si="101"/>
        <v>7.0634265303463346</v>
      </c>
      <c r="F1665">
        <f t="shared" si="102"/>
        <v>17.327541353196981</v>
      </c>
      <c r="G1665">
        <f t="shared" si="103"/>
        <v>2.8933514170136481</v>
      </c>
    </row>
    <row r="1666" spans="1:7">
      <c r="A1666">
        <v>1674.5719999999999</v>
      </c>
      <c r="B1666">
        <v>269.07235717773398</v>
      </c>
      <c r="C1666">
        <v>271.86703491210898</v>
      </c>
      <c r="D1666">
        <f t="shared" si="100"/>
        <v>19.136041271693795</v>
      </c>
      <c r="E1666">
        <f t="shared" si="101"/>
        <v>4.9052840806956182</v>
      </c>
      <c r="F1666">
        <f t="shared" si="102"/>
        <v>17.290086672723842</v>
      </c>
      <c r="G1666">
        <f t="shared" si="103"/>
        <v>2.8780880363610084</v>
      </c>
    </row>
    <row r="1667" spans="1:7">
      <c r="A1667">
        <v>1675.578</v>
      </c>
      <c r="B1667">
        <v>269.02752685546898</v>
      </c>
      <c r="C1667">
        <v>271.98623657226602</v>
      </c>
      <c r="D1667">
        <f t="shared" si="100"/>
        <v>20.130575728741221</v>
      </c>
      <c r="E1667">
        <f t="shared" si="101"/>
        <v>2.3968439684850886</v>
      </c>
      <c r="F1667">
        <f t="shared" si="102"/>
        <v>17.201077820665745</v>
      </c>
      <c r="G1667">
        <f t="shared" si="103"/>
        <v>2.8906077890863644</v>
      </c>
    </row>
    <row r="1668" spans="1:7">
      <c r="A1668">
        <v>1676.588</v>
      </c>
      <c r="B1668">
        <v>268.99005126953102</v>
      </c>
      <c r="C1668">
        <v>271.99859619140602</v>
      </c>
      <c r="D1668">
        <f t="shared" si="100"/>
        <v>21.457245719074439</v>
      </c>
      <c r="E1668">
        <f t="shared" si="101"/>
        <v>-1.6346264194409319</v>
      </c>
      <c r="F1668">
        <f t="shared" si="102"/>
        <v>17.650833281995673</v>
      </c>
      <c r="G1668">
        <f t="shared" si="103"/>
        <v>3.5158882812134196</v>
      </c>
    </row>
    <row r="1669" spans="1:7">
      <c r="A1669">
        <v>1677.5909999999999</v>
      </c>
      <c r="B1669">
        <v>269.10308837890602</v>
      </c>
      <c r="C1669">
        <v>272.06683349609398</v>
      </c>
      <c r="D1669">
        <f t="shared" si="100"/>
        <v>24.329316526001719</v>
      </c>
      <c r="E1669">
        <f t="shared" si="101"/>
        <v>-2.5121165953090334</v>
      </c>
      <c r="F1669">
        <f t="shared" si="102"/>
        <v>17.282909294694122</v>
      </c>
      <c r="G1669">
        <f t="shared" si="103"/>
        <v>4.1713738569927106</v>
      </c>
    </row>
    <row r="1670" spans="1:7">
      <c r="A1670">
        <v>1678.5940000000001</v>
      </c>
      <c r="B1670">
        <v>269.07891845703102</v>
      </c>
      <c r="C1670">
        <v>271.93270874023398</v>
      </c>
      <c r="D1670">
        <f t="shared" si="100"/>
        <v>23.153004361986177</v>
      </c>
      <c r="E1670">
        <f t="shared" si="101"/>
        <v>-3.8283273752440157</v>
      </c>
      <c r="F1670">
        <f t="shared" si="102"/>
        <v>16.472338500728913</v>
      </c>
      <c r="G1670">
        <f t="shared" si="103"/>
        <v>4.1387599320695454</v>
      </c>
    </row>
    <row r="1671" spans="1:7">
      <c r="A1671">
        <v>1679.6030000000001</v>
      </c>
      <c r="B1671">
        <v>268.99435424804699</v>
      </c>
      <c r="C1671">
        <v>271.93682861328102</v>
      </c>
      <c r="D1671">
        <f t="shared" si="100"/>
        <v>22.261699836895492</v>
      </c>
      <c r="E1671">
        <f t="shared" si="101"/>
        <v>-4.7510339185790542</v>
      </c>
      <c r="F1671">
        <f t="shared" si="102"/>
        <v>16.528971147800082</v>
      </c>
      <c r="G1671">
        <f t="shared" si="103"/>
        <v>3.9171818438976649</v>
      </c>
    </row>
    <row r="1672" spans="1:7">
      <c r="A1672">
        <v>1680.6030000000001</v>
      </c>
      <c r="B1672">
        <v>269.04299926757801</v>
      </c>
      <c r="C1672">
        <v>271.91931152343801</v>
      </c>
      <c r="D1672">
        <f t="shared" si="100"/>
        <v>22.503525443201585</v>
      </c>
      <c r="E1672">
        <f t="shared" si="101"/>
        <v>-5.5241969830720281</v>
      </c>
      <c r="F1672">
        <f t="shared" si="102"/>
        <v>17.006529630019024</v>
      </c>
      <c r="G1672">
        <f t="shared" si="103"/>
        <v>3.7827396936724758</v>
      </c>
    </row>
    <row r="1673" spans="1:7">
      <c r="A1673">
        <v>1681.6089999999999</v>
      </c>
      <c r="B1673">
        <v>268.96652221679699</v>
      </c>
      <c r="C1673">
        <v>271.83383178710898</v>
      </c>
      <c r="D1673">
        <f t="shared" si="100"/>
        <v>22.152622133100586</v>
      </c>
      <c r="E1673">
        <f t="shared" si="101"/>
        <v>-6.7280463526996455</v>
      </c>
      <c r="F1673">
        <f t="shared" si="102"/>
        <v>17.207961519129601</v>
      </c>
      <c r="G1673">
        <f t="shared" si="103"/>
        <v>4.0925532819317416</v>
      </c>
    </row>
    <row r="1674" spans="1:7">
      <c r="A1674">
        <v>1682.617</v>
      </c>
      <c r="B1674">
        <v>268.88619995117199</v>
      </c>
      <c r="C1674">
        <v>272.06527709960898</v>
      </c>
      <c r="D1674">
        <f t="shared" si="100"/>
        <v>21.751048514157294</v>
      </c>
      <c r="E1674">
        <f t="shared" si="101"/>
        <v>-9.6166734606503468</v>
      </c>
      <c r="F1674">
        <f t="shared" si="102"/>
        <v>17.160835896875057</v>
      </c>
      <c r="G1674">
        <f t="shared" si="103"/>
        <v>3.696776316433473</v>
      </c>
    </row>
    <row r="1675" spans="1:7">
      <c r="A1675">
        <v>1683.626</v>
      </c>
      <c r="B1675">
        <v>268.93026733398398</v>
      </c>
      <c r="C1675">
        <v>272.07815551757801</v>
      </c>
      <c r="D1675">
        <f t="shared" si="100"/>
        <v>20.29957484800175</v>
      </c>
      <c r="E1675">
        <f t="shared" si="101"/>
        <v>-8.9297801504371375</v>
      </c>
      <c r="F1675">
        <f t="shared" si="102"/>
        <v>17.909273835899214</v>
      </c>
      <c r="G1675">
        <f t="shared" si="103"/>
        <v>3.1864057559879129</v>
      </c>
    </row>
    <row r="1676" spans="1:7">
      <c r="A1676">
        <v>1684.634</v>
      </c>
      <c r="B1676">
        <v>268.96911621093801</v>
      </c>
      <c r="C1676">
        <v>272.096435546875</v>
      </c>
      <c r="D1676">
        <f t="shared" si="100"/>
        <v>19.765304277925342</v>
      </c>
      <c r="E1676">
        <f t="shared" si="101"/>
        <v>-8.3288202380214109</v>
      </c>
      <c r="F1676">
        <f t="shared" si="102"/>
        <v>18.238881551821208</v>
      </c>
      <c r="G1676">
        <f t="shared" si="103"/>
        <v>2.7862163735056127</v>
      </c>
    </row>
    <row r="1677" spans="1:7">
      <c r="A1677">
        <v>1685.6379999999999</v>
      </c>
      <c r="B1677">
        <v>268.92782592773398</v>
      </c>
      <c r="C1677">
        <v>272.00863647460898</v>
      </c>
      <c r="D1677">
        <f t="shared" si="100"/>
        <v>18.750698748246212</v>
      </c>
      <c r="E1677">
        <f t="shared" si="101"/>
        <v>-10.036501506017462</v>
      </c>
      <c r="F1677">
        <f t="shared" si="102"/>
        <v>18.323585186527545</v>
      </c>
      <c r="G1677">
        <f t="shared" si="103"/>
        <v>2.8866625779582775</v>
      </c>
    </row>
    <row r="1678" spans="1:7">
      <c r="A1678">
        <v>1686.652</v>
      </c>
      <c r="B1678">
        <v>268.89904785156301</v>
      </c>
      <c r="C1678">
        <v>271.98855590820301</v>
      </c>
      <c r="D1678">
        <f t="shared" si="100"/>
        <v>19.908250233104038</v>
      </c>
      <c r="E1678">
        <f t="shared" si="101"/>
        <v>-11.59845145152128</v>
      </c>
      <c r="F1678">
        <f t="shared" si="102"/>
        <v>18.082554497145399</v>
      </c>
      <c r="G1678">
        <f t="shared" si="103"/>
        <v>2.3587249142197892</v>
      </c>
    </row>
    <row r="1679" spans="1:7">
      <c r="A1679">
        <v>1687.654</v>
      </c>
      <c r="B1679">
        <v>268.97613525390602</v>
      </c>
      <c r="C1679">
        <v>272.05551147460898</v>
      </c>
      <c r="D1679">
        <f t="shared" si="100"/>
        <v>20.456493848170499</v>
      </c>
      <c r="E1679">
        <f t="shared" si="101"/>
        <v>-13.275701949880611</v>
      </c>
      <c r="F1679">
        <f t="shared" si="102"/>
        <v>18.252876285491229</v>
      </c>
      <c r="G1679">
        <f t="shared" si="103"/>
        <v>2.0943562633698956</v>
      </c>
    </row>
    <row r="1680" spans="1:7">
      <c r="A1680">
        <v>1688.664</v>
      </c>
      <c r="B1680">
        <v>268.96466064453102</v>
      </c>
      <c r="C1680">
        <v>272.08303833007801</v>
      </c>
      <c r="D1680">
        <f t="shared" si="100"/>
        <v>20.408218399095489</v>
      </c>
      <c r="E1680">
        <f t="shared" si="101"/>
        <v>-13.01611074093649</v>
      </c>
      <c r="F1680">
        <f t="shared" si="102"/>
        <v>19.088975169759607</v>
      </c>
      <c r="G1680">
        <f t="shared" si="103"/>
        <v>1.5518876469872054</v>
      </c>
    </row>
    <row r="1681" spans="1:7">
      <c r="A1681">
        <v>1689.672</v>
      </c>
      <c r="B1681">
        <v>268.92950439453102</v>
      </c>
      <c r="C1681">
        <v>272.06115722656301</v>
      </c>
      <c r="D1681">
        <f t="shared" si="100"/>
        <v>20.956405561079681</v>
      </c>
      <c r="E1681">
        <f t="shared" si="101"/>
        <v>-11.543297901161923</v>
      </c>
      <c r="F1681">
        <f t="shared" si="102"/>
        <v>19.26602612541306</v>
      </c>
      <c r="G1681">
        <f t="shared" si="103"/>
        <v>1.5917831728534855</v>
      </c>
    </row>
    <row r="1682" spans="1:7">
      <c r="A1682">
        <v>1690.68</v>
      </c>
      <c r="B1682">
        <v>268.86404418945301</v>
      </c>
      <c r="C1682">
        <v>272.05911254882801</v>
      </c>
      <c r="D1682">
        <f t="shared" ref="D1682:D1745" si="104">-SLOPE(B1667:B1697,A1667:A1697)*3600</f>
        <v>20.093244625690154</v>
      </c>
      <c r="E1682">
        <f t="shared" ref="E1682:E1745" si="105">-SLOPE(C1667:C1697,A1667:A1697)*3600</f>
        <v>-9.3113757512693613</v>
      </c>
      <c r="F1682">
        <f t="shared" si="102"/>
        <v>19.160006172394592</v>
      </c>
      <c r="G1682">
        <f t="shared" si="103"/>
        <v>1.5874132524378837</v>
      </c>
    </row>
    <row r="1683" spans="1:7">
      <c r="A1683">
        <v>1691.6869999999999</v>
      </c>
      <c r="B1683">
        <v>268.90289306640602</v>
      </c>
      <c r="C1683">
        <v>272.13995361328102</v>
      </c>
      <c r="D1683">
        <f t="shared" si="104"/>
        <v>21.162129189555305</v>
      </c>
      <c r="E1683">
        <f t="shared" si="105"/>
        <v>-8.3734862541190829</v>
      </c>
      <c r="F1683">
        <f t="shared" si="102"/>
        <v>19.43978229037441</v>
      </c>
      <c r="G1683">
        <f t="shared" si="103"/>
        <v>0.97729287037806079</v>
      </c>
    </row>
    <row r="1684" spans="1:7">
      <c r="A1684">
        <v>1692.69</v>
      </c>
      <c r="B1684">
        <v>268.84521484375</v>
      </c>
      <c r="C1684">
        <v>272.05523681640602</v>
      </c>
      <c r="D1684">
        <f t="shared" si="104"/>
        <v>20.4224045479876</v>
      </c>
      <c r="E1684">
        <f t="shared" si="105"/>
        <v>-6.9009761887743695</v>
      </c>
      <c r="F1684">
        <f t="shared" si="102"/>
        <v>19.790473903911089</v>
      </c>
      <c r="G1684">
        <f t="shared" si="103"/>
        <v>0.82706146273828329</v>
      </c>
    </row>
    <row r="1685" spans="1:7">
      <c r="A1685">
        <v>1693.6969999999999</v>
      </c>
      <c r="B1685">
        <v>268.94754028320301</v>
      </c>
      <c r="C1685">
        <v>271.98291015625</v>
      </c>
      <c r="D1685">
        <f t="shared" si="104"/>
        <v>16.484598391564642</v>
      </c>
      <c r="E1685">
        <f t="shared" si="105"/>
        <v>-5.4014786701283386</v>
      </c>
      <c r="F1685">
        <f t="shared" si="102"/>
        <v>19.488088658143688</v>
      </c>
      <c r="G1685">
        <f t="shared" si="103"/>
        <v>0.99034448220717375</v>
      </c>
    </row>
    <row r="1686" spans="1:7">
      <c r="A1686">
        <v>1694.702</v>
      </c>
      <c r="B1686">
        <v>268.98669433593801</v>
      </c>
      <c r="C1686">
        <v>272.00915527343801</v>
      </c>
      <c r="D1686">
        <f t="shared" si="104"/>
        <v>14.879516076816357</v>
      </c>
      <c r="E1686">
        <f t="shared" si="105"/>
        <v>-3.4860552561443048</v>
      </c>
      <c r="F1686">
        <f t="shared" si="102"/>
        <v>19.535490531008254</v>
      </c>
      <c r="G1686">
        <f t="shared" si="103"/>
        <v>1.0134873790592489</v>
      </c>
    </row>
    <row r="1687" spans="1:7">
      <c r="A1687">
        <v>1695.713</v>
      </c>
      <c r="B1687">
        <v>268.92626953125</v>
      </c>
      <c r="C1687">
        <v>272.01715087890602</v>
      </c>
      <c r="D1687">
        <f t="shared" si="104"/>
        <v>15.18154845763274</v>
      </c>
      <c r="E1687">
        <f t="shared" si="105"/>
        <v>-1.7288691600912858</v>
      </c>
      <c r="F1687">
        <f t="shared" si="102"/>
        <v>20.29173404619559</v>
      </c>
      <c r="G1687">
        <f t="shared" si="103"/>
        <v>1.0759478369176623</v>
      </c>
    </row>
    <row r="1688" spans="1:7">
      <c r="A1688">
        <v>1696.7270000000001</v>
      </c>
      <c r="B1688">
        <v>268.89096069335898</v>
      </c>
      <c r="C1688">
        <v>272.0634765625</v>
      </c>
      <c r="D1688">
        <f t="shared" si="104"/>
        <v>14.040408316266554</v>
      </c>
      <c r="E1688">
        <f t="shared" si="105"/>
        <v>2.5904488402649113</v>
      </c>
      <c r="F1688">
        <f t="shared" si="102"/>
        <v>20.433110889576835</v>
      </c>
      <c r="G1688">
        <f t="shared" si="103"/>
        <v>1.2947932384162544</v>
      </c>
    </row>
    <row r="1689" spans="1:7">
      <c r="A1689">
        <v>1697.7339999999999</v>
      </c>
      <c r="B1689">
        <v>268.90380859375</v>
      </c>
      <c r="C1689">
        <v>272.08099365234398</v>
      </c>
      <c r="D1689">
        <f t="shared" si="104"/>
        <v>12.510578586873782</v>
      </c>
      <c r="E1689">
        <f t="shared" si="105"/>
        <v>8.5120748156507791</v>
      </c>
      <c r="F1689">
        <f t="shared" si="102"/>
        <v>19.91581071333049</v>
      </c>
      <c r="G1689">
        <f t="shared" si="103"/>
        <v>1.083921368569011</v>
      </c>
    </row>
    <row r="1690" spans="1:7">
      <c r="A1690">
        <v>1698.7449999999999</v>
      </c>
      <c r="B1690">
        <v>268.96697998046898</v>
      </c>
      <c r="C1690">
        <v>271.99114990234398</v>
      </c>
      <c r="D1690">
        <f t="shared" si="104"/>
        <v>14.859925875571138</v>
      </c>
      <c r="E1690">
        <f t="shared" si="105"/>
        <v>9.2620917333147599</v>
      </c>
      <c r="F1690">
        <f t="shared" si="102"/>
        <v>19.560719986694362</v>
      </c>
      <c r="G1690">
        <f t="shared" si="103"/>
        <v>1.0874588812017361</v>
      </c>
    </row>
    <row r="1691" spans="1:7">
      <c r="A1691">
        <v>1699.75</v>
      </c>
      <c r="B1691">
        <v>268.86325073242199</v>
      </c>
      <c r="C1691">
        <v>271.98083496093801</v>
      </c>
      <c r="D1691">
        <f t="shared" si="104"/>
        <v>15.493270419849445</v>
      </c>
      <c r="E1691">
        <f t="shared" si="105"/>
        <v>8.9573730542615895</v>
      </c>
      <c r="F1691">
        <f t="shared" si="102"/>
        <v>19.137088084193078</v>
      </c>
      <c r="G1691">
        <f t="shared" si="103"/>
        <v>1.3148276670277104</v>
      </c>
    </row>
    <row r="1692" spans="1:7">
      <c r="A1692">
        <v>1700.7619999999999</v>
      </c>
      <c r="B1692">
        <v>268.90594482421898</v>
      </c>
      <c r="C1692">
        <v>272.11575317382801</v>
      </c>
      <c r="D1692">
        <f t="shared" si="104"/>
        <v>16.593446936922408</v>
      </c>
      <c r="E1692">
        <f t="shared" si="105"/>
        <v>8.727667127854053</v>
      </c>
      <c r="F1692">
        <f t="shared" si="102"/>
        <v>18.583189060368717</v>
      </c>
      <c r="G1692">
        <f t="shared" si="103"/>
        <v>1.722247762445184</v>
      </c>
    </row>
    <row r="1693" spans="1:7">
      <c r="A1693">
        <v>1701.8869999999999</v>
      </c>
      <c r="B1693">
        <v>268.84750366210898</v>
      </c>
      <c r="C1693">
        <v>272.030517578125</v>
      </c>
      <c r="D1693">
        <f t="shared" si="104"/>
        <v>16.94497180347328</v>
      </c>
      <c r="E1693">
        <f t="shared" si="105"/>
        <v>9.1553668525648</v>
      </c>
      <c r="F1693">
        <f t="shared" si="102"/>
        <v>18.317395547578201</v>
      </c>
      <c r="G1693">
        <f t="shared" si="103"/>
        <v>1.4591437492759218</v>
      </c>
    </row>
    <row r="1694" spans="1:7">
      <c r="A1694">
        <v>1702.789</v>
      </c>
      <c r="B1694">
        <v>268.88894653320301</v>
      </c>
      <c r="C1694">
        <v>272.100830078125</v>
      </c>
      <c r="D1694">
        <f t="shared" si="104"/>
        <v>18.018502072412655</v>
      </c>
      <c r="E1694">
        <f t="shared" si="105"/>
        <v>10.179433003932553</v>
      </c>
      <c r="F1694">
        <f t="shared" si="102"/>
        <v>18.186797264298736</v>
      </c>
      <c r="G1694">
        <f t="shared" si="103"/>
        <v>1.8916385186326523</v>
      </c>
    </row>
    <row r="1695" spans="1:7">
      <c r="A1695">
        <v>1703.797</v>
      </c>
      <c r="B1695">
        <v>268.88360595703102</v>
      </c>
      <c r="C1695">
        <v>272.06427001953102</v>
      </c>
      <c r="D1695">
        <f t="shared" si="104"/>
        <v>19.922989136096486</v>
      </c>
      <c r="E1695">
        <f t="shared" si="105"/>
        <v>10.036610492110535</v>
      </c>
      <c r="F1695">
        <f t="shared" si="102"/>
        <v>18.164989977760833</v>
      </c>
      <c r="G1695">
        <f t="shared" si="103"/>
        <v>2.5688412342993114</v>
      </c>
    </row>
    <row r="1696" spans="1:7">
      <c r="A1696">
        <v>1704.8130000000001</v>
      </c>
      <c r="B1696">
        <v>268.83724975585898</v>
      </c>
      <c r="C1696">
        <v>271.96926879882801</v>
      </c>
      <c r="D1696">
        <f t="shared" si="104"/>
        <v>19.272386574080301</v>
      </c>
      <c r="E1696">
        <f t="shared" si="105"/>
        <v>10.101445554207938</v>
      </c>
      <c r="F1696">
        <f t="shared" si="102"/>
        <v>17.882813467530145</v>
      </c>
      <c r="G1696">
        <f t="shared" si="103"/>
        <v>2.0544793260928542</v>
      </c>
    </row>
    <row r="1697" spans="1:7">
      <c r="A1697">
        <v>1705.8209999999999</v>
      </c>
      <c r="B1697">
        <v>268.843994140625</v>
      </c>
      <c r="C1697">
        <v>272.08099365234398</v>
      </c>
      <c r="D1697">
        <f t="shared" si="104"/>
        <v>19.583844721338767</v>
      </c>
      <c r="E1697">
        <f t="shared" si="105"/>
        <v>10.773397488819512</v>
      </c>
      <c r="F1697">
        <f t="shared" ref="F1697:F1760" si="106">-SLOPE(B1667:B1727,A1667:A1727)*3600</f>
        <v>17.210831044471973</v>
      </c>
      <c r="G1697">
        <f t="shared" ref="G1697:G1760" si="107">-SLOPE(C1667:C1727,A1667:A1727)*3600</f>
        <v>3.2903861971451689</v>
      </c>
    </row>
    <row r="1698" spans="1:7">
      <c r="A1698">
        <v>1706.896</v>
      </c>
      <c r="B1698">
        <v>268.78692626953102</v>
      </c>
      <c r="C1698">
        <v>272.02847290039102</v>
      </c>
      <c r="D1698">
        <f t="shared" si="104"/>
        <v>21.402745679211666</v>
      </c>
      <c r="E1698">
        <f t="shared" si="105"/>
        <v>8.8667684049764759</v>
      </c>
      <c r="F1698">
        <f t="shared" si="106"/>
        <v>16.973389593565347</v>
      </c>
      <c r="G1698">
        <f t="shared" si="107"/>
        <v>3.6106835114439653</v>
      </c>
    </row>
    <row r="1699" spans="1:7">
      <c r="A1699">
        <v>1707.837</v>
      </c>
      <c r="B1699">
        <v>268.894775390625</v>
      </c>
      <c r="C1699">
        <v>271.99295043945301</v>
      </c>
      <c r="D1699">
        <f t="shared" si="104"/>
        <v>22.157150241525319</v>
      </c>
      <c r="E1699">
        <f t="shared" si="105"/>
        <v>5.6729286275835298</v>
      </c>
      <c r="F1699">
        <f t="shared" si="106"/>
        <v>17.280020354436179</v>
      </c>
      <c r="G1699">
        <f t="shared" si="107"/>
        <v>3.3679301925011345</v>
      </c>
    </row>
    <row r="1700" spans="1:7">
      <c r="A1700">
        <v>1708.8430000000001</v>
      </c>
      <c r="B1700">
        <v>268.91635131835898</v>
      </c>
      <c r="C1700">
        <v>271.91854858398398</v>
      </c>
      <c r="D1700">
        <f t="shared" si="104"/>
        <v>23.257748243520194</v>
      </c>
      <c r="E1700">
        <f t="shared" si="105"/>
        <v>7.4493135492764297</v>
      </c>
      <c r="F1700">
        <f t="shared" si="106"/>
        <v>16.799118360110619</v>
      </c>
      <c r="G1700">
        <f t="shared" si="107"/>
        <v>2.6761881961980722</v>
      </c>
    </row>
    <row r="1701" spans="1:7">
      <c r="A1701">
        <v>1709.856</v>
      </c>
      <c r="B1701">
        <v>268.82150268554699</v>
      </c>
      <c r="C1701">
        <v>272.03231811523398</v>
      </c>
      <c r="D1701">
        <f t="shared" si="104"/>
        <v>22.168356800673582</v>
      </c>
      <c r="E1701">
        <f t="shared" si="105"/>
        <v>9.1770173713613641</v>
      </c>
      <c r="F1701">
        <f t="shared" si="106"/>
        <v>16.420824646451361</v>
      </c>
      <c r="G1701">
        <f t="shared" si="107"/>
        <v>3.3079343698893338</v>
      </c>
    </row>
    <row r="1702" spans="1:7">
      <c r="A1702">
        <v>1710.8579999999999</v>
      </c>
      <c r="B1702">
        <v>268.80606079101602</v>
      </c>
      <c r="C1702">
        <v>272.04187011718801</v>
      </c>
      <c r="D1702">
        <f t="shared" si="104"/>
        <v>22.914382929242151</v>
      </c>
      <c r="E1702">
        <f t="shared" si="105"/>
        <v>10.10484730987136</v>
      </c>
      <c r="F1702">
        <f t="shared" si="106"/>
        <v>16.32866660915154</v>
      </c>
      <c r="G1702">
        <f t="shared" si="107"/>
        <v>3.6864010889959267</v>
      </c>
    </row>
    <row r="1703" spans="1:7">
      <c r="A1703">
        <v>1711.913</v>
      </c>
      <c r="B1703">
        <v>268.80850219726602</v>
      </c>
      <c r="C1703">
        <v>271.94891357421898</v>
      </c>
      <c r="D1703">
        <f t="shared" si="104"/>
        <v>23.652577280090789</v>
      </c>
      <c r="E1703">
        <f t="shared" si="105"/>
        <v>10.848183473024278</v>
      </c>
      <c r="F1703">
        <f t="shared" si="106"/>
        <v>16.455805619010903</v>
      </c>
      <c r="G1703">
        <f t="shared" si="107"/>
        <v>4.9197700333787502</v>
      </c>
    </row>
    <row r="1704" spans="1:7">
      <c r="A1704">
        <v>1712.874</v>
      </c>
      <c r="B1704">
        <v>268.89263916015602</v>
      </c>
      <c r="C1704">
        <v>271.96746826171898</v>
      </c>
      <c r="D1704">
        <f t="shared" si="104"/>
        <v>22.133275335818432</v>
      </c>
      <c r="E1704">
        <f t="shared" si="105"/>
        <v>10.169996281335411</v>
      </c>
      <c r="F1704">
        <f t="shared" si="106"/>
        <v>16.723592043845379</v>
      </c>
      <c r="G1704">
        <f t="shared" si="107"/>
        <v>5.8962813993934766</v>
      </c>
    </row>
    <row r="1705" spans="1:7">
      <c r="A1705">
        <v>1713.875</v>
      </c>
      <c r="B1705">
        <v>268.79336547851602</v>
      </c>
      <c r="C1705">
        <v>271.96951293945301</v>
      </c>
      <c r="D1705">
        <f t="shared" si="104"/>
        <v>20.463896698834514</v>
      </c>
      <c r="E1705">
        <f t="shared" si="105"/>
        <v>8.2740676481474491</v>
      </c>
      <c r="F1705">
        <f t="shared" si="106"/>
        <v>16.977858525899229</v>
      </c>
      <c r="G1705">
        <f t="shared" si="107"/>
        <v>6.0150794412343664</v>
      </c>
    </row>
    <row r="1706" spans="1:7">
      <c r="A1706">
        <v>1714.885</v>
      </c>
      <c r="B1706">
        <v>268.81982421875</v>
      </c>
      <c r="C1706">
        <v>271.99835205078102</v>
      </c>
      <c r="D1706">
        <f t="shared" si="104"/>
        <v>18.269895108362235</v>
      </c>
      <c r="E1706">
        <f t="shared" si="105"/>
        <v>9.4824200779413328</v>
      </c>
      <c r="F1706">
        <f t="shared" si="106"/>
        <v>16.853067475924334</v>
      </c>
      <c r="G1706">
        <f t="shared" si="107"/>
        <v>5.8564325155948342</v>
      </c>
    </row>
    <row r="1707" spans="1:7">
      <c r="A1707">
        <v>1715.8910000000001</v>
      </c>
      <c r="B1707">
        <v>268.74932861328102</v>
      </c>
      <c r="C1707">
        <v>271.97003173828102</v>
      </c>
      <c r="D1707">
        <f t="shared" si="104"/>
        <v>17.154135725810299</v>
      </c>
      <c r="E1707">
        <f t="shared" si="105"/>
        <v>10.968529772926544</v>
      </c>
      <c r="F1707">
        <f t="shared" si="106"/>
        <v>16.61246106537196</v>
      </c>
      <c r="G1707">
        <f t="shared" si="107"/>
        <v>5.462011696685753</v>
      </c>
    </row>
    <row r="1708" spans="1:7">
      <c r="A1708">
        <v>1716.896</v>
      </c>
      <c r="B1708">
        <v>268.81356811523398</v>
      </c>
      <c r="C1708">
        <v>272.02487182617199</v>
      </c>
      <c r="D1708">
        <f t="shared" si="104"/>
        <v>15.130509153596421</v>
      </c>
      <c r="E1708">
        <f t="shared" si="105"/>
        <v>8.5889591443904685</v>
      </c>
      <c r="F1708">
        <f t="shared" si="106"/>
        <v>16.29160246212022</v>
      </c>
      <c r="G1708">
        <f t="shared" si="107"/>
        <v>5.8220232799450367</v>
      </c>
    </row>
    <row r="1709" spans="1:7">
      <c r="A1709">
        <v>1717.9</v>
      </c>
      <c r="B1709">
        <v>268.80316162109398</v>
      </c>
      <c r="C1709">
        <v>272.01971435546898</v>
      </c>
      <c r="D1709">
        <f t="shared" si="104"/>
        <v>14.449804404740648</v>
      </c>
      <c r="E1709">
        <f t="shared" si="105"/>
        <v>9.2746365109893301</v>
      </c>
      <c r="F1709">
        <f t="shared" si="106"/>
        <v>17.330535107375052</v>
      </c>
      <c r="G1709">
        <f t="shared" si="107"/>
        <v>5.9457274735262482</v>
      </c>
    </row>
    <row r="1710" spans="1:7">
      <c r="A1710">
        <v>1718.8989999999999</v>
      </c>
      <c r="B1710">
        <v>268.67590332031301</v>
      </c>
      <c r="C1710">
        <v>272.00451660156301</v>
      </c>
      <c r="D1710">
        <f t="shared" si="104"/>
        <v>13.839408791489017</v>
      </c>
      <c r="E1710">
        <f t="shared" si="105"/>
        <v>8.1969631178357929</v>
      </c>
      <c r="F1710">
        <f t="shared" si="106"/>
        <v>16.761576992805935</v>
      </c>
      <c r="G1710">
        <f t="shared" si="107"/>
        <v>5.8457894707713498</v>
      </c>
    </row>
    <row r="1711" spans="1:7">
      <c r="A1711">
        <v>1719.9069999999999</v>
      </c>
      <c r="B1711">
        <v>268.78677368164102</v>
      </c>
      <c r="C1711">
        <v>271.96203613281301</v>
      </c>
      <c r="D1711">
        <f t="shared" si="104"/>
        <v>12.538289788650486</v>
      </c>
      <c r="E1711">
        <f t="shared" si="105"/>
        <v>4.136918578015373</v>
      </c>
      <c r="F1711">
        <f t="shared" si="106"/>
        <v>16.380111132111946</v>
      </c>
      <c r="G1711">
        <f t="shared" si="107"/>
        <v>5.7263780058357048</v>
      </c>
    </row>
    <row r="1712" spans="1:7">
      <c r="A1712">
        <v>1720.9159999999999</v>
      </c>
      <c r="B1712">
        <v>268.767822265625</v>
      </c>
      <c r="C1712">
        <v>271.94918823242199</v>
      </c>
      <c r="D1712">
        <f t="shared" si="104"/>
        <v>11.794141678767717</v>
      </c>
      <c r="E1712">
        <f t="shared" si="105"/>
        <v>5.801663828531411</v>
      </c>
      <c r="F1712">
        <f t="shared" si="106"/>
        <v>16.399136891589595</v>
      </c>
      <c r="G1712">
        <f t="shared" si="107"/>
        <v>5.6145160880340805</v>
      </c>
    </row>
    <row r="1713" spans="1:7">
      <c r="A1713">
        <v>1721.925</v>
      </c>
      <c r="B1713">
        <v>268.75711059570301</v>
      </c>
      <c r="C1713">
        <v>272.0634765625</v>
      </c>
      <c r="D1713">
        <f t="shared" si="104"/>
        <v>11.674405719668817</v>
      </c>
      <c r="E1713">
        <f t="shared" si="105"/>
        <v>3.9465740037416821</v>
      </c>
      <c r="F1713">
        <f t="shared" si="106"/>
        <v>16.569334307840563</v>
      </c>
      <c r="G1713">
        <f t="shared" si="107"/>
        <v>5.0179530914432204</v>
      </c>
    </row>
    <row r="1714" spans="1:7">
      <c r="A1714">
        <v>1722.931</v>
      </c>
      <c r="B1714">
        <v>268.75787353515602</v>
      </c>
      <c r="C1714">
        <v>272.03695678710898</v>
      </c>
      <c r="D1714">
        <f t="shared" si="104"/>
        <v>14.155457935207908</v>
      </c>
      <c r="E1714">
        <f t="shared" si="105"/>
        <v>1.2823356442598572</v>
      </c>
      <c r="F1714">
        <f t="shared" si="106"/>
        <v>17.119834711527698</v>
      </c>
      <c r="G1714">
        <f t="shared" si="107"/>
        <v>4.931905929564758</v>
      </c>
    </row>
    <row r="1715" spans="1:7">
      <c r="A1715">
        <v>1723.932</v>
      </c>
      <c r="B1715">
        <v>268.79397583007801</v>
      </c>
      <c r="C1715">
        <v>271.89022827148398</v>
      </c>
      <c r="D1715">
        <f t="shared" si="104"/>
        <v>13.732492759377468</v>
      </c>
      <c r="E1715">
        <f t="shared" si="105"/>
        <v>-0.75426885700558699</v>
      </c>
      <c r="F1715">
        <f t="shared" si="106"/>
        <v>17.417774900206673</v>
      </c>
      <c r="G1715">
        <f t="shared" si="107"/>
        <v>5.2453887343668013</v>
      </c>
    </row>
    <row r="1716" spans="1:7">
      <c r="A1716">
        <v>1724.932</v>
      </c>
      <c r="B1716">
        <v>268.78265380859398</v>
      </c>
      <c r="C1716">
        <v>271.95895385742199</v>
      </c>
      <c r="D1716">
        <f t="shared" si="104"/>
        <v>12.654098778046048</v>
      </c>
      <c r="E1716">
        <f t="shared" si="105"/>
        <v>1.0869051437967641</v>
      </c>
      <c r="F1716">
        <f t="shared" si="106"/>
        <v>16.923545313548296</v>
      </c>
      <c r="G1716">
        <f t="shared" si="107"/>
        <v>5.9122135388432451</v>
      </c>
    </row>
    <row r="1717" spans="1:7">
      <c r="A1717">
        <v>1725.9369999999999</v>
      </c>
      <c r="B1717">
        <v>268.64468383789102</v>
      </c>
      <c r="C1717">
        <v>271.96643066406301</v>
      </c>
      <c r="D1717">
        <f t="shared" si="104"/>
        <v>12.905023333421919</v>
      </c>
      <c r="E1717">
        <f t="shared" si="105"/>
        <v>-0.52885497408738047</v>
      </c>
      <c r="F1717">
        <f t="shared" si="106"/>
        <v>15.916742355650063</v>
      </c>
      <c r="G1717">
        <f t="shared" si="107"/>
        <v>6.2226255835950655</v>
      </c>
    </row>
    <row r="1718" spans="1:7">
      <c r="A1718">
        <v>1726.9459999999999</v>
      </c>
      <c r="B1718">
        <v>268.68692016601602</v>
      </c>
      <c r="C1718">
        <v>271.96359252929699</v>
      </c>
      <c r="D1718">
        <f t="shared" si="104"/>
        <v>15.471476113930438</v>
      </c>
      <c r="E1718">
        <f t="shared" si="105"/>
        <v>0.42351443408256095</v>
      </c>
      <c r="F1718">
        <f t="shared" si="106"/>
        <v>15.585596170349579</v>
      </c>
      <c r="G1718">
        <f t="shared" si="107"/>
        <v>6.1283943865002648</v>
      </c>
    </row>
    <row r="1719" spans="1:7">
      <c r="A1719">
        <v>1727.954</v>
      </c>
      <c r="B1719">
        <v>268.81311035156301</v>
      </c>
      <c r="C1719">
        <v>271.97619628906301</v>
      </c>
      <c r="D1719">
        <f t="shared" si="104"/>
        <v>16.816175577630805</v>
      </c>
      <c r="E1719">
        <f t="shared" si="105"/>
        <v>0.41775725104639816</v>
      </c>
      <c r="F1719">
        <f t="shared" si="106"/>
        <v>15.300254117572193</v>
      </c>
      <c r="G1719">
        <f t="shared" si="107"/>
        <v>5.665163383931227</v>
      </c>
    </row>
    <row r="1720" spans="1:7">
      <c r="A1720">
        <v>1728.961</v>
      </c>
      <c r="B1720">
        <v>268.801025390625</v>
      </c>
      <c r="C1720">
        <v>272.00787353515602</v>
      </c>
      <c r="D1720">
        <f t="shared" si="104"/>
        <v>14.359952125444906</v>
      </c>
      <c r="E1720">
        <f t="shared" si="105"/>
        <v>1.8560412635690038</v>
      </c>
      <c r="F1720">
        <f t="shared" si="106"/>
        <v>15.063355728198774</v>
      </c>
      <c r="G1720">
        <f t="shared" si="107"/>
        <v>5.0552319154333833</v>
      </c>
    </row>
    <row r="1721" spans="1:7">
      <c r="A1721">
        <v>1729.97</v>
      </c>
      <c r="B1721">
        <v>268.75070190429699</v>
      </c>
      <c r="C1721">
        <v>271.95559692382801</v>
      </c>
      <c r="D1721">
        <f t="shared" si="104"/>
        <v>13.595628936425491</v>
      </c>
      <c r="E1721">
        <f t="shared" si="105"/>
        <v>2.520509708592849</v>
      </c>
      <c r="F1721">
        <f t="shared" si="106"/>
        <v>14.570345601147709</v>
      </c>
      <c r="G1721">
        <f t="shared" si="107"/>
        <v>4.7403829928635854</v>
      </c>
    </row>
    <row r="1722" spans="1:7">
      <c r="A1722">
        <v>1730.9780000000001</v>
      </c>
      <c r="B1722">
        <v>268.79733276367199</v>
      </c>
      <c r="C1722">
        <v>271.95150756835898</v>
      </c>
      <c r="D1722">
        <f t="shared" si="104"/>
        <v>12.695320475988691</v>
      </c>
      <c r="E1722">
        <f t="shared" si="105"/>
        <v>2.1018757117648934</v>
      </c>
      <c r="F1722">
        <f t="shared" si="106"/>
        <v>14.478418128391709</v>
      </c>
      <c r="G1722">
        <f t="shared" si="107"/>
        <v>5.0589549103982829</v>
      </c>
    </row>
    <row r="1723" spans="1:7">
      <c r="A1723">
        <v>1731.9839999999999</v>
      </c>
      <c r="B1723">
        <v>268.78909301757801</v>
      </c>
      <c r="C1723">
        <v>271.98367309570301</v>
      </c>
      <c r="D1723">
        <f t="shared" si="104"/>
        <v>12.208140243037693</v>
      </c>
      <c r="E1723">
        <f t="shared" si="105"/>
        <v>3.309332663003278</v>
      </c>
      <c r="F1723">
        <f t="shared" si="106"/>
        <v>14.304556267404381</v>
      </c>
      <c r="G1723">
        <f t="shared" si="107"/>
        <v>4.8356462811993097</v>
      </c>
    </row>
    <row r="1724" spans="1:7">
      <c r="A1724">
        <v>1732.9929999999999</v>
      </c>
      <c r="B1724">
        <v>268.78112792968801</v>
      </c>
      <c r="C1724">
        <v>271.92419433593801</v>
      </c>
      <c r="D1724">
        <f t="shared" si="104"/>
        <v>14.910731872249251</v>
      </c>
      <c r="E1724">
        <f t="shared" si="105"/>
        <v>1.9025283571033329</v>
      </c>
      <c r="F1724">
        <f t="shared" si="106"/>
        <v>14.264113970426779</v>
      </c>
      <c r="G1724">
        <f t="shared" si="107"/>
        <v>4.6485839057023366</v>
      </c>
    </row>
    <row r="1725" spans="1:7">
      <c r="A1725">
        <v>1733.999</v>
      </c>
      <c r="B1725">
        <v>268.729736328125</v>
      </c>
      <c r="C1725">
        <v>271.92367553710898</v>
      </c>
      <c r="D1725">
        <f t="shared" si="104"/>
        <v>13.295027587937321</v>
      </c>
      <c r="E1725">
        <f t="shared" si="105"/>
        <v>1.2128578244851895</v>
      </c>
      <c r="F1725">
        <f t="shared" si="106"/>
        <v>14.124983040428521</v>
      </c>
      <c r="G1725">
        <f t="shared" si="107"/>
        <v>3.5020893312352612</v>
      </c>
    </row>
    <row r="1726" spans="1:7">
      <c r="A1726">
        <v>1735.0119999999999</v>
      </c>
      <c r="B1726">
        <v>268.75665283203102</v>
      </c>
      <c r="C1726">
        <v>272.08847045898398</v>
      </c>
      <c r="D1726">
        <f t="shared" si="104"/>
        <v>15.139433982512475</v>
      </c>
      <c r="E1726">
        <f t="shared" si="105"/>
        <v>1.4025342326591388</v>
      </c>
      <c r="F1726">
        <f t="shared" si="106"/>
        <v>13.908189936875395</v>
      </c>
      <c r="G1726">
        <f t="shared" si="107"/>
        <v>3.1203565434321976</v>
      </c>
    </row>
    <row r="1727" spans="1:7">
      <c r="A1727">
        <v>1736.0160000000001</v>
      </c>
      <c r="B1727">
        <v>268.77194213867199</v>
      </c>
      <c r="C1727">
        <v>271.92730712890602</v>
      </c>
      <c r="D1727">
        <f t="shared" si="104"/>
        <v>15.382933281108402</v>
      </c>
      <c r="E1727">
        <f t="shared" si="105"/>
        <v>2.1194555321160022</v>
      </c>
      <c r="F1727">
        <f t="shared" si="106"/>
        <v>14.202651283132662</v>
      </c>
      <c r="G1727">
        <f t="shared" si="107"/>
        <v>3.7524501850367402</v>
      </c>
    </row>
    <row r="1728" spans="1:7">
      <c r="A1728">
        <v>1737.0239999999999</v>
      </c>
      <c r="B1728">
        <v>268.73156738281301</v>
      </c>
      <c r="C1728">
        <v>271.96771240234398</v>
      </c>
      <c r="D1728">
        <f t="shared" si="104"/>
        <v>15.175002551703967</v>
      </c>
      <c r="E1728">
        <f t="shared" si="105"/>
        <v>1.3036367442401799</v>
      </c>
      <c r="F1728">
        <f t="shared" si="106"/>
        <v>14.060699664690917</v>
      </c>
      <c r="G1728">
        <f t="shared" si="107"/>
        <v>3.4003178577965301</v>
      </c>
    </row>
    <row r="1729" spans="1:7">
      <c r="A1729">
        <v>1738.0239999999999</v>
      </c>
      <c r="B1729">
        <v>268.66442871093801</v>
      </c>
      <c r="C1729">
        <v>272.0537109375</v>
      </c>
      <c r="D1729">
        <f t="shared" si="104"/>
        <v>17.537055324819637</v>
      </c>
      <c r="E1729">
        <f t="shared" si="105"/>
        <v>1.7529683819943951</v>
      </c>
      <c r="F1729">
        <f t="shared" si="106"/>
        <v>14.412901897389206</v>
      </c>
      <c r="G1729">
        <f t="shared" si="107"/>
        <v>3.1171990146739477</v>
      </c>
    </row>
    <row r="1730" spans="1:7">
      <c r="A1730">
        <v>1739.0229999999999</v>
      </c>
      <c r="B1730">
        <v>268.67575073242199</v>
      </c>
      <c r="C1730">
        <v>272.06427001953102</v>
      </c>
      <c r="D1730">
        <f t="shared" si="104"/>
        <v>17.59028590807101</v>
      </c>
      <c r="E1730">
        <f t="shared" si="105"/>
        <v>2.3520886447833296</v>
      </c>
      <c r="F1730">
        <f t="shared" si="106"/>
        <v>14.039755662019052</v>
      </c>
      <c r="G1730">
        <f t="shared" si="107"/>
        <v>2.7723199451512639</v>
      </c>
    </row>
    <row r="1731" spans="1:7">
      <c r="A1731">
        <v>1740.0239999999999</v>
      </c>
      <c r="B1731">
        <v>268.66839599609398</v>
      </c>
      <c r="C1731">
        <v>271.96926879882801</v>
      </c>
      <c r="D1731">
        <f t="shared" si="104"/>
        <v>16.070656111480719</v>
      </c>
      <c r="E1731">
        <f t="shared" si="105"/>
        <v>5.9561478621004804</v>
      </c>
      <c r="F1731">
        <f t="shared" si="106"/>
        <v>13.100897485592096</v>
      </c>
      <c r="G1731">
        <f t="shared" si="107"/>
        <v>2.8950246224454972</v>
      </c>
    </row>
    <row r="1732" spans="1:7">
      <c r="A1732">
        <v>1741.0329999999999</v>
      </c>
      <c r="B1732">
        <v>268.691650390625</v>
      </c>
      <c r="C1732">
        <v>272.01095581054699</v>
      </c>
      <c r="D1732">
        <f t="shared" si="104"/>
        <v>13.766574823213855</v>
      </c>
      <c r="E1732">
        <f t="shared" si="105"/>
        <v>7.2611521984668999</v>
      </c>
      <c r="F1732">
        <f t="shared" si="106"/>
        <v>12.686933851506289</v>
      </c>
      <c r="G1732">
        <f t="shared" si="107"/>
        <v>2.9852418105799323</v>
      </c>
    </row>
    <row r="1733" spans="1:7">
      <c r="A1733">
        <v>1742.0419999999999</v>
      </c>
      <c r="B1733">
        <v>268.592529296875</v>
      </c>
      <c r="C1733">
        <v>271.88070678710898</v>
      </c>
      <c r="D1733">
        <f t="shared" si="104"/>
        <v>15.973873286723357</v>
      </c>
      <c r="E1733">
        <f t="shared" si="105"/>
        <v>7.031786485647503</v>
      </c>
      <c r="F1733">
        <f t="shared" si="106"/>
        <v>13.044331061069345</v>
      </c>
      <c r="G1733">
        <f t="shared" si="107"/>
        <v>3.2116624244036491</v>
      </c>
    </row>
    <row r="1734" spans="1:7">
      <c r="A1734">
        <v>1743.046</v>
      </c>
      <c r="B1734">
        <v>268.6318359375</v>
      </c>
      <c r="C1734">
        <v>272.01327514648398</v>
      </c>
      <c r="D1734">
        <f t="shared" si="104"/>
        <v>16.804387289164719</v>
      </c>
      <c r="E1734">
        <f t="shared" si="105"/>
        <v>6.5372581695334846</v>
      </c>
      <c r="F1734">
        <f t="shared" si="106"/>
        <v>13.204334278240358</v>
      </c>
      <c r="G1734">
        <f t="shared" si="107"/>
        <v>3.420858965728597</v>
      </c>
    </row>
    <row r="1735" spans="1:7">
      <c r="A1735">
        <v>1744.0550000000001</v>
      </c>
      <c r="B1735">
        <v>268.70617675781301</v>
      </c>
      <c r="C1735">
        <v>271.93115234375</v>
      </c>
      <c r="D1735">
        <f t="shared" si="104"/>
        <v>15.336999439432171</v>
      </c>
      <c r="E1735">
        <f t="shared" si="105"/>
        <v>5.6732333030456417</v>
      </c>
      <c r="F1735">
        <f t="shared" si="106"/>
        <v>12.734495596467722</v>
      </c>
      <c r="G1735">
        <f t="shared" si="107"/>
        <v>4.3499026410781472</v>
      </c>
    </row>
    <row r="1736" spans="1:7">
      <c r="A1736">
        <v>1745.06</v>
      </c>
      <c r="B1736">
        <v>268.72146606445301</v>
      </c>
      <c r="C1736">
        <v>271.96231079101602</v>
      </c>
      <c r="D1736">
        <f t="shared" si="104"/>
        <v>14.532982328963723</v>
      </c>
      <c r="E1736">
        <f t="shared" si="105"/>
        <v>3.2792195035116642</v>
      </c>
      <c r="F1736">
        <f t="shared" si="106"/>
        <v>12.762133472822097</v>
      </c>
      <c r="G1736">
        <f t="shared" si="107"/>
        <v>4.6207668836321494</v>
      </c>
    </row>
    <row r="1737" spans="1:7">
      <c r="A1737">
        <v>1746.0709999999999</v>
      </c>
      <c r="B1737">
        <v>268.69470214843801</v>
      </c>
      <c r="C1737">
        <v>271.98110961914102</v>
      </c>
      <c r="D1737">
        <f t="shared" si="104"/>
        <v>14.086541749819281</v>
      </c>
      <c r="E1737">
        <f t="shared" si="105"/>
        <v>4.2753082889553253</v>
      </c>
      <c r="F1737">
        <f t="shared" si="106"/>
        <v>12.507030362342002</v>
      </c>
      <c r="G1737">
        <f t="shared" si="107"/>
        <v>4.1208138987970635</v>
      </c>
    </row>
    <row r="1738" spans="1:7">
      <c r="A1738">
        <v>1747.078</v>
      </c>
      <c r="B1738">
        <v>268.742431640625</v>
      </c>
      <c r="C1738">
        <v>271.93502807617199</v>
      </c>
      <c r="D1738">
        <f t="shared" si="104"/>
        <v>13.212928641014406</v>
      </c>
      <c r="E1738">
        <f t="shared" si="105"/>
        <v>6.3175080406066044</v>
      </c>
      <c r="F1738">
        <f t="shared" si="106"/>
        <v>12.436788005596343</v>
      </c>
      <c r="G1738">
        <f t="shared" si="107"/>
        <v>4.0022339127650106</v>
      </c>
    </row>
    <row r="1739" spans="1:7">
      <c r="A1739">
        <v>1748.0920000000001</v>
      </c>
      <c r="B1739">
        <v>268.52615356445301</v>
      </c>
      <c r="C1739">
        <v>271.99499511718801</v>
      </c>
      <c r="D1739">
        <f t="shared" si="104"/>
        <v>11.684208582804064</v>
      </c>
      <c r="E1739">
        <f t="shared" si="105"/>
        <v>5.921694208084701</v>
      </c>
      <c r="F1739">
        <f t="shared" si="106"/>
        <v>11.796509855626566</v>
      </c>
      <c r="G1739">
        <f t="shared" si="107"/>
        <v>4.3116512076562099</v>
      </c>
    </row>
    <row r="1740" spans="1:7">
      <c r="A1740">
        <v>1749.1030000000001</v>
      </c>
      <c r="B1740">
        <v>268.71749877929699</v>
      </c>
      <c r="C1740">
        <v>271.96539306640602</v>
      </c>
      <c r="D1740">
        <f t="shared" si="104"/>
        <v>10.81041985733316</v>
      </c>
      <c r="E1740">
        <f t="shared" si="105"/>
        <v>4.8261862278356338</v>
      </c>
      <c r="F1740">
        <f t="shared" si="106"/>
        <v>11.857141497505445</v>
      </c>
      <c r="G1740">
        <f t="shared" si="107"/>
        <v>4.2631131393754638</v>
      </c>
    </row>
    <row r="1741" spans="1:7">
      <c r="A1741">
        <v>1750.107</v>
      </c>
      <c r="B1741">
        <v>268.68768310546898</v>
      </c>
      <c r="C1741">
        <v>271.93734741210898</v>
      </c>
      <c r="D1741">
        <f t="shared" si="104"/>
        <v>10.655287248520048</v>
      </c>
      <c r="E1741">
        <f t="shared" si="105"/>
        <v>6.0568530559330567</v>
      </c>
      <c r="F1741">
        <f t="shared" si="106"/>
        <v>12.468498479529284</v>
      </c>
      <c r="G1741">
        <f t="shared" si="107"/>
        <v>4.1065309801679026</v>
      </c>
    </row>
    <row r="1742" spans="1:7">
      <c r="A1742">
        <v>1751.1079999999999</v>
      </c>
      <c r="B1742">
        <v>268.64422607421898</v>
      </c>
      <c r="C1742">
        <v>271.95379638671898</v>
      </c>
      <c r="D1742">
        <f t="shared" si="104"/>
        <v>10.81770615277051</v>
      </c>
      <c r="E1742">
        <f t="shared" si="105"/>
        <v>5.3497972810469978</v>
      </c>
      <c r="F1742">
        <f t="shared" si="106"/>
        <v>12.321446015158731</v>
      </c>
      <c r="G1742">
        <f t="shared" si="107"/>
        <v>4.3799530806059694</v>
      </c>
    </row>
    <row r="1743" spans="1:7">
      <c r="A1743">
        <v>1752.12</v>
      </c>
      <c r="B1743">
        <v>268.67575073242199</v>
      </c>
      <c r="C1743">
        <v>272.03775024414102</v>
      </c>
      <c r="D1743">
        <f t="shared" si="104"/>
        <v>9.0339859320482603</v>
      </c>
      <c r="E1743">
        <f t="shared" si="105"/>
        <v>6.8588906124002333</v>
      </c>
      <c r="F1743">
        <f t="shared" si="106"/>
        <v>12.32342259402566</v>
      </c>
      <c r="G1743">
        <f t="shared" si="107"/>
        <v>4.6570696738852808</v>
      </c>
    </row>
    <row r="1744" spans="1:7">
      <c r="A1744">
        <v>1753.133</v>
      </c>
      <c r="B1744">
        <v>268.562255859375</v>
      </c>
      <c r="C1744">
        <v>271.86343383789102</v>
      </c>
      <c r="D1744">
        <f t="shared" si="104"/>
        <v>8.7400314391890497</v>
      </c>
      <c r="E1744">
        <f t="shared" si="105"/>
        <v>6.6336989007026643</v>
      </c>
      <c r="F1744">
        <f t="shared" si="106"/>
        <v>11.933922847568567</v>
      </c>
      <c r="G1744">
        <f t="shared" si="107"/>
        <v>4.6347615563230766</v>
      </c>
    </row>
    <row r="1745" spans="1:7">
      <c r="A1745">
        <v>1754.1410000000001</v>
      </c>
      <c r="B1745">
        <v>268.65509033203102</v>
      </c>
      <c r="C1745">
        <v>271.87142944335898</v>
      </c>
      <c r="D1745">
        <f t="shared" si="104"/>
        <v>9.565616553570683</v>
      </c>
      <c r="E1745">
        <f t="shared" si="105"/>
        <v>3.4370483371989007</v>
      </c>
      <c r="F1745">
        <f t="shared" si="106"/>
        <v>11.393083825779877</v>
      </c>
      <c r="G1745">
        <f t="shared" si="107"/>
        <v>4.7001221558670077</v>
      </c>
    </row>
    <row r="1746" spans="1:7">
      <c r="A1746">
        <v>1755.152</v>
      </c>
      <c r="B1746">
        <v>268.68246459960898</v>
      </c>
      <c r="C1746">
        <v>271.87786865234398</v>
      </c>
      <c r="D1746">
        <f t="shared" ref="D1746:D1809" si="108">-SLOPE(B1731:B1761,A1731:A1761)*3600</f>
        <v>8.574995955732879</v>
      </c>
      <c r="E1746">
        <f t="shared" ref="E1746:E1809" si="109">-SLOPE(C1731:C1761,A1731:A1761)*3600</f>
        <v>3.5768114606575793E-2</v>
      </c>
      <c r="F1746">
        <f t="shared" si="106"/>
        <v>10.633450516290409</v>
      </c>
      <c r="G1746">
        <f t="shared" si="107"/>
        <v>5.2311696332355648</v>
      </c>
    </row>
    <row r="1747" spans="1:7">
      <c r="A1747">
        <v>1756.154</v>
      </c>
      <c r="B1747">
        <v>268.72344970703102</v>
      </c>
      <c r="C1747">
        <v>271.91003417968801</v>
      </c>
      <c r="D1747">
        <f t="shared" si="108"/>
        <v>7.7998084072173963</v>
      </c>
      <c r="E1747">
        <f t="shared" si="109"/>
        <v>1.0883109606052033</v>
      </c>
      <c r="F1747">
        <f t="shared" si="106"/>
        <v>10.696793222525299</v>
      </c>
      <c r="G1747">
        <f t="shared" si="107"/>
        <v>5.6774153303597057</v>
      </c>
    </row>
    <row r="1748" spans="1:7">
      <c r="A1748">
        <v>1757.155</v>
      </c>
      <c r="B1748">
        <v>268.65814208984398</v>
      </c>
      <c r="C1748">
        <v>271.96975708007801</v>
      </c>
      <c r="D1748">
        <f t="shared" si="108"/>
        <v>9.183618403669108</v>
      </c>
      <c r="E1748">
        <f t="shared" si="109"/>
        <v>1.8993293143054972</v>
      </c>
      <c r="F1748">
        <f t="shared" si="106"/>
        <v>11.645354379454471</v>
      </c>
      <c r="G1748">
        <f t="shared" si="107"/>
        <v>6.3862425671154357</v>
      </c>
    </row>
    <row r="1749" spans="1:7">
      <c r="A1749">
        <v>1758.1679999999999</v>
      </c>
      <c r="B1749">
        <v>268.67758178710898</v>
      </c>
      <c r="C1749">
        <v>271.98522949218801</v>
      </c>
      <c r="D1749">
        <f t="shared" si="108"/>
        <v>12.132869681931826</v>
      </c>
      <c r="E1749">
        <f t="shared" si="109"/>
        <v>3.4870856763764553</v>
      </c>
      <c r="F1749">
        <f t="shared" si="106"/>
        <v>11.903161577722464</v>
      </c>
      <c r="G1749">
        <f t="shared" si="107"/>
        <v>6.4588973523246107</v>
      </c>
    </row>
    <row r="1750" spans="1:7">
      <c r="A1750">
        <v>1759.1669999999999</v>
      </c>
      <c r="B1750">
        <v>268.648681640625</v>
      </c>
      <c r="C1750">
        <v>271.99035644531301</v>
      </c>
      <c r="D1750">
        <f t="shared" si="108"/>
        <v>13.78327519913806</v>
      </c>
      <c r="E1750">
        <f t="shared" si="109"/>
        <v>5.2633637644184477</v>
      </c>
      <c r="F1750">
        <f t="shared" si="106"/>
        <v>11.580187553712779</v>
      </c>
      <c r="G1750">
        <f t="shared" si="107"/>
        <v>6.5229848977000762</v>
      </c>
    </row>
    <row r="1751" spans="1:7">
      <c r="A1751">
        <v>1760.181</v>
      </c>
      <c r="B1751">
        <v>268.61990356445301</v>
      </c>
      <c r="C1751">
        <v>272.02822875976602</v>
      </c>
      <c r="D1751">
        <f t="shared" si="108"/>
        <v>13.540175554180749</v>
      </c>
      <c r="E1751">
        <f t="shared" si="109"/>
        <v>6.2875271322566828</v>
      </c>
      <c r="F1751">
        <f t="shared" si="106"/>
        <v>11.457700260534205</v>
      </c>
      <c r="G1751">
        <f t="shared" si="107"/>
        <v>6.0173663428608313</v>
      </c>
    </row>
    <row r="1752" spans="1:7">
      <c r="A1752">
        <v>1761.181</v>
      </c>
      <c r="B1752">
        <v>268.64498901367199</v>
      </c>
      <c r="C1752">
        <v>271.92858886718801</v>
      </c>
      <c r="D1752">
        <f t="shared" si="108"/>
        <v>12.42694154101747</v>
      </c>
      <c r="E1752">
        <f t="shared" si="109"/>
        <v>4.3064888822484999</v>
      </c>
      <c r="F1752">
        <f t="shared" si="106"/>
        <v>11.708736574662442</v>
      </c>
      <c r="G1752">
        <f t="shared" si="107"/>
        <v>5.5795673113371125</v>
      </c>
    </row>
    <row r="1753" spans="1:7">
      <c r="A1753">
        <v>1762.1859999999999</v>
      </c>
      <c r="B1753">
        <v>268.60797119140602</v>
      </c>
      <c r="C1753">
        <v>271.88275146484398</v>
      </c>
      <c r="D1753">
        <f t="shared" si="108"/>
        <v>11.03845503323222</v>
      </c>
      <c r="E1753">
        <f t="shared" si="109"/>
        <v>2.7715273094036887</v>
      </c>
      <c r="F1753">
        <f t="shared" si="106"/>
        <v>11.36748044453776</v>
      </c>
      <c r="G1753">
        <f t="shared" si="107"/>
        <v>5.7022749061457585</v>
      </c>
    </row>
    <row r="1754" spans="1:7">
      <c r="A1754">
        <v>1763.1959999999999</v>
      </c>
      <c r="B1754">
        <v>268.63442993164102</v>
      </c>
      <c r="C1754">
        <v>271.95663452148398</v>
      </c>
      <c r="D1754">
        <f t="shared" si="108"/>
        <v>7.7957144751844121</v>
      </c>
      <c r="E1754">
        <f t="shared" si="109"/>
        <v>5.1489643019630202</v>
      </c>
      <c r="F1754">
        <f t="shared" si="106"/>
        <v>11.256061403976535</v>
      </c>
      <c r="G1754">
        <f t="shared" si="107"/>
        <v>5.0427221199747887</v>
      </c>
    </row>
    <row r="1755" spans="1:7">
      <c r="A1755">
        <v>1764.2049999999999</v>
      </c>
      <c r="B1755">
        <v>268.60232543945301</v>
      </c>
      <c r="C1755">
        <v>272.05059814453102</v>
      </c>
      <c r="D1755">
        <f t="shared" si="108"/>
        <v>11.98702504358252</v>
      </c>
      <c r="E1755">
        <f t="shared" si="109"/>
        <v>4.654403845972964</v>
      </c>
      <c r="F1755">
        <f t="shared" si="106"/>
        <v>10.750223760902754</v>
      </c>
      <c r="G1755">
        <f t="shared" si="107"/>
        <v>4.7462054511326226</v>
      </c>
    </row>
    <row r="1756" spans="1:7">
      <c r="A1756">
        <v>1765.211</v>
      </c>
      <c r="B1756">
        <v>268.61196899414102</v>
      </c>
      <c r="C1756">
        <v>271.95199584960898</v>
      </c>
      <c r="D1756">
        <f t="shared" si="108"/>
        <v>11.213369945335838</v>
      </c>
      <c r="E1756">
        <f t="shared" si="109"/>
        <v>4.0428525554376726</v>
      </c>
      <c r="F1756">
        <f t="shared" si="106"/>
        <v>10.363908249711757</v>
      </c>
      <c r="G1756">
        <f t="shared" si="107"/>
        <v>4.9803136620147406</v>
      </c>
    </row>
    <row r="1757" spans="1:7">
      <c r="A1757">
        <v>1766.2159999999999</v>
      </c>
      <c r="B1757">
        <v>268.56072998046898</v>
      </c>
      <c r="C1757">
        <v>271.86782836914102</v>
      </c>
      <c r="D1757">
        <f t="shared" si="108"/>
        <v>10.575244983079507</v>
      </c>
      <c r="E1757">
        <f t="shared" si="109"/>
        <v>4.7763125992687812</v>
      </c>
      <c r="F1757">
        <f t="shared" si="106"/>
        <v>9.7944174739591023</v>
      </c>
      <c r="G1757">
        <f t="shared" si="107"/>
        <v>3.6590730678221943</v>
      </c>
    </row>
    <row r="1758" spans="1:7">
      <c r="A1758">
        <v>1767.22</v>
      </c>
      <c r="B1758">
        <v>268.62142944335898</v>
      </c>
      <c r="C1758">
        <v>271.92239379882801</v>
      </c>
      <c r="D1758">
        <f t="shared" si="108"/>
        <v>11.080941442098673</v>
      </c>
      <c r="E1758">
        <f t="shared" si="109"/>
        <v>4.8463388513110095</v>
      </c>
      <c r="F1758">
        <f t="shared" si="106"/>
        <v>9.5243782992169432</v>
      </c>
      <c r="G1758">
        <f t="shared" si="107"/>
        <v>3.5863660187881576</v>
      </c>
    </row>
    <row r="1759" spans="1:7">
      <c r="A1759">
        <v>1768.2280000000001</v>
      </c>
      <c r="B1759">
        <v>268.58551025390602</v>
      </c>
      <c r="C1759">
        <v>271.959228515625</v>
      </c>
      <c r="D1759">
        <f t="shared" si="108"/>
        <v>9.1526985060020998</v>
      </c>
      <c r="E1759">
        <f t="shared" si="109"/>
        <v>4.3560273206043769</v>
      </c>
      <c r="F1759">
        <f t="shared" si="106"/>
        <v>9.6089590700413012</v>
      </c>
      <c r="G1759">
        <f t="shared" si="107"/>
        <v>3.10135308398814</v>
      </c>
    </row>
    <row r="1760" spans="1:7">
      <c r="A1760">
        <v>1769.2280000000001</v>
      </c>
      <c r="B1760">
        <v>268.59558105468801</v>
      </c>
      <c r="C1760">
        <v>272.00451660156301</v>
      </c>
      <c r="D1760">
        <f t="shared" si="108"/>
        <v>9.3201722678635068</v>
      </c>
      <c r="E1760">
        <f t="shared" si="109"/>
        <v>7.5181884865753386</v>
      </c>
      <c r="F1760">
        <f t="shared" si="106"/>
        <v>9.5618026763724355</v>
      </c>
      <c r="G1760">
        <f t="shared" si="107"/>
        <v>3.0577965861998382</v>
      </c>
    </row>
    <row r="1761" spans="1:7">
      <c r="A1761">
        <v>1770.2280000000001</v>
      </c>
      <c r="B1761">
        <v>268.66305541992199</v>
      </c>
      <c r="C1761">
        <v>271.99938964843801</v>
      </c>
      <c r="D1761">
        <f t="shared" si="108"/>
        <v>7.5254244227278075</v>
      </c>
      <c r="E1761">
        <f t="shared" si="109"/>
        <v>9.0984357586412177</v>
      </c>
      <c r="F1761">
        <f t="shared" ref="F1761:F1824" si="110">-SLOPE(B1731:B1791,A1731:A1791)*3600</f>
        <v>9.8964449414881237</v>
      </c>
      <c r="G1761">
        <f t="shared" ref="G1761:G1824" si="111">-SLOPE(C1731:C1791,A1731:A1791)*3600</f>
        <v>2.2276308638237747</v>
      </c>
    </row>
    <row r="1762" spans="1:7">
      <c r="A1762">
        <v>1771.2270000000001</v>
      </c>
      <c r="B1762">
        <v>268.66012573242199</v>
      </c>
      <c r="C1762">
        <v>271.89022827148398</v>
      </c>
      <c r="D1762">
        <f t="shared" si="108"/>
        <v>8.092037415746324</v>
      </c>
      <c r="E1762">
        <f t="shared" si="109"/>
        <v>11.7873992686762</v>
      </c>
      <c r="F1762">
        <f t="shared" si="110"/>
        <v>9.784717991217601</v>
      </c>
      <c r="G1762">
        <f t="shared" si="111"/>
        <v>1.9983337389981479</v>
      </c>
    </row>
    <row r="1763" spans="1:7">
      <c r="A1763">
        <v>1772.2280000000001</v>
      </c>
      <c r="B1763">
        <v>268.53472900390602</v>
      </c>
      <c r="C1763">
        <v>271.85159301757801</v>
      </c>
      <c r="D1763">
        <f t="shared" si="108"/>
        <v>7.9551862791576635</v>
      </c>
      <c r="E1763">
        <f t="shared" si="109"/>
        <v>14.94630548122587</v>
      </c>
      <c r="F1763">
        <f t="shared" si="110"/>
        <v>9.6532830220042367</v>
      </c>
      <c r="G1763">
        <f t="shared" si="111"/>
        <v>1.5865224576407206</v>
      </c>
    </row>
    <row r="1764" spans="1:7">
      <c r="A1764">
        <v>1773.2280000000001</v>
      </c>
      <c r="B1764">
        <v>268.55780029296898</v>
      </c>
      <c r="C1764">
        <v>271.94427490234398</v>
      </c>
      <c r="D1764">
        <f t="shared" si="108"/>
        <v>7.4169878164945109</v>
      </c>
      <c r="E1764">
        <f t="shared" si="109"/>
        <v>14.189855727360392</v>
      </c>
      <c r="F1764">
        <f t="shared" si="110"/>
        <v>10.58292498940658</v>
      </c>
      <c r="G1764">
        <f t="shared" si="111"/>
        <v>1.5990525781888774</v>
      </c>
    </row>
    <row r="1765" spans="1:7">
      <c r="A1765">
        <v>1774.2280000000001</v>
      </c>
      <c r="B1765">
        <v>268.57373046875</v>
      </c>
      <c r="C1765">
        <v>271.79806518554699</v>
      </c>
      <c r="D1765">
        <f t="shared" si="108"/>
        <v>6.9987193137958359</v>
      </c>
      <c r="E1765">
        <f t="shared" si="109"/>
        <v>13.276533433734645</v>
      </c>
      <c r="F1765">
        <f t="shared" si="110"/>
        <v>11.284882335904003</v>
      </c>
      <c r="G1765">
        <f t="shared" si="111"/>
        <v>1.6666660109512432</v>
      </c>
    </row>
    <row r="1766" spans="1:7">
      <c r="A1766">
        <v>1775.2339999999999</v>
      </c>
      <c r="B1766">
        <v>268.57800292968801</v>
      </c>
      <c r="C1766">
        <v>271.90643310546898</v>
      </c>
      <c r="D1766">
        <f t="shared" si="108"/>
        <v>7.7423216922040581</v>
      </c>
      <c r="E1766">
        <f t="shared" si="109"/>
        <v>10.707014568254758</v>
      </c>
      <c r="F1766">
        <f t="shared" si="110"/>
        <v>11.415363842789452</v>
      </c>
      <c r="G1766">
        <f t="shared" si="111"/>
        <v>1.6271358309678545</v>
      </c>
    </row>
    <row r="1767" spans="1:7">
      <c r="A1767">
        <v>1776.2460000000001</v>
      </c>
      <c r="B1767">
        <v>268.59329223632801</v>
      </c>
      <c r="C1767">
        <v>272.01043701171898</v>
      </c>
      <c r="D1767">
        <f t="shared" si="108"/>
        <v>9.4572597175581503</v>
      </c>
      <c r="E1767">
        <f t="shared" si="109"/>
        <v>6.3425055157680212</v>
      </c>
      <c r="F1767">
        <f t="shared" si="110"/>
        <v>11.21322643449791</v>
      </c>
      <c r="G1767">
        <f t="shared" si="111"/>
        <v>1.177537583929728</v>
      </c>
    </row>
    <row r="1768" spans="1:7">
      <c r="A1768">
        <v>1777.248</v>
      </c>
      <c r="B1768">
        <v>268.62603759765602</v>
      </c>
      <c r="C1768">
        <v>271.97286987304699</v>
      </c>
      <c r="D1768">
        <f t="shared" si="108"/>
        <v>9.3719945456296934</v>
      </c>
      <c r="E1768">
        <f t="shared" si="109"/>
        <v>6.2569483681280884</v>
      </c>
      <c r="F1768">
        <f t="shared" si="110"/>
        <v>11.546701894123899</v>
      </c>
      <c r="G1768">
        <f t="shared" si="111"/>
        <v>0.97810207586371301</v>
      </c>
    </row>
    <row r="1769" spans="1:7">
      <c r="A1769">
        <v>1778.258</v>
      </c>
      <c r="B1769">
        <v>268.656005859375</v>
      </c>
      <c r="C1769">
        <v>271.84078979492199</v>
      </c>
      <c r="D1769">
        <f t="shared" si="108"/>
        <v>10.862170049834686</v>
      </c>
      <c r="E1769">
        <f t="shared" si="109"/>
        <v>4.9647062931907167</v>
      </c>
      <c r="F1769">
        <f t="shared" si="110"/>
        <v>11.282324619615522</v>
      </c>
      <c r="G1769">
        <f t="shared" si="111"/>
        <v>0.7098784573310708</v>
      </c>
    </row>
    <row r="1770" spans="1:7">
      <c r="A1770">
        <v>1779.259</v>
      </c>
      <c r="B1770">
        <v>268.53793334960898</v>
      </c>
      <c r="C1770">
        <v>271.90310668945301</v>
      </c>
      <c r="D1770">
        <f t="shared" si="108"/>
        <v>10.1037251567321</v>
      </c>
      <c r="E1770">
        <f t="shared" si="109"/>
        <v>2.1882170682607018</v>
      </c>
      <c r="F1770">
        <f t="shared" si="110"/>
        <v>12.504792772502064</v>
      </c>
      <c r="G1770">
        <f t="shared" si="111"/>
        <v>0.14932225034944963</v>
      </c>
    </row>
    <row r="1771" spans="1:7">
      <c r="A1771">
        <v>1780.2639999999999</v>
      </c>
      <c r="B1771">
        <v>268.56362915039102</v>
      </c>
      <c r="C1771">
        <v>271.93399047851602</v>
      </c>
      <c r="D1771">
        <f t="shared" si="108"/>
        <v>9.4427753606434202</v>
      </c>
      <c r="E1771">
        <f t="shared" si="109"/>
        <v>-0.72586043341451933</v>
      </c>
      <c r="F1771">
        <f t="shared" si="110"/>
        <v>12.203227659030661</v>
      </c>
      <c r="G1771">
        <f t="shared" si="111"/>
        <v>-0.239622226951101</v>
      </c>
    </row>
    <row r="1772" spans="1:7">
      <c r="A1772">
        <v>1781.2750000000001</v>
      </c>
      <c r="B1772">
        <v>268.57891845703102</v>
      </c>
      <c r="C1772">
        <v>271.89974975585898</v>
      </c>
      <c r="D1772">
        <f t="shared" si="108"/>
        <v>8.5418702346085738</v>
      </c>
      <c r="E1772">
        <f t="shared" si="109"/>
        <v>-3.7965675649649238</v>
      </c>
      <c r="F1772">
        <f t="shared" si="110"/>
        <v>12.207259984897105</v>
      </c>
      <c r="G1772">
        <f t="shared" si="111"/>
        <v>-0.41111021376328688</v>
      </c>
    </row>
    <row r="1773" spans="1:7">
      <c r="A1773">
        <v>1782.279</v>
      </c>
      <c r="B1773">
        <v>268.56530761718801</v>
      </c>
      <c r="C1773">
        <v>271.91030883789102</v>
      </c>
      <c r="D1773">
        <f t="shared" si="108"/>
        <v>10.387521488366358</v>
      </c>
      <c r="E1773">
        <f t="shared" si="109"/>
        <v>-3.6221749319760379</v>
      </c>
      <c r="F1773">
        <f t="shared" si="110"/>
        <v>12.538282276022327</v>
      </c>
      <c r="G1773">
        <f t="shared" si="111"/>
        <v>-0.40753240147079545</v>
      </c>
    </row>
    <row r="1774" spans="1:7">
      <c r="A1774">
        <v>1783.2929999999999</v>
      </c>
      <c r="B1774">
        <v>268.63858032226602</v>
      </c>
      <c r="C1774">
        <v>271.84362792968801</v>
      </c>
      <c r="D1774">
        <f t="shared" si="108"/>
        <v>11.397862621850187</v>
      </c>
      <c r="E1774">
        <f t="shared" si="109"/>
        <v>-5.2579637580592973</v>
      </c>
      <c r="F1774">
        <f t="shared" si="110"/>
        <v>12.231325647078116</v>
      </c>
      <c r="G1774">
        <f t="shared" si="111"/>
        <v>-0.93907032293701276</v>
      </c>
    </row>
    <row r="1775" spans="1:7">
      <c r="A1775">
        <v>1784.306</v>
      </c>
      <c r="B1775">
        <v>268.66046142578102</v>
      </c>
      <c r="C1775">
        <v>271.84826660156301</v>
      </c>
      <c r="D1775">
        <f t="shared" si="108"/>
        <v>11.208947878550825</v>
      </c>
      <c r="E1775">
        <f t="shared" si="109"/>
        <v>-4.0508256649038614</v>
      </c>
      <c r="F1775">
        <f t="shared" si="110"/>
        <v>13.226743008096975</v>
      </c>
      <c r="G1775">
        <f t="shared" si="111"/>
        <v>-0.1601174434061908</v>
      </c>
    </row>
    <row r="1776" spans="1:7">
      <c r="A1776">
        <v>1785.3140000000001</v>
      </c>
      <c r="B1776">
        <v>268.658447265625</v>
      </c>
      <c r="C1776">
        <v>271.91159057617199</v>
      </c>
      <c r="D1776">
        <f t="shared" si="108"/>
        <v>12.535291275510332</v>
      </c>
      <c r="E1776">
        <f t="shared" si="109"/>
        <v>-6.6674178904531374</v>
      </c>
      <c r="F1776">
        <f t="shared" si="110"/>
        <v>13.372291679395245</v>
      </c>
      <c r="G1776">
        <f t="shared" si="111"/>
        <v>0.31882864207797074</v>
      </c>
    </row>
    <row r="1777" spans="1:7">
      <c r="A1777">
        <v>1786.3140000000001</v>
      </c>
      <c r="B1777">
        <v>268.52066040039102</v>
      </c>
      <c r="C1777">
        <v>271.85623168945301</v>
      </c>
      <c r="D1777">
        <f t="shared" si="108"/>
        <v>10.420741607590582</v>
      </c>
      <c r="E1777">
        <f t="shared" si="109"/>
        <v>-8.9936086636416679</v>
      </c>
      <c r="F1777">
        <f t="shared" si="110"/>
        <v>13.124910164381326</v>
      </c>
      <c r="G1777">
        <f t="shared" si="111"/>
        <v>0.82525544664364592</v>
      </c>
    </row>
    <row r="1778" spans="1:7">
      <c r="A1778">
        <v>1787.3230000000001</v>
      </c>
      <c r="B1778">
        <v>268.49862670898398</v>
      </c>
      <c r="C1778">
        <v>271.798828125</v>
      </c>
      <c r="D1778">
        <f t="shared" si="108"/>
        <v>8.7490707608609632</v>
      </c>
      <c r="E1778">
        <f t="shared" si="109"/>
        <v>-8.6347913100042284</v>
      </c>
      <c r="F1778">
        <f t="shared" si="110"/>
        <v>12.704289848631257</v>
      </c>
      <c r="G1778">
        <f t="shared" si="111"/>
        <v>0.89095789278724091</v>
      </c>
    </row>
    <row r="1779" spans="1:7">
      <c r="A1779">
        <v>1788.337</v>
      </c>
      <c r="B1779">
        <v>268.57174682617199</v>
      </c>
      <c r="C1779">
        <v>271.90823364257801</v>
      </c>
      <c r="D1779">
        <f t="shared" si="108"/>
        <v>11.721697162250875</v>
      </c>
      <c r="E1779">
        <f t="shared" si="109"/>
        <v>-8.5647182797853674</v>
      </c>
      <c r="F1779">
        <f t="shared" si="110"/>
        <v>12.58002084775327</v>
      </c>
      <c r="G1779">
        <f t="shared" si="111"/>
        <v>0.77657660506312787</v>
      </c>
    </row>
    <row r="1780" spans="1:7">
      <c r="A1780">
        <v>1789.3430000000001</v>
      </c>
      <c r="B1780">
        <v>268.53976440429699</v>
      </c>
      <c r="C1780">
        <v>271.89486694335898</v>
      </c>
      <c r="D1780">
        <f t="shared" si="108"/>
        <v>14.15273613232875</v>
      </c>
      <c r="E1780">
        <f t="shared" si="109"/>
        <v>-7.3430591629378368</v>
      </c>
      <c r="F1780">
        <f t="shared" si="110"/>
        <v>12.787628851409648</v>
      </c>
      <c r="G1780">
        <f t="shared" si="111"/>
        <v>0.79617721905990435</v>
      </c>
    </row>
    <row r="1781" spans="1:7">
      <c r="A1781">
        <v>1790.3579999999999</v>
      </c>
      <c r="B1781">
        <v>268.5078125</v>
      </c>
      <c r="C1781">
        <v>271.959716796875</v>
      </c>
      <c r="D1781">
        <f t="shared" si="108"/>
        <v>15.672855446278987</v>
      </c>
      <c r="E1781">
        <f t="shared" si="109"/>
        <v>-5.0158523610306709</v>
      </c>
      <c r="F1781">
        <f t="shared" si="110"/>
        <v>13.138307896721164</v>
      </c>
      <c r="G1781">
        <f t="shared" si="111"/>
        <v>0.99657025427458312</v>
      </c>
    </row>
    <row r="1782" spans="1:7">
      <c r="A1782">
        <v>1791.37</v>
      </c>
      <c r="B1782">
        <v>268.48425292968801</v>
      </c>
      <c r="C1782">
        <v>272.00015258789102</v>
      </c>
      <c r="D1782">
        <f t="shared" si="108"/>
        <v>16.183672532636074</v>
      </c>
      <c r="E1782">
        <f t="shared" si="109"/>
        <v>-5.8503113884088789</v>
      </c>
      <c r="F1782">
        <f t="shared" si="110"/>
        <v>13.729724199637463</v>
      </c>
      <c r="G1782">
        <f t="shared" si="111"/>
        <v>0.55211478640608858</v>
      </c>
    </row>
    <row r="1783" spans="1:7">
      <c r="A1783">
        <v>1792.37</v>
      </c>
      <c r="B1783">
        <v>268.531494140625</v>
      </c>
      <c r="C1783">
        <v>271.90719604492199</v>
      </c>
      <c r="D1783">
        <f t="shared" si="108"/>
        <v>17.823718180028674</v>
      </c>
      <c r="E1783">
        <f t="shared" si="109"/>
        <v>-7.6144071463242398</v>
      </c>
      <c r="F1783">
        <f t="shared" si="110"/>
        <v>13.599124216140765</v>
      </c>
      <c r="G1783">
        <f t="shared" si="111"/>
        <v>0.94446403095653952</v>
      </c>
    </row>
    <row r="1784" spans="1:7">
      <c r="A1784">
        <v>1793.385</v>
      </c>
      <c r="B1784">
        <v>268.49066162109398</v>
      </c>
      <c r="C1784">
        <v>272.01019287109398</v>
      </c>
      <c r="D1784">
        <f t="shared" si="108"/>
        <v>17.448497672603107</v>
      </c>
      <c r="E1784">
        <f t="shared" si="109"/>
        <v>-9.8903528488359402</v>
      </c>
      <c r="F1784">
        <f t="shared" si="110"/>
        <v>13.954000971429748</v>
      </c>
      <c r="G1784">
        <f t="shared" si="111"/>
        <v>1.8489956267698731</v>
      </c>
    </row>
    <row r="1785" spans="1:7">
      <c r="A1785">
        <v>1794.384</v>
      </c>
      <c r="B1785">
        <v>268.55841064453102</v>
      </c>
      <c r="C1785">
        <v>272.00863647460898</v>
      </c>
      <c r="D1785">
        <f t="shared" si="108"/>
        <v>17.18213277329799</v>
      </c>
      <c r="E1785">
        <f t="shared" si="109"/>
        <v>-8.9206935922455592</v>
      </c>
      <c r="F1785">
        <f t="shared" si="110"/>
        <v>13.971418241449557</v>
      </c>
      <c r="G1785">
        <f t="shared" si="111"/>
        <v>1.9718477741036746</v>
      </c>
    </row>
    <row r="1786" spans="1:7">
      <c r="A1786">
        <v>1795.39</v>
      </c>
      <c r="B1786">
        <v>268.58303833007801</v>
      </c>
      <c r="C1786">
        <v>271.91854858398398</v>
      </c>
      <c r="D1786">
        <f t="shared" si="108"/>
        <v>17.844605376365877</v>
      </c>
      <c r="E1786">
        <f t="shared" si="109"/>
        <v>-9.1925833679106521</v>
      </c>
      <c r="F1786">
        <f t="shared" si="110"/>
        <v>14.375088061076223</v>
      </c>
      <c r="G1786">
        <f t="shared" si="111"/>
        <v>1.4485361879311831</v>
      </c>
    </row>
    <row r="1787" spans="1:7">
      <c r="A1787">
        <v>1796.4</v>
      </c>
      <c r="B1787">
        <v>268.58258056640602</v>
      </c>
      <c r="C1787">
        <v>272.02203369140602</v>
      </c>
      <c r="D1787">
        <f t="shared" si="108"/>
        <v>18.504084444751498</v>
      </c>
      <c r="E1787">
        <f t="shared" si="109"/>
        <v>-9.884292945452593</v>
      </c>
      <c r="F1787">
        <f t="shared" si="110"/>
        <v>14.35631508506636</v>
      </c>
      <c r="G1787">
        <f t="shared" si="111"/>
        <v>1.1911527437564611</v>
      </c>
    </row>
    <row r="1788" spans="1:7">
      <c r="A1788">
        <v>1797.405</v>
      </c>
      <c r="B1788">
        <v>268.50827026367199</v>
      </c>
      <c r="C1788">
        <v>271.96643066406301</v>
      </c>
      <c r="D1788">
        <f t="shared" si="108"/>
        <v>19.09542961020502</v>
      </c>
      <c r="E1788">
        <f t="shared" si="109"/>
        <v>-8.7327174254408604</v>
      </c>
      <c r="F1788">
        <f t="shared" si="110"/>
        <v>14.542422901107571</v>
      </c>
      <c r="G1788">
        <f t="shared" si="111"/>
        <v>1.2465390899092683</v>
      </c>
    </row>
    <row r="1789" spans="1:7">
      <c r="A1789">
        <v>1798.4159999999999</v>
      </c>
      <c r="B1789">
        <v>268.47872924804699</v>
      </c>
      <c r="C1789">
        <v>271.99859619140602</v>
      </c>
      <c r="D1789">
        <f t="shared" si="108"/>
        <v>18.219811515202306</v>
      </c>
      <c r="E1789">
        <f t="shared" si="109"/>
        <v>-7.9405858436380941</v>
      </c>
      <c r="F1789">
        <f t="shared" si="110"/>
        <v>14.2977485379058</v>
      </c>
      <c r="G1789">
        <f t="shared" si="111"/>
        <v>1.1750262346807951</v>
      </c>
    </row>
    <row r="1790" spans="1:7">
      <c r="A1790">
        <v>1799.42</v>
      </c>
      <c r="B1790">
        <v>268.56286621093801</v>
      </c>
      <c r="C1790">
        <v>271.83306884765602</v>
      </c>
      <c r="D1790">
        <f t="shared" si="108"/>
        <v>18.11578426474</v>
      </c>
      <c r="E1790">
        <f t="shared" si="109"/>
        <v>-4.4128841965248871</v>
      </c>
      <c r="F1790">
        <f t="shared" si="110"/>
        <v>14.478790213312591</v>
      </c>
      <c r="G1790">
        <f t="shared" si="111"/>
        <v>0.83206553470451927</v>
      </c>
    </row>
    <row r="1791" spans="1:7">
      <c r="A1791">
        <v>1800.434</v>
      </c>
      <c r="B1791">
        <v>268.48056030273398</v>
      </c>
      <c r="C1791">
        <v>271.95330810546898</v>
      </c>
      <c r="D1791">
        <f t="shared" si="108"/>
        <v>16.107728802665733</v>
      </c>
      <c r="E1791">
        <f t="shared" si="109"/>
        <v>-1.9268640200614591</v>
      </c>
      <c r="F1791">
        <f t="shared" si="110"/>
        <v>15.155140210719878</v>
      </c>
      <c r="G1791">
        <f t="shared" si="111"/>
        <v>0.39088709510448372</v>
      </c>
    </row>
    <row r="1792" spans="1:7">
      <c r="A1792">
        <v>1801.4390000000001</v>
      </c>
      <c r="B1792">
        <v>268.56027221679699</v>
      </c>
      <c r="C1792">
        <v>271.94195556640602</v>
      </c>
      <c r="D1792">
        <f t="shared" si="108"/>
        <v>13.095741354193091</v>
      </c>
      <c r="E1792">
        <f t="shared" si="109"/>
        <v>-0.59290791630412087</v>
      </c>
      <c r="F1792">
        <f t="shared" si="110"/>
        <v>15.238031354657481</v>
      </c>
      <c r="G1792">
        <f t="shared" si="111"/>
        <v>3.6487476661229675E-3</v>
      </c>
    </row>
    <row r="1793" spans="1:7">
      <c r="A1793">
        <v>1802.4469999999999</v>
      </c>
      <c r="B1793">
        <v>268.53610229492199</v>
      </c>
      <c r="C1793">
        <v>271.93011474609398</v>
      </c>
      <c r="D1793">
        <f t="shared" si="108"/>
        <v>13.398237747263646</v>
      </c>
      <c r="E1793">
        <f t="shared" si="109"/>
        <v>1.0232039085599927</v>
      </c>
      <c r="F1793">
        <f t="shared" si="110"/>
        <v>15.422365176472566</v>
      </c>
      <c r="G1793">
        <f t="shared" si="111"/>
        <v>-6.8367228997717203E-2</v>
      </c>
    </row>
    <row r="1794" spans="1:7">
      <c r="A1794">
        <v>1803.4480000000001</v>
      </c>
      <c r="B1794">
        <v>268.44647216796898</v>
      </c>
      <c r="C1794">
        <v>271.98727416992199</v>
      </c>
      <c r="D1794">
        <f t="shared" si="108"/>
        <v>13.97591351322164</v>
      </c>
      <c r="E1794">
        <f t="shared" si="109"/>
        <v>4.7114658662300268</v>
      </c>
      <c r="F1794">
        <f t="shared" si="110"/>
        <v>16.046639112155425</v>
      </c>
      <c r="G1794">
        <f t="shared" si="111"/>
        <v>0.49195506104258774</v>
      </c>
    </row>
    <row r="1795" spans="1:7">
      <c r="A1795">
        <v>1804.4549999999999</v>
      </c>
      <c r="B1795">
        <v>268.44110107421898</v>
      </c>
      <c r="C1795">
        <v>271.84414672851602</v>
      </c>
      <c r="D1795">
        <f t="shared" si="108"/>
        <v>14.650405873893611</v>
      </c>
      <c r="E1795">
        <f t="shared" si="109"/>
        <v>6.936173720152973</v>
      </c>
      <c r="F1795">
        <f t="shared" si="110"/>
        <v>16.473221143287343</v>
      </c>
      <c r="G1795">
        <f t="shared" si="111"/>
        <v>0.27071011345793239</v>
      </c>
    </row>
    <row r="1796" spans="1:7">
      <c r="A1796">
        <v>1805.4659999999999</v>
      </c>
      <c r="B1796">
        <v>268.45855712890602</v>
      </c>
      <c r="C1796">
        <v>271.94223022460898</v>
      </c>
      <c r="D1796">
        <f t="shared" si="108"/>
        <v>15.895067216009332</v>
      </c>
      <c r="E1796">
        <f t="shared" si="109"/>
        <v>10.302458495815568</v>
      </c>
      <c r="F1796">
        <f t="shared" si="110"/>
        <v>17.091652860307057</v>
      </c>
      <c r="G1796">
        <f t="shared" si="111"/>
        <v>1.3317938503832243</v>
      </c>
    </row>
    <row r="1797" spans="1:7">
      <c r="A1797">
        <v>1806.4670000000001</v>
      </c>
      <c r="B1797">
        <v>268.49310302734398</v>
      </c>
      <c r="C1797">
        <v>271.98263549804699</v>
      </c>
      <c r="D1797">
        <f t="shared" si="108"/>
        <v>18.105621241678957</v>
      </c>
      <c r="E1797">
        <f t="shared" si="109"/>
        <v>10.58331044771567</v>
      </c>
      <c r="F1797">
        <f t="shared" si="110"/>
        <v>16.822031261347924</v>
      </c>
      <c r="G1797">
        <f t="shared" si="111"/>
        <v>1.5186836632864329</v>
      </c>
    </row>
    <row r="1798" spans="1:7">
      <c r="A1798">
        <v>1807.479</v>
      </c>
      <c r="B1798">
        <v>268.41879272460898</v>
      </c>
      <c r="C1798">
        <v>271.91983032226602</v>
      </c>
      <c r="D1798">
        <f t="shared" si="108"/>
        <v>18.629939368200894</v>
      </c>
      <c r="E1798">
        <f t="shared" si="109"/>
        <v>10.903125771925211</v>
      </c>
      <c r="F1798">
        <f t="shared" si="110"/>
        <v>16.918457689057643</v>
      </c>
      <c r="G1798">
        <f t="shared" si="111"/>
        <v>1.0740546913220459</v>
      </c>
    </row>
    <row r="1799" spans="1:7">
      <c r="A1799">
        <v>1808.4849999999999</v>
      </c>
      <c r="B1799">
        <v>268.465576171875</v>
      </c>
      <c r="C1799">
        <v>271.97750854492199</v>
      </c>
      <c r="D1799">
        <f t="shared" si="108"/>
        <v>19.171844009772514</v>
      </c>
      <c r="E1799">
        <f t="shared" si="109"/>
        <v>14.137209310644243</v>
      </c>
      <c r="F1799">
        <f t="shared" si="110"/>
        <v>16.937999380164925</v>
      </c>
      <c r="G1799">
        <f t="shared" si="111"/>
        <v>0.94681417012245572</v>
      </c>
    </row>
    <row r="1800" spans="1:7">
      <c r="A1800">
        <v>1809.4939999999999</v>
      </c>
      <c r="B1800">
        <v>268.41784667968801</v>
      </c>
      <c r="C1800">
        <v>271.96847534179699</v>
      </c>
      <c r="D1800">
        <f t="shared" si="108"/>
        <v>19.906084303649983</v>
      </c>
      <c r="E1800">
        <f t="shared" si="109"/>
        <v>13.574930583147893</v>
      </c>
      <c r="F1800">
        <f t="shared" si="110"/>
        <v>16.639982846005214</v>
      </c>
      <c r="G1800">
        <f t="shared" si="111"/>
        <v>2.080218800495238</v>
      </c>
    </row>
    <row r="1801" spans="1:7">
      <c r="A1801">
        <v>1810.499</v>
      </c>
      <c r="B1801">
        <v>268.48501586914102</v>
      </c>
      <c r="C1801">
        <v>271.96795654296898</v>
      </c>
      <c r="D1801">
        <f t="shared" si="108"/>
        <v>19.879505916684955</v>
      </c>
      <c r="E1801">
        <f t="shared" si="109"/>
        <v>12.539305680394364</v>
      </c>
      <c r="F1801">
        <f t="shared" si="110"/>
        <v>16.813334998191269</v>
      </c>
      <c r="G1801">
        <f t="shared" si="111"/>
        <v>2.2073434962239107</v>
      </c>
    </row>
    <row r="1802" spans="1:7">
      <c r="A1802">
        <v>1811.502</v>
      </c>
      <c r="B1802">
        <v>268.45425415039102</v>
      </c>
      <c r="C1802">
        <v>271.95870971679699</v>
      </c>
      <c r="D1802">
        <f t="shared" si="108"/>
        <v>17.782334466799607</v>
      </c>
      <c r="E1802">
        <f t="shared" si="109"/>
        <v>12.331077357282537</v>
      </c>
      <c r="F1802">
        <f t="shared" si="110"/>
        <v>16.817531589222664</v>
      </c>
      <c r="G1802">
        <f t="shared" si="111"/>
        <v>2.1516236975215914</v>
      </c>
    </row>
    <row r="1803" spans="1:7">
      <c r="A1803">
        <v>1812.509</v>
      </c>
      <c r="B1803">
        <v>268.43377685546898</v>
      </c>
      <c r="C1803">
        <v>271.91159057617199</v>
      </c>
      <c r="D1803">
        <f t="shared" si="108"/>
        <v>15.237580994423961</v>
      </c>
      <c r="E1803">
        <f t="shared" si="109"/>
        <v>9.0813461731560725</v>
      </c>
      <c r="F1803">
        <f t="shared" si="110"/>
        <v>16.49134048680687</v>
      </c>
      <c r="G1803">
        <f t="shared" si="111"/>
        <v>2.9135344061125696</v>
      </c>
    </row>
    <row r="1804" spans="1:7">
      <c r="A1804">
        <v>1813.5170000000001</v>
      </c>
      <c r="B1804">
        <v>268.50656127929699</v>
      </c>
      <c r="C1804">
        <v>271.91775512695301</v>
      </c>
      <c r="D1804">
        <f t="shared" si="108"/>
        <v>13.993610755576155</v>
      </c>
      <c r="E1804">
        <f t="shared" si="109"/>
        <v>7.6902060272772843</v>
      </c>
      <c r="F1804">
        <f t="shared" si="110"/>
        <v>16.644435547583836</v>
      </c>
      <c r="G1804">
        <f t="shared" si="111"/>
        <v>3.6253566029527482</v>
      </c>
    </row>
    <row r="1805" spans="1:7">
      <c r="A1805">
        <v>1814.528</v>
      </c>
      <c r="B1805">
        <v>268.38864135742199</v>
      </c>
      <c r="C1805">
        <v>271.86291503906301</v>
      </c>
      <c r="D1805">
        <f t="shared" si="108"/>
        <v>14.285178110547566</v>
      </c>
      <c r="E1805">
        <f t="shared" si="109"/>
        <v>5.2847462424207565</v>
      </c>
      <c r="F1805">
        <f t="shared" si="110"/>
        <v>15.88031081542403</v>
      </c>
      <c r="G1805">
        <f t="shared" si="111"/>
        <v>5.2634249423970658</v>
      </c>
    </row>
    <row r="1806" spans="1:7">
      <c r="A1806">
        <v>1815.5409999999999</v>
      </c>
      <c r="B1806">
        <v>268.43667602539102</v>
      </c>
      <c r="C1806">
        <v>271.907470703125</v>
      </c>
      <c r="D1806">
        <f t="shared" si="108"/>
        <v>14.768171468862457</v>
      </c>
      <c r="E1806">
        <f t="shared" si="109"/>
        <v>7.2595078980579713</v>
      </c>
      <c r="F1806">
        <f t="shared" si="110"/>
        <v>15.00952181442287</v>
      </c>
      <c r="G1806">
        <f t="shared" si="111"/>
        <v>5.7690777793130659</v>
      </c>
    </row>
    <row r="1807" spans="1:7">
      <c r="A1807">
        <v>1816.549</v>
      </c>
      <c r="B1807">
        <v>268.47033691406301</v>
      </c>
      <c r="C1807">
        <v>271.89715576171898</v>
      </c>
      <c r="D1807">
        <f t="shared" si="108"/>
        <v>16.219147234664135</v>
      </c>
      <c r="E1807">
        <f t="shared" si="109"/>
        <v>6.7302716307935304</v>
      </c>
      <c r="F1807">
        <f t="shared" si="110"/>
        <v>14.620523940595445</v>
      </c>
      <c r="G1807">
        <f t="shared" si="111"/>
        <v>6.0083655524141806</v>
      </c>
    </row>
    <row r="1808" spans="1:7">
      <c r="A1808">
        <v>1817.558</v>
      </c>
      <c r="B1808">
        <v>268.45150756835898</v>
      </c>
      <c r="C1808">
        <v>271.94223022460898</v>
      </c>
      <c r="D1808">
        <f t="shared" si="108"/>
        <v>16.168183674400854</v>
      </c>
      <c r="E1808">
        <f t="shared" si="109"/>
        <v>5.2241898125497324</v>
      </c>
      <c r="F1808">
        <f t="shared" si="110"/>
        <v>14.700340108066758</v>
      </c>
      <c r="G1808">
        <f t="shared" si="111"/>
        <v>6.719991103536703</v>
      </c>
    </row>
    <row r="1809" spans="1:7">
      <c r="A1809">
        <v>1818.5719999999999</v>
      </c>
      <c r="B1809">
        <v>268.45764160156301</v>
      </c>
      <c r="C1809">
        <v>271.91339111328102</v>
      </c>
      <c r="D1809">
        <f t="shared" si="108"/>
        <v>15.430284410382106</v>
      </c>
      <c r="E1809">
        <f t="shared" si="109"/>
        <v>5.5108850045210165</v>
      </c>
      <c r="F1809">
        <f t="shared" si="110"/>
        <v>14.882774278429117</v>
      </c>
      <c r="G1809">
        <f t="shared" si="111"/>
        <v>7.7751492207250337</v>
      </c>
    </row>
    <row r="1810" spans="1:7">
      <c r="A1810">
        <v>1819.5719999999999</v>
      </c>
      <c r="B1810">
        <v>268.37243652343801</v>
      </c>
      <c r="C1810">
        <v>271.87194824218801</v>
      </c>
      <c r="D1810">
        <f t="shared" ref="D1810:D1873" si="112">-SLOPE(B1795:B1825,A1795:A1825)*3600</f>
        <v>16.370030701533825</v>
      </c>
      <c r="E1810">
        <f t="shared" ref="E1810:E1873" si="113">-SLOPE(C1795:C1825,A1795:A1825)*3600</f>
        <v>3.4800164523746546</v>
      </c>
      <c r="F1810">
        <f t="shared" si="110"/>
        <v>14.620366849409649</v>
      </c>
      <c r="G1810">
        <f t="shared" si="111"/>
        <v>8.1920406007639652</v>
      </c>
    </row>
    <row r="1811" spans="1:7">
      <c r="A1811">
        <v>1820.5719999999999</v>
      </c>
      <c r="B1811">
        <v>268.36691284179699</v>
      </c>
      <c r="C1811">
        <v>271.83099365234398</v>
      </c>
      <c r="D1811">
        <f t="shared" si="112"/>
        <v>18.519827689029349</v>
      </c>
      <c r="E1811">
        <f t="shared" si="113"/>
        <v>6.298003227212174</v>
      </c>
      <c r="F1811">
        <f t="shared" si="110"/>
        <v>14.139746174143072</v>
      </c>
      <c r="G1811">
        <f t="shared" si="111"/>
        <v>8.3675080832364959</v>
      </c>
    </row>
    <row r="1812" spans="1:7">
      <c r="A1812">
        <v>1821.576</v>
      </c>
      <c r="B1812">
        <v>268.34475708007801</v>
      </c>
      <c r="C1812">
        <v>271.90026855468801</v>
      </c>
      <c r="D1812">
        <f t="shared" si="112"/>
        <v>16.954479243979797</v>
      </c>
      <c r="E1812">
        <f t="shared" si="113"/>
        <v>5.9152614006479052</v>
      </c>
      <c r="F1812">
        <f t="shared" si="110"/>
        <v>14.571802948969742</v>
      </c>
      <c r="G1812">
        <f t="shared" si="111"/>
        <v>7.8205911118628997</v>
      </c>
    </row>
    <row r="1813" spans="1:7">
      <c r="A1813">
        <v>1822.586</v>
      </c>
      <c r="B1813">
        <v>268.43698120117199</v>
      </c>
      <c r="C1813">
        <v>271.85134887695301</v>
      </c>
      <c r="D1813">
        <f t="shared" si="112"/>
        <v>16.389127661751257</v>
      </c>
      <c r="E1813">
        <f t="shared" si="113"/>
        <v>4.4572522988795296</v>
      </c>
      <c r="F1813">
        <f t="shared" si="110"/>
        <v>15.242276429346385</v>
      </c>
      <c r="G1813">
        <f t="shared" si="111"/>
        <v>7.6059944019571546</v>
      </c>
    </row>
    <row r="1814" spans="1:7">
      <c r="A1814">
        <v>1823.5920000000001</v>
      </c>
      <c r="B1814">
        <v>268.38269042968801</v>
      </c>
      <c r="C1814">
        <v>271.80578613281301</v>
      </c>
      <c r="D1814">
        <f t="shared" si="112"/>
        <v>17.931173280749327</v>
      </c>
      <c r="E1814">
        <f t="shared" si="113"/>
        <v>4.7781587561460146</v>
      </c>
      <c r="F1814">
        <f t="shared" si="110"/>
        <v>15.289607050502179</v>
      </c>
      <c r="G1814">
        <f t="shared" si="111"/>
        <v>7.7370374635896937</v>
      </c>
    </row>
    <row r="1815" spans="1:7">
      <c r="A1815">
        <v>1824.605</v>
      </c>
      <c r="B1815">
        <v>268.40731811523398</v>
      </c>
      <c r="C1815">
        <v>271.86474609375</v>
      </c>
      <c r="D1815">
        <f t="shared" si="112"/>
        <v>17.921836844461698</v>
      </c>
      <c r="E1815">
        <f t="shared" si="113"/>
        <v>5.6346671042802061</v>
      </c>
      <c r="F1815">
        <f t="shared" si="110"/>
        <v>15.649096488869155</v>
      </c>
      <c r="G1815">
        <f t="shared" si="111"/>
        <v>7.3720066412588663</v>
      </c>
    </row>
    <row r="1816" spans="1:7">
      <c r="A1816">
        <v>1825.6110000000001</v>
      </c>
      <c r="B1816">
        <v>268.36477661132801</v>
      </c>
      <c r="C1816">
        <v>271.87863159179699</v>
      </c>
      <c r="D1816">
        <f t="shared" si="112"/>
        <v>18.203783209107211</v>
      </c>
      <c r="E1816">
        <f t="shared" si="113"/>
        <v>4.0212178589818492</v>
      </c>
      <c r="F1816">
        <f t="shared" si="110"/>
        <v>15.541334872410024</v>
      </c>
      <c r="G1816">
        <f t="shared" si="111"/>
        <v>7.5718371245990648</v>
      </c>
    </row>
    <row r="1817" spans="1:7">
      <c r="A1817">
        <v>1826.6179999999999</v>
      </c>
      <c r="B1817">
        <v>268.42138671875</v>
      </c>
      <c r="C1817">
        <v>271.92779541015602</v>
      </c>
      <c r="D1817">
        <f t="shared" si="112"/>
        <v>16.902630495989268</v>
      </c>
      <c r="E1817">
        <f t="shared" si="113"/>
        <v>2.3168949495718061</v>
      </c>
      <c r="F1817">
        <f t="shared" si="110"/>
        <v>15.342191025963549</v>
      </c>
      <c r="G1817">
        <f t="shared" si="111"/>
        <v>8.3700343126445897</v>
      </c>
    </row>
    <row r="1818" spans="1:7">
      <c r="A1818">
        <v>1827.626</v>
      </c>
      <c r="B1818">
        <v>268.43179321289102</v>
      </c>
      <c r="C1818">
        <v>271.95870971679699</v>
      </c>
      <c r="D1818">
        <f t="shared" si="112"/>
        <v>15.348890602725598</v>
      </c>
      <c r="E1818">
        <f t="shared" si="113"/>
        <v>3.1049352636356402</v>
      </c>
      <c r="F1818">
        <f t="shared" si="110"/>
        <v>15.210270369712395</v>
      </c>
      <c r="G1818">
        <f t="shared" si="111"/>
        <v>8.2795136854036429</v>
      </c>
    </row>
    <row r="1819" spans="1:7">
      <c r="A1819">
        <v>1828.6389999999999</v>
      </c>
      <c r="B1819">
        <v>268.44079589843801</v>
      </c>
      <c r="C1819">
        <v>271.92779541015602</v>
      </c>
      <c r="D1819">
        <f t="shared" si="112"/>
        <v>15.82579195616356</v>
      </c>
      <c r="E1819">
        <f t="shared" si="113"/>
        <v>4.861148743228247</v>
      </c>
      <c r="F1819">
        <f t="shared" si="110"/>
        <v>15.276461063878399</v>
      </c>
      <c r="G1819">
        <f t="shared" si="111"/>
        <v>7.6531624863927998</v>
      </c>
    </row>
    <row r="1820" spans="1:7">
      <c r="A1820">
        <v>1829.6489999999999</v>
      </c>
      <c r="B1820">
        <v>268.39675903320301</v>
      </c>
      <c r="C1820">
        <v>271.93783569335898</v>
      </c>
      <c r="D1820">
        <f t="shared" si="112"/>
        <v>12.765197344523012</v>
      </c>
      <c r="E1820">
        <f t="shared" si="113"/>
        <v>8.4260628710479768</v>
      </c>
      <c r="F1820">
        <f t="shared" si="110"/>
        <v>15.364605567771576</v>
      </c>
      <c r="G1820">
        <f t="shared" si="111"/>
        <v>7.0913672224458359</v>
      </c>
    </row>
    <row r="1821" spans="1:7">
      <c r="A1821">
        <v>1830.655</v>
      </c>
      <c r="B1821">
        <v>268.29275512695301</v>
      </c>
      <c r="C1821">
        <v>271.90771484375</v>
      </c>
      <c r="D1821">
        <f t="shared" si="112"/>
        <v>12.509532960480536</v>
      </c>
      <c r="E1821">
        <f t="shared" si="113"/>
        <v>8.8234023416879488</v>
      </c>
      <c r="F1821">
        <f t="shared" si="110"/>
        <v>15.277743024390434</v>
      </c>
      <c r="G1821">
        <f t="shared" si="111"/>
        <v>7.7522388456148832</v>
      </c>
    </row>
    <row r="1822" spans="1:7">
      <c r="A1822">
        <v>1831.6669999999999</v>
      </c>
      <c r="B1822">
        <v>268.31768798828102</v>
      </c>
      <c r="C1822">
        <v>271.90026855468801</v>
      </c>
      <c r="D1822">
        <f t="shared" si="112"/>
        <v>13.117816949227372</v>
      </c>
      <c r="E1822">
        <f t="shared" si="113"/>
        <v>8.5914894065828946</v>
      </c>
      <c r="F1822">
        <f t="shared" si="110"/>
        <v>15.634879101507209</v>
      </c>
      <c r="G1822">
        <f t="shared" si="111"/>
        <v>7.3079418444049011</v>
      </c>
    </row>
    <row r="1823" spans="1:7">
      <c r="A1823">
        <v>1832.6669999999999</v>
      </c>
      <c r="B1823">
        <v>268.29135131835898</v>
      </c>
      <c r="C1823">
        <v>271.95407104492199</v>
      </c>
      <c r="D1823">
        <f t="shared" si="112"/>
        <v>11.702518220053502</v>
      </c>
      <c r="E1823">
        <f t="shared" si="113"/>
        <v>9.1291160646947596</v>
      </c>
      <c r="F1823">
        <f t="shared" si="110"/>
        <v>15.266079061575571</v>
      </c>
      <c r="G1823">
        <f t="shared" si="111"/>
        <v>6.9228231655922228</v>
      </c>
    </row>
    <row r="1824" spans="1:7">
      <c r="A1824">
        <v>1833.672</v>
      </c>
      <c r="B1824">
        <v>268.33099365234398</v>
      </c>
      <c r="C1824">
        <v>271.88455200195301</v>
      </c>
      <c r="D1824">
        <f t="shared" si="112"/>
        <v>10.549392136685649</v>
      </c>
      <c r="E1824">
        <f t="shared" si="113"/>
        <v>8.5781200379984952</v>
      </c>
      <c r="F1824">
        <f t="shared" si="110"/>
        <v>15.227955850934631</v>
      </c>
      <c r="G1824">
        <f t="shared" si="111"/>
        <v>6.7896132896286918</v>
      </c>
    </row>
    <row r="1825" spans="1:7">
      <c r="A1825">
        <v>1834.6859999999999</v>
      </c>
      <c r="B1825">
        <v>268.33526611328102</v>
      </c>
      <c r="C1825">
        <v>271.92779541015602</v>
      </c>
      <c r="D1825">
        <f t="shared" si="112"/>
        <v>9.1318994693763091</v>
      </c>
      <c r="E1825">
        <f t="shared" si="113"/>
        <v>8.518452539006077</v>
      </c>
      <c r="F1825">
        <f t="shared" ref="F1825:F1888" si="114">-SLOPE(B1795:B1855,A1795:A1855)*3600</f>
        <v>15.47478755681448</v>
      </c>
      <c r="G1825">
        <f t="shared" ref="G1825:G1888" si="115">-SLOPE(C1795:C1855,A1795:A1855)*3600</f>
        <v>6.2024917391813998</v>
      </c>
    </row>
    <row r="1826" spans="1:7">
      <c r="A1826">
        <v>1835.6959999999999</v>
      </c>
      <c r="B1826">
        <v>268.277587890625</v>
      </c>
      <c r="C1826">
        <v>271.85211181640602</v>
      </c>
      <c r="D1826">
        <f t="shared" si="112"/>
        <v>8.1129137675534562</v>
      </c>
      <c r="E1826">
        <f t="shared" si="113"/>
        <v>8.1316877870363484</v>
      </c>
      <c r="F1826">
        <f t="shared" si="114"/>
        <v>15.916437112735638</v>
      </c>
      <c r="G1826">
        <f t="shared" si="115"/>
        <v>6.2824457507460174</v>
      </c>
    </row>
    <row r="1827" spans="1:7">
      <c r="A1827">
        <v>1836.6959999999999</v>
      </c>
      <c r="B1827">
        <v>268.42001342773398</v>
      </c>
      <c r="C1827">
        <v>271.89614868164102</v>
      </c>
      <c r="D1827">
        <f t="shared" si="112"/>
        <v>10.114288293269986</v>
      </c>
      <c r="E1827">
        <f t="shared" si="113"/>
        <v>7.4102660637230784</v>
      </c>
      <c r="F1827">
        <f t="shared" si="114"/>
        <v>16.497971014198281</v>
      </c>
      <c r="G1827">
        <f t="shared" si="115"/>
        <v>5.8802184899733279</v>
      </c>
    </row>
    <row r="1828" spans="1:7">
      <c r="A1828">
        <v>1837.701</v>
      </c>
      <c r="B1828">
        <v>268.33435058593801</v>
      </c>
      <c r="C1828">
        <v>271.89974975585898</v>
      </c>
      <c r="D1828">
        <f t="shared" si="112"/>
        <v>13.025533353092658</v>
      </c>
      <c r="E1828">
        <f t="shared" si="113"/>
        <v>7.4356682659833675</v>
      </c>
      <c r="F1828">
        <f t="shared" si="114"/>
        <v>16.581051097528956</v>
      </c>
      <c r="G1828">
        <f t="shared" si="115"/>
        <v>5.7049391145067814</v>
      </c>
    </row>
    <row r="1829" spans="1:7">
      <c r="A1829">
        <v>1838.713</v>
      </c>
      <c r="B1829">
        <v>268.30545043945301</v>
      </c>
      <c r="C1829">
        <v>271.87887573242199</v>
      </c>
      <c r="D1829">
        <f t="shared" si="112"/>
        <v>12.498152972032489</v>
      </c>
      <c r="E1829">
        <f t="shared" si="113"/>
        <v>7.8614499069608268</v>
      </c>
      <c r="F1829">
        <f t="shared" si="114"/>
        <v>16.747149647994476</v>
      </c>
      <c r="G1829">
        <f t="shared" si="115"/>
        <v>6.0314451620953093</v>
      </c>
    </row>
    <row r="1830" spans="1:7">
      <c r="A1830">
        <v>1839.7170000000001</v>
      </c>
      <c r="B1830">
        <v>268.31982421875</v>
      </c>
      <c r="C1830">
        <v>271.78982543945301</v>
      </c>
      <c r="D1830">
        <f t="shared" si="112"/>
        <v>13.452043555956852</v>
      </c>
      <c r="E1830">
        <f t="shared" si="113"/>
        <v>9.8037292698981773</v>
      </c>
      <c r="F1830">
        <f t="shared" si="114"/>
        <v>16.665932013997761</v>
      </c>
      <c r="G1830">
        <f t="shared" si="115"/>
        <v>5.3384893889536764</v>
      </c>
    </row>
    <row r="1831" spans="1:7">
      <c r="A1831">
        <v>1840.7280000000001</v>
      </c>
      <c r="B1831">
        <v>268.34750366210898</v>
      </c>
      <c r="C1831">
        <v>271.90127563476602</v>
      </c>
      <c r="D1831">
        <f t="shared" si="112"/>
        <v>13.550497230528535</v>
      </c>
      <c r="E1831">
        <f t="shared" si="113"/>
        <v>12.685788095621541</v>
      </c>
      <c r="F1831">
        <f t="shared" si="114"/>
        <v>17.173435659948908</v>
      </c>
      <c r="G1831">
        <f t="shared" si="115"/>
        <v>4.7444636007261529</v>
      </c>
    </row>
    <row r="1832" spans="1:7">
      <c r="A1832">
        <v>1841.7360000000001</v>
      </c>
      <c r="B1832">
        <v>268.34445190429699</v>
      </c>
      <c r="C1832">
        <v>271.90155029296898</v>
      </c>
      <c r="D1832">
        <f t="shared" si="112"/>
        <v>14.830953433116061</v>
      </c>
      <c r="E1832">
        <f t="shared" si="113"/>
        <v>15.537720852482385</v>
      </c>
      <c r="F1832">
        <f t="shared" si="114"/>
        <v>16.712446145547421</v>
      </c>
      <c r="G1832">
        <f t="shared" si="115"/>
        <v>4.0559246656177868</v>
      </c>
    </row>
    <row r="1833" spans="1:7">
      <c r="A1833">
        <v>1842.7429999999999</v>
      </c>
      <c r="B1833">
        <v>268.37960815429699</v>
      </c>
      <c r="C1833">
        <v>271.79162597656301</v>
      </c>
      <c r="D1833">
        <f t="shared" si="112"/>
        <v>15.115939216312496</v>
      </c>
      <c r="E1833">
        <f t="shared" si="113"/>
        <v>16.099196325968247</v>
      </c>
      <c r="F1833">
        <f t="shared" si="114"/>
        <v>16.165786523420863</v>
      </c>
      <c r="G1833">
        <f t="shared" si="115"/>
        <v>4.1618176615429769</v>
      </c>
    </row>
    <row r="1834" spans="1:7">
      <c r="A1834">
        <v>1843.7470000000001</v>
      </c>
      <c r="B1834">
        <v>268.30252075195301</v>
      </c>
      <c r="C1834">
        <v>271.78594970703102</v>
      </c>
      <c r="D1834">
        <f t="shared" si="112"/>
        <v>14.221744817501722</v>
      </c>
      <c r="E1834">
        <f t="shared" si="113"/>
        <v>12.618530335957688</v>
      </c>
      <c r="F1834">
        <f t="shared" si="114"/>
        <v>16.022537557374786</v>
      </c>
      <c r="G1834">
        <f t="shared" si="115"/>
        <v>3.914872947695784</v>
      </c>
    </row>
    <row r="1835" spans="1:7">
      <c r="A1835">
        <v>1844.76</v>
      </c>
      <c r="B1835">
        <v>268.37976074218801</v>
      </c>
      <c r="C1835">
        <v>271.68734741210898</v>
      </c>
      <c r="D1835">
        <f t="shared" si="112"/>
        <v>12.462553671198101</v>
      </c>
      <c r="E1835">
        <f t="shared" si="113"/>
        <v>10.78883302031908</v>
      </c>
      <c r="F1835">
        <f t="shared" si="114"/>
        <v>15.909632702731281</v>
      </c>
      <c r="G1835">
        <f t="shared" si="115"/>
        <v>3.3918114535357047</v>
      </c>
    </row>
    <row r="1836" spans="1:7">
      <c r="A1836">
        <v>1845.76</v>
      </c>
      <c r="B1836">
        <v>268.36737060546898</v>
      </c>
      <c r="C1836">
        <v>271.87707519531301</v>
      </c>
      <c r="D1836">
        <f t="shared" si="112"/>
        <v>12.827178182279532</v>
      </c>
      <c r="E1836">
        <f t="shared" si="113"/>
        <v>9.7017461616467333</v>
      </c>
      <c r="F1836">
        <f t="shared" si="114"/>
        <v>16.397508835114206</v>
      </c>
      <c r="G1836">
        <f t="shared" si="115"/>
        <v>3.1641127104498583</v>
      </c>
    </row>
    <row r="1837" spans="1:7">
      <c r="A1837">
        <v>1846.7639999999999</v>
      </c>
      <c r="B1837">
        <v>268.27468872070301</v>
      </c>
      <c r="C1837">
        <v>271.85958862304699</v>
      </c>
      <c r="D1837">
        <f t="shared" si="112"/>
        <v>15.420273389153978</v>
      </c>
      <c r="E1837">
        <f t="shared" si="113"/>
        <v>7.6213407606905115</v>
      </c>
      <c r="F1837">
        <f t="shared" si="114"/>
        <v>16.054623671238918</v>
      </c>
      <c r="G1837">
        <f t="shared" si="115"/>
        <v>2.7157555534113205</v>
      </c>
    </row>
    <row r="1838" spans="1:7">
      <c r="A1838">
        <v>1847.7670000000001</v>
      </c>
      <c r="B1838">
        <v>268.32165527343801</v>
      </c>
      <c r="C1838">
        <v>271.831787109375</v>
      </c>
      <c r="D1838">
        <f t="shared" si="112"/>
        <v>16.512081878440974</v>
      </c>
      <c r="E1838">
        <f t="shared" si="113"/>
        <v>5.7048402096835655</v>
      </c>
      <c r="F1838">
        <f t="shared" si="114"/>
        <v>15.991743662394541</v>
      </c>
      <c r="G1838">
        <f t="shared" si="115"/>
        <v>2.0990942500279206</v>
      </c>
    </row>
    <row r="1839" spans="1:7">
      <c r="A1839">
        <v>1848.778</v>
      </c>
      <c r="B1839">
        <v>268.31967163085898</v>
      </c>
      <c r="C1839">
        <v>271.82971191406301</v>
      </c>
      <c r="D1839">
        <f t="shared" si="112"/>
        <v>19.043295904142845</v>
      </c>
      <c r="E1839">
        <f t="shared" si="113"/>
        <v>3.2659072044907251</v>
      </c>
      <c r="F1839">
        <f t="shared" si="114"/>
        <v>15.964615411991771</v>
      </c>
      <c r="G1839">
        <f t="shared" si="115"/>
        <v>1.9978847832903268</v>
      </c>
    </row>
    <row r="1840" spans="1:7">
      <c r="A1840">
        <v>1849.7809999999999</v>
      </c>
      <c r="B1840">
        <v>268.31658935546898</v>
      </c>
      <c r="C1840">
        <v>271.83023071289102</v>
      </c>
      <c r="D1840">
        <f t="shared" si="112"/>
        <v>19.842421025219146</v>
      </c>
      <c r="E1840">
        <f t="shared" si="113"/>
        <v>1.8879121926171598</v>
      </c>
      <c r="F1840">
        <f t="shared" si="114"/>
        <v>15.67892457207113</v>
      </c>
      <c r="G1840">
        <f t="shared" si="115"/>
        <v>1.4501375282286573</v>
      </c>
    </row>
    <row r="1841" spans="1:7">
      <c r="A1841">
        <v>1850.7940000000001</v>
      </c>
      <c r="B1841">
        <v>268.37960815429699</v>
      </c>
      <c r="C1841">
        <v>271.884033203125</v>
      </c>
      <c r="D1841">
        <f t="shared" si="112"/>
        <v>21.163311353820223</v>
      </c>
      <c r="E1841">
        <f t="shared" si="113"/>
        <v>-1.0742419624606256</v>
      </c>
      <c r="F1841">
        <f t="shared" si="114"/>
        <v>15.767804067671037</v>
      </c>
      <c r="G1841">
        <f t="shared" si="115"/>
        <v>1.2452285469377269</v>
      </c>
    </row>
    <row r="1842" spans="1:7">
      <c r="A1842">
        <v>1851.8050000000001</v>
      </c>
      <c r="B1842">
        <v>268.24624633789102</v>
      </c>
      <c r="C1842">
        <v>271.94403076171898</v>
      </c>
      <c r="D1842">
        <f t="shared" si="112"/>
        <v>24.69924446625604</v>
      </c>
      <c r="E1842">
        <f t="shared" si="113"/>
        <v>-2.0183965025652033</v>
      </c>
      <c r="F1842">
        <f t="shared" si="114"/>
        <v>16.052225659322936</v>
      </c>
      <c r="G1842">
        <f t="shared" si="115"/>
        <v>1.6652818062688917</v>
      </c>
    </row>
    <row r="1843" spans="1:7">
      <c r="A1843">
        <v>1852.8119999999999</v>
      </c>
      <c r="B1843">
        <v>268.21978759765602</v>
      </c>
      <c r="C1843">
        <v>271.84310913085898</v>
      </c>
      <c r="D1843">
        <f t="shared" si="112"/>
        <v>23.843364799063618</v>
      </c>
      <c r="E1843">
        <f t="shared" si="113"/>
        <v>-2.1209691933526735</v>
      </c>
      <c r="F1843">
        <f t="shared" si="114"/>
        <v>16.19983350607523</v>
      </c>
      <c r="G1843">
        <f t="shared" si="115"/>
        <v>1.2959922042383698</v>
      </c>
    </row>
    <row r="1844" spans="1:7">
      <c r="A1844">
        <v>1853.8240000000001</v>
      </c>
      <c r="B1844">
        <v>268.27209472656301</v>
      </c>
      <c r="C1844">
        <v>271.87295532226602</v>
      </c>
      <c r="D1844">
        <f t="shared" si="112"/>
        <v>23.489794180972183</v>
      </c>
      <c r="E1844">
        <f t="shared" si="113"/>
        <v>-1.8008247773750126</v>
      </c>
      <c r="F1844">
        <f t="shared" si="114"/>
        <v>15.583049502394115</v>
      </c>
      <c r="G1844">
        <f t="shared" si="115"/>
        <v>1.5575798763101452</v>
      </c>
    </row>
    <row r="1845" spans="1:7">
      <c r="A1845">
        <v>1854.836</v>
      </c>
      <c r="B1845">
        <v>268.25051879882801</v>
      </c>
      <c r="C1845">
        <v>271.85287475585898</v>
      </c>
      <c r="D1845">
        <f t="shared" si="112"/>
        <v>23.87979316846609</v>
      </c>
      <c r="E1845">
        <f t="shared" si="113"/>
        <v>-3.674206786198738</v>
      </c>
      <c r="F1845">
        <f t="shared" si="114"/>
        <v>15.481807201737842</v>
      </c>
      <c r="G1845">
        <f t="shared" si="115"/>
        <v>1.786348877022593</v>
      </c>
    </row>
    <row r="1846" spans="1:7">
      <c r="A1846">
        <v>1855.8430000000001</v>
      </c>
      <c r="B1846">
        <v>268.25497436523398</v>
      </c>
      <c r="C1846">
        <v>271.74963378906301</v>
      </c>
      <c r="D1846">
        <f t="shared" si="112"/>
        <v>25.161849592568224</v>
      </c>
      <c r="E1846">
        <f t="shared" si="113"/>
        <v>-3.2396027131596505</v>
      </c>
      <c r="F1846">
        <f t="shared" si="114"/>
        <v>15.23030651184828</v>
      </c>
      <c r="G1846">
        <f t="shared" si="115"/>
        <v>1.681535527452594</v>
      </c>
    </row>
    <row r="1847" spans="1:7">
      <c r="A1847">
        <v>1856.8520000000001</v>
      </c>
      <c r="B1847">
        <v>268.23553466796898</v>
      </c>
      <c r="C1847">
        <v>271.72854614257801</v>
      </c>
      <c r="D1847">
        <f t="shared" si="112"/>
        <v>23.553826751632009</v>
      </c>
      <c r="E1847">
        <f t="shared" si="113"/>
        <v>-5.5554855816764483</v>
      </c>
      <c r="F1847">
        <f t="shared" si="114"/>
        <v>15.605697795774557</v>
      </c>
      <c r="G1847">
        <f t="shared" si="115"/>
        <v>1.8260589728533418</v>
      </c>
    </row>
    <row r="1848" spans="1:7">
      <c r="A1848">
        <v>1857.8530000000001</v>
      </c>
      <c r="B1848">
        <v>268.21258544921898</v>
      </c>
      <c r="C1848">
        <v>271.77203369140602</v>
      </c>
      <c r="D1848">
        <f t="shared" si="112"/>
        <v>21.018881803748133</v>
      </c>
      <c r="E1848">
        <f t="shared" si="113"/>
        <v>-5.0111781251018392</v>
      </c>
      <c r="F1848">
        <f t="shared" si="114"/>
        <v>15.627442587127076</v>
      </c>
      <c r="G1848">
        <f t="shared" si="115"/>
        <v>1.4013908871562049</v>
      </c>
    </row>
    <row r="1849" spans="1:7">
      <c r="A1849">
        <v>1858.8530000000001</v>
      </c>
      <c r="B1849">
        <v>268.24212646484398</v>
      </c>
      <c r="C1849">
        <v>271.91571044921898</v>
      </c>
      <c r="D1849">
        <f t="shared" si="112"/>
        <v>18.783525528649339</v>
      </c>
      <c r="E1849">
        <f t="shared" si="113"/>
        <v>-4.3939195493503735</v>
      </c>
      <c r="F1849">
        <f t="shared" si="114"/>
        <v>15.454758558332333</v>
      </c>
      <c r="G1849">
        <f t="shared" si="115"/>
        <v>0.96071304161503179</v>
      </c>
    </row>
    <row r="1850" spans="1:7">
      <c r="A1850">
        <v>1859.8679999999999</v>
      </c>
      <c r="B1850">
        <v>268.25985717773398</v>
      </c>
      <c r="C1850">
        <v>271.86935424804699</v>
      </c>
      <c r="D1850">
        <f t="shared" si="112"/>
        <v>19.991429796287612</v>
      </c>
      <c r="E1850">
        <f t="shared" si="113"/>
        <v>-4.4230180623666993</v>
      </c>
      <c r="F1850">
        <f t="shared" si="114"/>
        <v>15.369196484740181</v>
      </c>
      <c r="G1850">
        <f t="shared" si="115"/>
        <v>0.73630173622712614</v>
      </c>
    </row>
    <row r="1851" spans="1:7">
      <c r="A1851">
        <v>1860.8679999999999</v>
      </c>
      <c r="B1851">
        <v>268.196533203125</v>
      </c>
      <c r="C1851">
        <v>271.82043457031301</v>
      </c>
      <c r="D1851">
        <f t="shared" si="112"/>
        <v>19.096614063985157</v>
      </c>
      <c r="E1851">
        <f t="shared" si="113"/>
        <v>-2.0993699732010227</v>
      </c>
      <c r="F1851">
        <f t="shared" si="114"/>
        <v>15.590510188680904</v>
      </c>
      <c r="G1851">
        <f t="shared" si="115"/>
        <v>0.40909583571371955</v>
      </c>
    </row>
    <row r="1852" spans="1:7">
      <c r="A1852">
        <v>1861.8679999999999</v>
      </c>
      <c r="B1852">
        <v>268.19104003906301</v>
      </c>
      <c r="C1852">
        <v>271.89074707031301</v>
      </c>
      <c r="D1852">
        <f t="shared" si="112"/>
        <v>16.218028871930805</v>
      </c>
      <c r="E1852">
        <f t="shared" si="113"/>
        <v>-3.7058322634595822</v>
      </c>
      <c r="F1852">
        <f t="shared" si="114"/>
        <v>16.145521833211895</v>
      </c>
      <c r="G1852">
        <f t="shared" si="115"/>
        <v>0.22803395769126267</v>
      </c>
    </row>
    <row r="1853" spans="1:7">
      <c r="A1853">
        <v>1862.875</v>
      </c>
      <c r="B1853">
        <v>268.22711181640602</v>
      </c>
      <c r="C1853">
        <v>271.88995361328102</v>
      </c>
      <c r="D1853">
        <f t="shared" si="112"/>
        <v>17.245070234096122</v>
      </c>
      <c r="E1853">
        <f t="shared" si="113"/>
        <v>-5.743407420343658</v>
      </c>
      <c r="F1853">
        <f t="shared" si="114"/>
        <v>16.683976525854973</v>
      </c>
      <c r="G1853">
        <f t="shared" si="115"/>
        <v>-0.12496081426827121</v>
      </c>
    </row>
    <row r="1854" spans="1:7">
      <c r="A1854">
        <v>1863.8869999999999</v>
      </c>
      <c r="B1854">
        <v>268.1826171875</v>
      </c>
      <c r="C1854">
        <v>271.85598754882801</v>
      </c>
      <c r="D1854">
        <f t="shared" si="112"/>
        <v>16.943502123078151</v>
      </c>
      <c r="E1854">
        <f t="shared" si="113"/>
        <v>-4.0854367053333194</v>
      </c>
      <c r="F1854">
        <f t="shared" si="114"/>
        <v>17.276706876785838</v>
      </c>
      <c r="G1854">
        <f t="shared" si="115"/>
        <v>-0.52512977980855113</v>
      </c>
    </row>
    <row r="1855" spans="1:7">
      <c r="A1855">
        <v>1864.9</v>
      </c>
      <c r="B1855">
        <v>268.21319580078102</v>
      </c>
      <c r="C1855">
        <v>271.87451171875</v>
      </c>
      <c r="D1855">
        <f t="shared" si="112"/>
        <v>15.796644358172747</v>
      </c>
      <c r="E1855">
        <f t="shared" si="113"/>
        <v>-4.6628096548164102</v>
      </c>
      <c r="F1855">
        <f t="shared" si="114"/>
        <v>17.385043803980235</v>
      </c>
      <c r="G1855">
        <f t="shared" si="115"/>
        <v>-1.1790774901206205</v>
      </c>
    </row>
    <row r="1856" spans="1:7">
      <c r="A1856">
        <v>1865.8989999999999</v>
      </c>
      <c r="B1856">
        <v>268.17663574218801</v>
      </c>
      <c r="C1856">
        <v>271.90103149414102</v>
      </c>
      <c r="D1856">
        <f t="shared" si="112"/>
        <v>14.231012065930289</v>
      </c>
      <c r="E1856">
        <f t="shared" si="113"/>
        <v>-4.7526238449931464</v>
      </c>
      <c r="F1856">
        <f t="shared" si="114"/>
        <v>17.341902687370503</v>
      </c>
      <c r="G1856">
        <f t="shared" si="115"/>
        <v>-1.3466358618446128</v>
      </c>
    </row>
    <row r="1857" spans="1:7">
      <c r="A1857">
        <v>1866.9</v>
      </c>
      <c r="B1857">
        <v>268.12509155273398</v>
      </c>
      <c r="C1857">
        <v>271.88662719726602</v>
      </c>
      <c r="D1857">
        <f t="shared" si="112"/>
        <v>11.774119652033081</v>
      </c>
      <c r="E1857">
        <f t="shared" si="113"/>
        <v>-4.5318083185600937</v>
      </c>
      <c r="F1857">
        <f t="shared" si="114"/>
        <v>17.54956217720677</v>
      </c>
      <c r="G1857">
        <f t="shared" si="115"/>
        <v>-1.0722298792414622</v>
      </c>
    </row>
    <row r="1858" spans="1:7">
      <c r="A1858">
        <v>1867.905</v>
      </c>
      <c r="B1858">
        <v>268.166259765625</v>
      </c>
      <c r="C1858">
        <v>271.80294799804699</v>
      </c>
      <c r="D1858">
        <f t="shared" si="112"/>
        <v>11.18681887571185</v>
      </c>
      <c r="E1858">
        <f t="shared" si="113"/>
        <v>-7.2407473426831803</v>
      </c>
      <c r="F1858">
        <f t="shared" si="114"/>
        <v>17.16247360599581</v>
      </c>
      <c r="G1858">
        <f t="shared" si="115"/>
        <v>-1.0671413271003216</v>
      </c>
    </row>
    <row r="1859" spans="1:7">
      <c r="A1859">
        <v>1868.9169999999999</v>
      </c>
      <c r="B1859">
        <v>268.21749877929699</v>
      </c>
      <c r="C1859">
        <v>271.77334594726602</v>
      </c>
      <c r="D1859">
        <f t="shared" si="112"/>
        <v>10.376092697403223</v>
      </c>
      <c r="E1859">
        <f t="shared" si="113"/>
        <v>-6.3847503958634553</v>
      </c>
      <c r="F1859">
        <f t="shared" si="114"/>
        <v>17.350659057555752</v>
      </c>
      <c r="G1859">
        <f t="shared" si="115"/>
        <v>-1.4117063577960327</v>
      </c>
    </row>
    <row r="1860" spans="1:7">
      <c r="A1860">
        <v>1869.932</v>
      </c>
      <c r="B1860">
        <v>268.20602416992199</v>
      </c>
      <c r="C1860">
        <v>271.888671875</v>
      </c>
      <c r="D1860">
        <f t="shared" si="112"/>
        <v>9.2622942766191851</v>
      </c>
      <c r="E1860">
        <f t="shared" si="113"/>
        <v>-7.3590283696835792</v>
      </c>
      <c r="F1860">
        <f t="shared" si="114"/>
        <v>17.613134457803028</v>
      </c>
      <c r="G1860">
        <f t="shared" si="115"/>
        <v>-1.7705808551879814</v>
      </c>
    </row>
    <row r="1861" spans="1:7">
      <c r="A1861">
        <v>1870.9390000000001</v>
      </c>
      <c r="B1861">
        <v>268.14285278320301</v>
      </c>
      <c r="C1861">
        <v>271.87759399414102</v>
      </c>
      <c r="D1861">
        <f t="shared" si="112"/>
        <v>8.627456861679546</v>
      </c>
      <c r="E1861">
        <f t="shared" si="113"/>
        <v>-7.8659133040654803</v>
      </c>
      <c r="F1861">
        <f t="shared" si="114"/>
        <v>17.80624892288299</v>
      </c>
      <c r="G1861">
        <f t="shared" si="115"/>
        <v>-1.0432609933823918</v>
      </c>
    </row>
    <row r="1862" spans="1:7">
      <c r="A1862">
        <v>1871.95</v>
      </c>
      <c r="B1862">
        <v>268.23507690429699</v>
      </c>
      <c r="C1862">
        <v>271.89175415039102</v>
      </c>
      <c r="D1862">
        <f t="shared" si="112"/>
        <v>9.380823215682998</v>
      </c>
      <c r="E1862">
        <f t="shared" si="113"/>
        <v>-4.7034333562833304</v>
      </c>
      <c r="F1862">
        <f t="shared" si="114"/>
        <v>17.531713483252325</v>
      </c>
      <c r="G1862">
        <f t="shared" si="115"/>
        <v>-1.7233490569575143</v>
      </c>
    </row>
    <row r="1863" spans="1:7">
      <c r="A1863">
        <v>1872.963</v>
      </c>
      <c r="B1863">
        <v>268.27362060546898</v>
      </c>
      <c r="C1863">
        <v>271.75866699218801</v>
      </c>
      <c r="D1863">
        <f t="shared" si="112"/>
        <v>10.450137707817511</v>
      </c>
      <c r="E1863">
        <f t="shared" si="113"/>
        <v>-1.9841018737863205</v>
      </c>
      <c r="F1863">
        <f t="shared" si="114"/>
        <v>17.4174355035302</v>
      </c>
      <c r="G1863">
        <f t="shared" si="115"/>
        <v>-1.8428887369044447</v>
      </c>
    </row>
    <row r="1864" spans="1:7">
      <c r="A1864">
        <v>1873.9670000000001</v>
      </c>
      <c r="B1864">
        <v>268.21765136718801</v>
      </c>
      <c r="C1864">
        <v>271.86291503906301</v>
      </c>
      <c r="D1864">
        <f t="shared" si="112"/>
        <v>11.563768569936892</v>
      </c>
      <c r="E1864">
        <f t="shared" si="113"/>
        <v>0.6129187094510693</v>
      </c>
      <c r="F1864">
        <f t="shared" si="114"/>
        <v>16.541439489622746</v>
      </c>
      <c r="G1864">
        <f t="shared" si="115"/>
        <v>-1.8758684311916987</v>
      </c>
    </row>
    <row r="1865" spans="1:7">
      <c r="A1865">
        <v>1874.979</v>
      </c>
      <c r="B1865">
        <v>268.12985229492199</v>
      </c>
      <c r="C1865">
        <v>271.90359497070301</v>
      </c>
      <c r="D1865">
        <f t="shared" si="112"/>
        <v>12.603024949557549</v>
      </c>
      <c r="E1865">
        <f t="shared" si="113"/>
        <v>0.22318531325364876</v>
      </c>
      <c r="F1865">
        <f t="shared" si="114"/>
        <v>16.424479739750353</v>
      </c>
      <c r="G1865">
        <f t="shared" si="115"/>
        <v>-1.2129528409967449</v>
      </c>
    </row>
    <row r="1866" spans="1:7">
      <c r="A1866">
        <v>1875.9849999999999</v>
      </c>
      <c r="B1866">
        <v>268.13320922851602</v>
      </c>
      <c r="C1866">
        <v>271.90771484375</v>
      </c>
      <c r="D1866">
        <f t="shared" si="112"/>
        <v>13.431732154814688</v>
      </c>
      <c r="E1866">
        <f t="shared" si="113"/>
        <v>0.68343497094361882</v>
      </c>
      <c r="F1866">
        <f t="shared" si="114"/>
        <v>16.166714332901851</v>
      </c>
      <c r="G1866">
        <f t="shared" si="115"/>
        <v>0.11738264521726825</v>
      </c>
    </row>
    <row r="1867" spans="1:7">
      <c r="A1867">
        <v>1877.096</v>
      </c>
      <c r="B1867">
        <v>268.22085571289102</v>
      </c>
      <c r="C1867">
        <v>271.90179443359398</v>
      </c>
      <c r="D1867">
        <f t="shared" si="112"/>
        <v>14.610791357900673</v>
      </c>
      <c r="E1867">
        <f t="shared" si="113"/>
        <v>2.1827156928605467</v>
      </c>
      <c r="F1867">
        <f t="shared" si="114"/>
        <v>15.940373002161008</v>
      </c>
      <c r="G1867">
        <f t="shared" si="115"/>
        <v>0.99153310035016917</v>
      </c>
    </row>
    <row r="1868" spans="1:7">
      <c r="A1868">
        <v>1878.009</v>
      </c>
      <c r="B1868">
        <v>268.13015747070301</v>
      </c>
      <c r="C1868">
        <v>271.94223022460898</v>
      </c>
      <c r="D1868">
        <f t="shared" si="112"/>
        <v>16.389611090850444</v>
      </c>
      <c r="E1868">
        <f t="shared" si="113"/>
        <v>1.3193843742615079</v>
      </c>
      <c r="F1868">
        <f t="shared" si="114"/>
        <v>15.771982700382969</v>
      </c>
      <c r="G1868">
        <f t="shared" si="115"/>
        <v>1.158926600197703</v>
      </c>
    </row>
    <row r="1869" spans="1:7">
      <c r="A1869">
        <v>1879.009</v>
      </c>
      <c r="B1869">
        <v>268.13198852539102</v>
      </c>
      <c r="C1869">
        <v>271.80627441406301</v>
      </c>
      <c r="D1869">
        <f t="shared" si="112"/>
        <v>16.941201506240855</v>
      </c>
      <c r="E1869">
        <f t="shared" si="113"/>
        <v>1.4902674262387947</v>
      </c>
      <c r="F1869">
        <f t="shared" si="114"/>
        <v>15.291240731367923</v>
      </c>
      <c r="G1869">
        <f t="shared" si="115"/>
        <v>1.5988881591185933</v>
      </c>
    </row>
    <row r="1870" spans="1:7">
      <c r="A1870">
        <v>1880.018</v>
      </c>
      <c r="B1870">
        <v>268.16058349609398</v>
      </c>
      <c r="C1870">
        <v>271.91030883789102</v>
      </c>
      <c r="D1870">
        <f t="shared" si="112"/>
        <v>17.477874136951634</v>
      </c>
      <c r="E1870">
        <f t="shared" si="113"/>
        <v>-7.0466596389346964E-2</v>
      </c>
      <c r="F1870">
        <f t="shared" si="114"/>
        <v>14.938058244418784</v>
      </c>
      <c r="G1870">
        <f t="shared" si="115"/>
        <v>1.4555145784581585</v>
      </c>
    </row>
    <row r="1871" spans="1:7">
      <c r="A1871">
        <v>1881.0239999999999</v>
      </c>
      <c r="B1871">
        <v>268.17266845703102</v>
      </c>
      <c r="C1871">
        <v>271.89254760742199</v>
      </c>
      <c r="D1871">
        <f t="shared" si="112"/>
        <v>16.866779792933006</v>
      </c>
      <c r="E1871">
        <f t="shared" si="113"/>
        <v>0.83960754532221427</v>
      </c>
      <c r="F1871">
        <f t="shared" si="114"/>
        <v>14.4644435146503</v>
      </c>
      <c r="G1871">
        <f t="shared" si="115"/>
        <v>2.0077965878227833</v>
      </c>
    </row>
    <row r="1872" spans="1:7">
      <c r="A1872">
        <v>1882.1220000000001</v>
      </c>
      <c r="B1872">
        <v>268.13687133789102</v>
      </c>
      <c r="C1872">
        <v>271.82534790039102</v>
      </c>
      <c r="D1872">
        <f t="shared" si="112"/>
        <v>16.776768713738861</v>
      </c>
      <c r="E1872">
        <f t="shared" si="113"/>
        <v>1.1267812428932815</v>
      </c>
      <c r="F1872">
        <f t="shared" si="114"/>
        <v>13.596115666310061</v>
      </c>
      <c r="G1872">
        <f t="shared" si="115"/>
        <v>1.9686531093786617</v>
      </c>
    </row>
    <row r="1873" spans="1:7">
      <c r="A1873">
        <v>1883.0440000000001</v>
      </c>
      <c r="B1873">
        <v>268.17663574218801</v>
      </c>
      <c r="C1873">
        <v>271.89279174804699</v>
      </c>
      <c r="D1873">
        <f t="shared" si="112"/>
        <v>18.815751319696496</v>
      </c>
      <c r="E1873">
        <f t="shared" si="113"/>
        <v>1.6010906696497462</v>
      </c>
      <c r="F1873">
        <f t="shared" si="114"/>
        <v>13.64549202934684</v>
      </c>
      <c r="G1873">
        <f t="shared" si="115"/>
        <v>1.809767459440667</v>
      </c>
    </row>
    <row r="1874" spans="1:7">
      <c r="A1874">
        <v>1884.048</v>
      </c>
      <c r="B1874">
        <v>268.21060180664102</v>
      </c>
      <c r="C1874">
        <v>271.831787109375</v>
      </c>
      <c r="D1874">
        <f t="shared" ref="D1874:D1937" si="116">-SLOPE(B1859:B1889,A1859:A1889)*3600</f>
        <v>20.35314871642424</v>
      </c>
      <c r="E1874">
        <f t="shared" ref="E1874:E1937" si="117">-SLOPE(C1859:C1889,A1859:A1889)*3600</f>
        <v>2.7081694599861694</v>
      </c>
      <c r="F1874">
        <f t="shared" si="114"/>
        <v>13.719018434204932</v>
      </c>
      <c r="G1874">
        <f t="shared" si="115"/>
        <v>1.7898237005499484</v>
      </c>
    </row>
    <row r="1875" spans="1:7">
      <c r="A1875">
        <v>1885.048</v>
      </c>
      <c r="B1875">
        <v>268.16824340820301</v>
      </c>
      <c r="C1875">
        <v>271.884033203125</v>
      </c>
      <c r="D1875">
        <f t="shared" si="116"/>
        <v>20.372321464794336</v>
      </c>
      <c r="E1875">
        <f t="shared" si="117"/>
        <v>4.0933952554638831</v>
      </c>
      <c r="F1875">
        <f t="shared" si="114"/>
        <v>13.359129209734892</v>
      </c>
      <c r="G1875">
        <f t="shared" si="115"/>
        <v>1.5296527152171062</v>
      </c>
    </row>
    <row r="1876" spans="1:7">
      <c r="A1876">
        <v>1886.059</v>
      </c>
      <c r="B1876">
        <v>268.162109375</v>
      </c>
      <c r="C1876">
        <v>271.88455200195301</v>
      </c>
      <c r="D1876">
        <f t="shared" si="116"/>
        <v>20.650276227330167</v>
      </c>
      <c r="E1876">
        <f t="shared" si="117"/>
        <v>5.1247210482392331</v>
      </c>
      <c r="F1876">
        <f t="shared" si="114"/>
        <v>13.049725508640158</v>
      </c>
      <c r="G1876">
        <f t="shared" si="115"/>
        <v>1.3843041775057787</v>
      </c>
    </row>
    <row r="1877" spans="1:7">
      <c r="A1877">
        <v>1887.1079999999999</v>
      </c>
      <c r="B1877">
        <v>268.087158203125</v>
      </c>
      <c r="C1877">
        <v>271.82687377929699</v>
      </c>
      <c r="D1877">
        <f t="shared" si="116"/>
        <v>21.181115388722056</v>
      </c>
      <c r="E1877">
        <f t="shared" si="117"/>
        <v>3.3874485304645661</v>
      </c>
      <c r="F1877">
        <f t="shared" si="114"/>
        <v>12.790857525860822</v>
      </c>
      <c r="G1877">
        <f t="shared" si="115"/>
        <v>2.3288084381416838</v>
      </c>
    </row>
    <row r="1878" spans="1:7">
      <c r="A1878">
        <v>1888.0619999999999</v>
      </c>
      <c r="B1878">
        <v>268.08197021484398</v>
      </c>
      <c r="C1878">
        <v>271.87478637695301</v>
      </c>
      <c r="D1878">
        <f t="shared" si="116"/>
        <v>20.221865172362588</v>
      </c>
      <c r="E1878">
        <f t="shared" si="117"/>
        <v>3.5171280909644889</v>
      </c>
      <c r="F1878">
        <f t="shared" si="114"/>
        <v>12.350055136771479</v>
      </c>
      <c r="G1878">
        <f t="shared" si="115"/>
        <v>3.2950067590663523</v>
      </c>
    </row>
    <row r="1879" spans="1:7">
      <c r="A1879">
        <v>1889.0709999999999</v>
      </c>
      <c r="B1879">
        <v>268.09420776367199</v>
      </c>
      <c r="C1879">
        <v>271.84387207031301</v>
      </c>
      <c r="D1879">
        <f t="shared" si="116"/>
        <v>16.186169270900827</v>
      </c>
      <c r="E1879">
        <f t="shared" si="117"/>
        <v>4.554185827807272</v>
      </c>
      <c r="F1879">
        <f t="shared" si="114"/>
        <v>12.020638230410038</v>
      </c>
      <c r="G1879">
        <f t="shared" si="115"/>
        <v>4.103205549585339</v>
      </c>
    </row>
    <row r="1880" spans="1:7">
      <c r="A1880">
        <v>1890.075</v>
      </c>
      <c r="B1880">
        <v>268.05825805664102</v>
      </c>
      <c r="C1880">
        <v>271.83383178710898</v>
      </c>
      <c r="D1880">
        <f t="shared" si="116"/>
        <v>14.591049159422594</v>
      </c>
      <c r="E1880">
        <f t="shared" si="117"/>
        <v>5.8497914810435621</v>
      </c>
      <c r="F1880">
        <f t="shared" si="114"/>
        <v>12.138317095229946</v>
      </c>
      <c r="G1880">
        <f t="shared" si="115"/>
        <v>4.5384559325981284</v>
      </c>
    </row>
    <row r="1881" spans="1:7">
      <c r="A1881">
        <v>1891.088</v>
      </c>
      <c r="B1881">
        <v>268.03683471679699</v>
      </c>
      <c r="C1881">
        <v>271.83847045898398</v>
      </c>
      <c r="D1881">
        <f t="shared" si="116"/>
        <v>16.174799404164432</v>
      </c>
      <c r="E1881">
        <f t="shared" si="117"/>
        <v>6.4487788260970014</v>
      </c>
      <c r="F1881">
        <f t="shared" si="114"/>
        <v>12.102165417415062</v>
      </c>
      <c r="G1881">
        <f t="shared" si="115"/>
        <v>4.5847387921260463</v>
      </c>
    </row>
    <row r="1882" spans="1:7">
      <c r="A1882">
        <v>1892.1479999999999</v>
      </c>
      <c r="B1882">
        <v>268.0732421875</v>
      </c>
      <c r="C1882">
        <v>271.84051513671898</v>
      </c>
      <c r="D1882">
        <f t="shared" si="116"/>
        <v>17.615358002401088</v>
      </c>
      <c r="E1882">
        <f t="shared" si="117"/>
        <v>9.2218331720415776</v>
      </c>
      <c r="F1882">
        <f t="shared" si="114"/>
        <v>12.438488918633302</v>
      </c>
      <c r="G1882">
        <f t="shared" si="115"/>
        <v>5.2521949698280617</v>
      </c>
    </row>
    <row r="1883" spans="1:7">
      <c r="A1883">
        <v>1893.0930000000001</v>
      </c>
      <c r="B1883">
        <v>268.04327392578102</v>
      </c>
      <c r="C1883">
        <v>271.87631225585898</v>
      </c>
      <c r="D1883">
        <f t="shared" si="116"/>
        <v>15.239567872326758</v>
      </c>
      <c r="E1883">
        <f t="shared" si="117"/>
        <v>8.8437056599738177</v>
      </c>
      <c r="F1883">
        <f t="shared" si="114"/>
        <v>12.360579069304377</v>
      </c>
      <c r="G1883">
        <f t="shared" si="115"/>
        <v>5.3611502334059997</v>
      </c>
    </row>
    <row r="1884" spans="1:7">
      <c r="A1884">
        <v>1894.095</v>
      </c>
      <c r="B1884">
        <v>268.05184936523398</v>
      </c>
      <c r="C1884">
        <v>271.82818603515602</v>
      </c>
      <c r="D1884">
        <f t="shared" si="116"/>
        <v>14.755698746759272</v>
      </c>
      <c r="E1884">
        <f t="shared" si="117"/>
        <v>7.8581512385806329</v>
      </c>
      <c r="F1884">
        <f t="shared" si="114"/>
        <v>12.362516982336905</v>
      </c>
      <c r="G1884">
        <f t="shared" si="115"/>
        <v>4.6025912988440583</v>
      </c>
    </row>
    <row r="1885" spans="1:7">
      <c r="A1885">
        <v>1895.105</v>
      </c>
      <c r="B1885">
        <v>268.08840942382801</v>
      </c>
      <c r="C1885">
        <v>271.940673828125</v>
      </c>
      <c r="D1885">
        <f t="shared" si="116"/>
        <v>14.771738741983185</v>
      </c>
      <c r="E1885">
        <f t="shared" si="117"/>
        <v>7.5533675650934891</v>
      </c>
      <c r="F1885">
        <f t="shared" si="114"/>
        <v>12.671519815787329</v>
      </c>
      <c r="G1885">
        <f t="shared" si="115"/>
        <v>4.5058325887707085</v>
      </c>
    </row>
    <row r="1886" spans="1:7">
      <c r="A1886">
        <v>1896.1079999999999</v>
      </c>
      <c r="B1886">
        <v>268.10263061523398</v>
      </c>
      <c r="C1886">
        <v>271.81195068359398</v>
      </c>
      <c r="D1886">
        <f t="shared" si="116"/>
        <v>13.66901731680295</v>
      </c>
      <c r="E1886">
        <f t="shared" si="117"/>
        <v>7.5945446241611361</v>
      </c>
      <c r="F1886">
        <f t="shared" si="114"/>
        <v>12.588939791941071</v>
      </c>
      <c r="G1886">
        <f t="shared" si="115"/>
        <v>4.7422851800970909</v>
      </c>
    </row>
    <row r="1887" spans="1:7">
      <c r="A1887">
        <v>1897.1310000000001</v>
      </c>
      <c r="B1887">
        <v>268.110107421875</v>
      </c>
      <c r="C1887">
        <v>271.808349609375</v>
      </c>
      <c r="D1887">
        <f t="shared" si="116"/>
        <v>12.231535333833525</v>
      </c>
      <c r="E1887">
        <f t="shared" si="117"/>
        <v>6.8367905605379775</v>
      </c>
      <c r="F1887">
        <f t="shared" si="114"/>
        <v>12.734113359503294</v>
      </c>
      <c r="G1887">
        <f t="shared" si="115"/>
        <v>5.0832789121724256</v>
      </c>
    </row>
    <row r="1888" spans="1:7">
      <c r="A1888">
        <v>1898.125</v>
      </c>
      <c r="B1888">
        <v>268.06237792968801</v>
      </c>
      <c r="C1888">
        <v>271.80886840820301</v>
      </c>
      <c r="D1888">
        <f t="shared" si="116"/>
        <v>12.200218328558257</v>
      </c>
      <c r="E1888">
        <f t="shared" si="117"/>
        <v>8.4537807843482931</v>
      </c>
      <c r="F1888">
        <f t="shared" si="114"/>
        <v>12.733639860816362</v>
      </c>
      <c r="G1888">
        <f t="shared" si="115"/>
        <v>4.8791390166312327</v>
      </c>
    </row>
    <row r="1889" spans="1:7">
      <c r="A1889">
        <v>1899.135</v>
      </c>
      <c r="B1889">
        <v>268.03747558593801</v>
      </c>
      <c r="C1889">
        <v>271.86395263671898</v>
      </c>
      <c r="D1889">
        <f t="shared" si="116"/>
        <v>10.750648707099819</v>
      </c>
      <c r="E1889">
        <f t="shared" si="117"/>
        <v>6.8426374998759769</v>
      </c>
      <c r="F1889">
        <f t="shared" ref="F1889:F1952" si="118">-SLOPE(B1859:B1919,A1859:A1919)*3600</f>
        <v>13.158954315252874</v>
      </c>
      <c r="G1889">
        <f t="shared" ref="G1889:G1952" si="119">-SLOPE(C1859:C1919,A1859:A1919)*3600</f>
        <v>4.7959307474382262</v>
      </c>
    </row>
    <row r="1890" spans="1:7">
      <c r="A1890">
        <v>1900.1379999999999</v>
      </c>
      <c r="B1890">
        <v>268.04434204101602</v>
      </c>
      <c r="C1890">
        <v>271.88687133789102</v>
      </c>
      <c r="D1890">
        <f t="shared" si="116"/>
        <v>7.9635429559784443</v>
      </c>
      <c r="E1890">
        <f t="shared" si="117"/>
        <v>6.3282785318188681</v>
      </c>
      <c r="F1890">
        <f t="shared" si="118"/>
        <v>13.793662017685721</v>
      </c>
      <c r="G1890">
        <f t="shared" si="119"/>
        <v>5.1550885354307781</v>
      </c>
    </row>
    <row r="1891" spans="1:7">
      <c r="A1891">
        <v>1901.1489999999999</v>
      </c>
      <c r="B1891">
        <v>268.03302001953102</v>
      </c>
      <c r="C1891">
        <v>271.78750610351602</v>
      </c>
      <c r="D1891">
        <f t="shared" si="116"/>
        <v>5.7959660392710655</v>
      </c>
      <c r="E1891">
        <f t="shared" si="117"/>
        <v>4.6497554101385656</v>
      </c>
      <c r="F1891">
        <f t="shared" si="118"/>
        <v>13.844929358744553</v>
      </c>
      <c r="G1891">
        <f t="shared" si="119"/>
        <v>5.1974876227978752</v>
      </c>
    </row>
    <row r="1892" spans="1:7">
      <c r="A1892">
        <v>1902.1489999999999</v>
      </c>
      <c r="B1892">
        <v>268.077392578125</v>
      </c>
      <c r="C1892">
        <v>271.92059326171898</v>
      </c>
      <c r="D1892">
        <f t="shared" si="116"/>
        <v>4.044172347765012</v>
      </c>
      <c r="E1892">
        <f t="shared" si="117"/>
        <v>4.7741349212463424</v>
      </c>
      <c r="F1892">
        <f t="shared" si="118"/>
        <v>14.141858598073419</v>
      </c>
      <c r="G1892">
        <f t="shared" si="119"/>
        <v>4.9901639479811184</v>
      </c>
    </row>
    <row r="1893" spans="1:7">
      <c r="A1893">
        <v>1903.15</v>
      </c>
      <c r="B1893">
        <v>268.04327392578102</v>
      </c>
      <c r="C1893">
        <v>271.82199096679699</v>
      </c>
      <c r="D1893">
        <f t="shared" si="116"/>
        <v>2.8736230911000225</v>
      </c>
      <c r="E1893">
        <f t="shared" si="117"/>
        <v>5.6659463829545009</v>
      </c>
      <c r="F1893">
        <f t="shared" si="118"/>
        <v>13.685829947474351</v>
      </c>
      <c r="G1893">
        <f t="shared" si="119"/>
        <v>5.1806906978716682</v>
      </c>
    </row>
    <row r="1894" spans="1:7">
      <c r="A1894">
        <v>1904.1489999999999</v>
      </c>
      <c r="B1894">
        <v>268.13137817382801</v>
      </c>
      <c r="C1894">
        <v>271.91775512695301</v>
      </c>
      <c r="D1894">
        <f t="shared" si="116"/>
        <v>1.8397737193032291</v>
      </c>
      <c r="E1894">
        <f t="shared" si="117"/>
        <v>5.7334001746356975</v>
      </c>
      <c r="F1894">
        <f t="shared" si="118"/>
        <v>12.913948345001641</v>
      </c>
      <c r="G1894">
        <f t="shared" si="119"/>
        <v>5.4754203543975475</v>
      </c>
    </row>
    <row r="1895" spans="1:7">
      <c r="A1895">
        <v>1905.1579999999999</v>
      </c>
      <c r="B1895">
        <v>268.06881713867199</v>
      </c>
      <c r="C1895">
        <v>271.80499267578102</v>
      </c>
      <c r="D1895">
        <f t="shared" si="116"/>
        <v>2.9878587092133921</v>
      </c>
      <c r="E1895">
        <f t="shared" si="117"/>
        <v>8.1705349555380291</v>
      </c>
      <c r="F1895">
        <f t="shared" si="118"/>
        <v>12.956387049699956</v>
      </c>
      <c r="G1895">
        <f t="shared" si="119"/>
        <v>5.4285063200407047</v>
      </c>
    </row>
    <row r="1896" spans="1:7">
      <c r="A1896">
        <v>1906.164</v>
      </c>
      <c r="B1896">
        <v>268.00595092773398</v>
      </c>
      <c r="C1896">
        <v>271.78982543945301</v>
      </c>
      <c r="D1896">
        <f t="shared" si="116"/>
        <v>4.7939019296055694</v>
      </c>
      <c r="E1896">
        <f t="shared" si="117"/>
        <v>8.2662931970536597</v>
      </c>
      <c r="F1896">
        <f t="shared" si="118"/>
        <v>13.513017384246451</v>
      </c>
      <c r="G1896">
        <f t="shared" si="119"/>
        <v>5.2533921903153837</v>
      </c>
    </row>
    <row r="1897" spans="1:7">
      <c r="A1897">
        <v>1907.17</v>
      </c>
      <c r="B1897">
        <v>268.00076293945301</v>
      </c>
      <c r="C1897">
        <v>271.67755126953102</v>
      </c>
      <c r="D1897">
        <f t="shared" si="116"/>
        <v>7.1786120121739936</v>
      </c>
      <c r="E1897">
        <f t="shared" si="117"/>
        <v>9.5396368653012384</v>
      </c>
      <c r="F1897">
        <f t="shared" si="118"/>
        <v>13.804150301279416</v>
      </c>
      <c r="G1897">
        <f t="shared" si="119"/>
        <v>5.1941405554681106</v>
      </c>
    </row>
    <row r="1898" spans="1:7">
      <c r="A1898">
        <v>1908.184</v>
      </c>
      <c r="B1898">
        <v>268.07415771484398</v>
      </c>
      <c r="C1898">
        <v>271.81375122070301</v>
      </c>
      <c r="D1898">
        <f t="shared" si="116"/>
        <v>7.0743950070933534</v>
      </c>
      <c r="E1898">
        <f t="shared" si="117"/>
        <v>10.127293509112391</v>
      </c>
      <c r="F1898">
        <f t="shared" si="118"/>
        <v>13.453610329584091</v>
      </c>
      <c r="G1898">
        <f t="shared" si="119"/>
        <v>5.7071027424088969</v>
      </c>
    </row>
    <row r="1899" spans="1:7">
      <c r="A1899">
        <v>1909.1890000000001</v>
      </c>
      <c r="B1899">
        <v>268.07400512695301</v>
      </c>
      <c r="C1899">
        <v>271.79290771484398</v>
      </c>
      <c r="D1899">
        <f t="shared" si="116"/>
        <v>8.832257035660108</v>
      </c>
      <c r="E1899">
        <f t="shared" si="117"/>
        <v>6.5562591982805012</v>
      </c>
      <c r="F1899">
        <f t="shared" si="118"/>
        <v>13.568729571235082</v>
      </c>
      <c r="G1899">
        <f t="shared" si="119"/>
        <v>5.459955554000504</v>
      </c>
    </row>
    <row r="1900" spans="1:7">
      <c r="A1900">
        <v>1910.1969999999999</v>
      </c>
      <c r="B1900">
        <v>268.04525756835898</v>
      </c>
      <c r="C1900">
        <v>271.89666748046898</v>
      </c>
      <c r="D1900">
        <f t="shared" si="116"/>
        <v>10.650879782282949</v>
      </c>
      <c r="E1900">
        <f t="shared" si="117"/>
        <v>5.9054837943167531</v>
      </c>
      <c r="F1900">
        <f t="shared" si="118"/>
        <v>13.742153864691069</v>
      </c>
      <c r="G1900">
        <f t="shared" si="119"/>
        <v>5.6624015255027667</v>
      </c>
    </row>
    <row r="1901" spans="1:7">
      <c r="A1901">
        <v>1911.201</v>
      </c>
      <c r="B1901">
        <v>268.060546875</v>
      </c>
      <c r="C1901">
        <v>271.77566528320301</v>
      </c>
      <c r="D1901">
        <f t="shared" si="116"/>
        <v>10.842743900916792</v>
      </c>
      <c r="E1901">
        <f t="shared" si="117"/>
        <v>4.3753996492477407</v>
      </c>
      <c r="F1901">
        <f t="shared" si="118"/>
        <v>13.724374829994337</v>
      </c>
      <c r="G1901">
        <f t="shared" si="119"/>
        <v>5.355078099856053</v>
      </c>
    </row>
    <row r="1902" spans="1:7">
      <c r="A1902">
        <v>1912.201</v>
      </c>
      <c r="B1902">
        <v>268.05642700195301</v>
      </c>
      <c r="C1902">
        <v>271.822509765625</v>
      </c>
      <c r="D1902">
        <f t="shared" si="116"/>
        <v>10.772942889105252</v>
      </c>
      <c r="E1902">
        <f t="shared" si="117"/>
        <v>6.6360055710240156</v>
      </c>
      <c r="F1902">
        <f t="shared" si="118"/>
        <v>13.314422849748063</v>
      </c>
      <c r="G1902">
        <f t="shared" si="119"/>
        <v>5.1594074975585347</v>
      </c>
    </row>
    <row r="1903" spans="1:7">
      <c r="A1903">
        <v>1913.212</v>
      </c>
      <c r="B1903">
        <v>268.02169799804699</v>
      </c>
      <c r="C1903">
        <v>271.77951049804699</v>
      </c>
      <c r="D1903">
        <f t="shared" si="116"/>
        <v>8.7831833726988098</v>
      </c>
      <c r="E1903">
        <f t="shared" si="117"/>
        <v>6.5724085035054305</v>
      </c>
      <c r="F1903">
        <f t="shared" si="118"/>
        <v>13.52332879181337</v>
      </c>
      <c r="G1903">
        <f t="shared" si="119"/>
        <v>5.7888350414962764</v>
      </c>
    </row>
    <row r="1904" spans="1:7">
      <c r="A1904">
        <v>1914.2180000000001</v>
      </c>
      <c r="B1904">
        <v>268.03732299804699</v>
      </c>
      <c r="C1904">
        <v>271.85391235351602</v>
      </c>
      <c r="D1904">
        <f t="shared" si="116"/>
        <v>10.408358058398406</v>
      </c>
      <c r="E1904">
        <f t="shared" si="117"/>
        <v>5.1505794282079691</v>
      </c>
      <c r="F1904">
        <f t="shared" si="118"/>
        <v>13.272035969243589</v>
      </c>
      <c r="G1904">
        <f t="shared" si="119"/>
        <v>5.9977717562825381</v>
      </c>
    </row>
    <row r="1905" spans="1:7">
      <c r="A1905">
        <v>1915.2270000000001</v>
      </c>
      <c r="B1905">
        <v>268.05352783203102</v>
      </c>
      <c r="C1905">
        <v>271.86575317382801</v>
      </c>
      <c r="D1905">
        <f t="shared" si="116"/>
        <v>14.532124557642097</v>
      </c>
      <c r="E1905">
        <f t="shared" si="117"/>
        <v>3.532666903332681</v>
      </c>
      <c r="F1905">
        <f t="shared" si="118"/>
        <v>12.888293059643356</v>
      </c>
      <c r="G1905">
        <f t="shared" si="119"/>
        <v>6.146572558521612</v>
      </c>
    </row>
    <row r="1906" spans="1:7">
      <c r="A1906">
        <v>1916.232</v>
      </c>
      <c r="B1906">
        <v>268.05963134765602</v>
      </c>
      <c r="C1906">
        <v>271.86602783203102</v>
      </c>
      <c r="D1906">
        <f t="shared" si="116"/>
        <v>15.998487229356488</v>
      </c>
      <c r="E1906">
        <f t="shared" si="117"/>
        <v>2.6790333249433429</v>
      </c>
      <c r="F1906">
        <f t="shared" si="118"/>
        <v>12.443597566484378</v>
      </c>
      <c r="G1906">
        <f t="shared" si="119"/>
        <v>5.3486583672055836</v>
      </c>
    </row>
    <row r="1907" spans="1:7">
      <c r="A1907">
        <v>1917.2329999999999</v>
      </c>
      <c r="B1907">
        <v>268.03976440429699</v>
      </c>
      <c r="C1907">
        <v>271.78106689453102</v>
      </c>
      <c r="D1907">
        <f t="shared" si="116"/>
        <v>17.283894176172332</v>
      </c>
      <c r="E1907">
        <f t="shared" si="117"/>
        <v>2.8411975643333345</v>
      </c>
      <c r="F1907">
        <f t="shared" si="118"/>
        <v>12.486155145004521</v>
      </c>
      <c r="G1907">
        <f t="shared" si="119"/>
        <v>5.5164446280240353</v>
      </c>
    </row>
    <row r="1908" spans="1:7">
      <c r="A1908">
        <v>1918.2460000000001</v>
      </c>
      <c r="B1908">
        <v>268.084716796875</v>
      </c>
      <c r="C1908">
        <v>271.80010986328102</v>
      </c>
      <c r="D1908">
        <f t="shared" si="116"/>
        <v>16.759281442424857</v>
      </c>
      <c r="E1908">
        <f t="shared" si="117"/>
        <v>1.8638209077716383</v>
      </c>
      <c r="F1908">
        <f t="shared" si="118"/>
        <v>12.808464605661486</v>
      </c>
      <c r="G1908">
        <f t="shared" si="119"/>
        <v>5.9225266595014725</v>
      </c>
    </row>
    <row r="1909" spans="1:7">
      <c r="A1909">
        <v>1919.251</v>
      </c>
      <c r="B1909">
        <v>268.08380126953102</v>
      </c>
      <c r="C1909">
        <v>271.78543090820301</v>
      </c>
      <c r="D1909">
        <f t="shared" si="116"/>
        <v>16.723768261065057</v>
      </c>
      <c r="E1909">
        <f t="shared" si="117"/>
        <v>0.43305580785788378</v>
      </c>
      <c r="F1909">
        <f t="shared" si="118"/>
        <v>13.241332225566111</v>
      </c>
      <c r="G1909">
        <f t="shared" si="119"/>
        <v>6.4568172972632309</v>
      </c>
    </row>
    <row r="1910" spans="1:7">
      <c r="A1910">
        <v>1920.26</v>
      </c>
      <c r="B1910">
        <v>267.97015380859398</v>
      </c>
      <c r="C1910">
        <v>271.70306396484398</v>
      </c>
      <c r="D1910">
        <f t="shared" si="116"/>
        <v>16.630082025553154</v>
      </c>
      <c r="E1910">
        <f t="shared" si="117"/>
        <v>-2.1957850127548411</v>
      </c>
      <c r="F1910">
        <f t="shared" si="118"/>
        <v>13.428187139046409</v>
      </c>
      <c r="G1910">
        <f t="shared" si="119"/>
        <v>6.8276353661437135</v>
      </c>
    </row>
    <row r="1911" spans="1:7">
      <c r="A1911">
        <v>1921.2639999999999</v>
      </c>
      <c r="B1911">
        <v>267.96984863281301</v>
      </c>
      <c r="C1911">
        <v>271.81246948242199</v>
      </c>
      <c r="D1911">
        <f t="shared" si="116"/>
        <v>17.862519949050306</v>
      </c>
      <c r="E1911">
        <f t="shared" si="117"/>
        <v>-1.9155317171727209</v>
      </c>
      <c r="F1911">
        <f t="shared" si="118"/>
        <v>14.241386248068384</v>
      </c>
      <c r="G1911">
        <f t="shared" si="119"/>
        <v>7.0018090250685363</v>
      </c>
    </row>
    <row r="1912" spans="1:7">
      <c r="A1912">
        <v>1922.2650000000001</v>
      </c>
      <c r="B1912">
        <v>267.96005249023398</v>
      </c>
      <c r="C1912">
        <v>271.751708984375</v>
      </c>
      <c r="D1912">
        <f t="shared" si="116"/>
        <v>19.516072054439</v>
      </c>
      <c r="E1912">
        <f t="shared" si="117"/>
        <v>-0.68944101453213691</v>
      </c>
      <c r="F1912">
        <f t="shared" si="118"/>
        <v>14.783666056790777</v>
      </c>
      <c r="G1912">
        <f t="shared" si="119"/>
        <v>6.9318639317140267</v>
      </c>
    </row>
    <row r="1913" spans="1:7">
      <c r="A1913">
        <v>1923.2739999999999</v>
      </c>
      <c r="B1913">
        <v>268.03088378906301</v>
      </c>
      <c r="C1913">
        <v>271.775146484375</v>
      </c>
      <c r="D1913">
        <f t="shared" si="116"/>
        <v>20.834279307729258</v>
      </c>
      <c r="E1913">
        <f t="shared" si="117"/>
        <v>5.2412709316956674</v>
      </c>
      <c r="F1913">
        <f t="shared" si="118"/>
        <v>15.097570804474492</v>
      </c>
      <c r="G1913">
        <f t="shared" si="119"/>
        <v>7.209609237602848</v>
      </c>
    </row>
    <row r="1914" spans="1:7">
      <c r="A1914">
        <v>1924.279</v>
      </c>
      <c r="B1914">
        <v>267.97415161132801</v>
      </c>
      <c r="C1914">
        <v>271.92498779296898</v>
      </c>
      <c r="D1914">
        <f t="shared" si="116"/>
        <v>20.308723536806134</v>
      </c>
      <c r="E1914">
        <f t="shared" si="117"/>
        <v>6.1901837543119127</v>
      </c>
      <c r="F1914">
        <f t="shared" si="118"/>
        <v>15.60766357408432</v>
      </c>
      <c r="G1914">
        <f t="shared" si="119"/>
        <v>7.4843521581618733</v>
      </c>
    </row>
    <row r="1915" spans="1:7">
      <c r="A1915">
        <v>1925.2909999999999</v>
      </c>
      <c r="B1915">
        <v>267.95761108398398</v>
      </c>
      <c r="C1915">
        <v>271.84463500976602</v>
      </c>
      <c r="D1915">
        <f t="shared" si="116"/>
        <v>19.986131430665402</v>
      </c>
      <c r="E1915">
        <f t="shared" si="117"/>
        <v>6.3404336805157628</v>
      </c>
      <c r="F1915">
        <f t="shared" si="118"/>
        <v>16.396622781332574</v>
      </c>
      <c r="G1915">
        <f t="shared" si="119"/>
        <v>8.2174984273996632</v>
      </c>
    </row>
    <row r="1916" spans="1:7">
      <c r="A1916">
        <v>1926.2950000000001</v>
      </c>
      <c r="B1916">
        <v>267.98745727539102</v>
      </c>
      <c r="C1916">
        <v>271.76638793945301</v>
      </c>
      <c r="D1916">
        <f t="shared" si="116"/>
        <v>20.161738552775358</v>
      </c>
      <c r="E1916">
        <f t="shared" si="117"/>
        <v>4.5016207790852834</v>
      </c>
      <c r="F1916">
        <f t="shared" si="118"/>
        <v>16.558436335280696</v>
      </c>
      <c r="G1916">
        <f t="shared" si="119"/>
        <v>7.978386605462541</v>
      </c>
    </row>
    <row r="1917" spans="1:7">
      <c r="A1917">
        <v>1927.298</v>
      </c>
      <c r="B1917">
        <v>267.97766113281301</v>
      </c>
      <c r="C1917">
        <v>271.71694946289102</v>
      </c>
      <c r="D1917">
        <f t="shared" si="116"/>
        <v>18.748257793932325</v>
      </c>
      <c r="E1917">
        <f t="shared" si="117"/>
        <v>5.4096946902179379</v>
      </c>
      <c r="F1917">
        <f t="shared" si="118"/>
        <v>17.031586501589331</v>
      </c>
      <c r="G1917">
        <f t="shared" si="119"/>
        <v>8.6171383258449072</v>
      </c>
    </row>
    <row r="1918" spans="1:7">
      <c r="A1918">
        <v>1928.309</v>
      </c>
      <c r="B1918">
        <v>268.05001831054699</v>
      </c>
      <c r="C1918">
        <v>271.82174682617199</v>
      </c>
      <c r="D1918">
        <f t="shared" si="116"/>
        <v>19.000651344002655</v>
      </c>
      <c r="E1918">
        <f t="shared" si="117"/>
        <v>6.9730459189265437</v>
      </c>
      <c r="F1918">
        <f t="shared" si="118"/>
        <v>17.033652144594932</v>
      </c>
      <c r="G1918">
        <f t="shared" si="119"/>
        <v>9.2293652742743966</v>
      </c>
    </row>
    <row r="1919" spans="1:7">
      <c r="A1919">
        <v>1929.3230000000001</v>
      </c>
      <c r="B1919">
        <v>267.929931640625</v>
      </c>
      <c r="C1919">
        <v>271.88482666015602</v>
      </c>
      <c r="D1919">
        <f t="shared" si="116"/>
        <v>19.110199519457588</v>
      </c>
      <c r="E1919">
        <f t="shared" si="117"/>
        <v>9.3410115820378881</v>
      </c>
      <c r="F1919">
        <f t="shared" si="118"/>
        <v>17.20682872379416</v>
      </c>
      <c r="G1919">
        <f t="shared" si="119"/>
        <v>9.8453872513266401</v>
      </c>
    </row>
    <row r="1920" spans="1:7">
      <c r="A1920">
        <v>1930.33</v>
      </c>
      <c r="B1920">
        <v>267.83218383789102</v>
      </c>
      <c r="C1920">
        <v>271.84027099609398</v>
      </c>
      <c r="D1920">
        <f t="shared" si="116"/>
        <v>19.143831511569342</v>
      </c>
      <c r="E1920">
        <f t="shared" si="117"/>
        <v>8.4315109970659279</v>
      </c>
      <c r="F1920">
        <f t="shared" si="118"/>
        <v>17.536055791363971</v>
      </c>
      <c r="G1920">
        <f t="shared" si="119"/>
        <v>9.4406418700711008</v>
      </c>
    </row>
    <row r="1921" spans="1:7">
      <c r="A1921">
        <v>1931.336</v>
      </c>
      <c r="B1921">
        <v>267.93389892578102</v>
      </c>
      <c r="C1921">
        <v>271.77899169921898</v>
      </c>
      <c r="D1921">
        <f t="shared" si="116"/>
        <v>17.644446455253288</v>
      </c>
      <c r="E1921">
        <f t="shared" si="117"/>
        <v>4.7356302399159054</v>
      </c>
      <c r="F1921">
        <f t="shared" si="118"/>
        <v>17.753459870222635</v>
      </c>
      <c r="G1921">
        <f t="shared" si="119"/>
        <v>9.3363037330950149</v>
      </c>
    </row>
    <row r="1922" spans="1:7">
      <c r="A1922">
        <v>1932.3420000000001</v>
      </c>
      <c r="B1922">
        <v>267.94689941406301</v>
      </c>
      <c r="C1922">
        <v>271.83074951171898</v>
      </c>
      <c r="D1922">
        <f t="shared" si="116"/>
        <v>17.717504345967672</v>
      </c>
      <c r="E1922">
        <f t="shared" si="117"/>
        <v>4.7435134093228273</v>
      </c>
      <c r="F1922">
        <f t="shared" si="118"/>
        <v>18.216398387715213</v>
      </c>
      <c r="G1922">
        <f t="shared" si="119"/>
        <v>9.5469036482119485</v>
      </c>
    </row>
    <row r="1923" spans="1:7">
      <c r="A1923">
        <v>1933.356</v>
      </c>
      <c r="B1923">
        <v>267.97750854492199</v>
      </c>
      <c r="C1923">
        <v>271.74450683593801</v>
      </c>
      <c r="D1923">
        <f t="shared" si="116"/>
        <v>17.565020502389814</v>
      </c>
      <c r="E1923">
        <f t="shared" si="117"/>
        <v>6.2319660490976982</v>
      </c>
      <c r="F1923">
        <f t="shared" si="118"/>
        <v>18.224075828559048</v>
      </c>
      <c r="G1923">
        <f t="shared" si="119"/>
        <v>9.1328238392194834</v>
      </c>
    </row>
    <row r="1924" spans="1:7">
      <c r="A1924">
        <v>1934.3589999999999</v>
      </c>
      <c r="B1924">
        <v>267.98468017578102</v>
      </c>
      <c r="C1924">
        <v>271.85879516601602</v>
      </c>
      <c r="D1924">
        <f t="shared" si="116"/>
        <v>16.584040354208224</v>
      </c>
      <c r="E1924">
        <f t="shared" si="117"/>
        <v>8.8248201606669312</v>
      </c>
      <c r="F1924">
        <f t="shared" si="118"/>
        <v>18.210608749124415</v>
      </c>
      <c r="G1924">
        <f t="shared" si="119"/>
        <v>8.7202948696228688</v>
      </c>
    </row>
    <row r="1925" spans="1:7">
      <c r="A1925">
        <v>1935.373</v>
      </c>
      <c r="B1925">
        <v>267.88955688476602</v>
      </c>
      <c r="C1925">
        <v>271.81451416015602</v>
      </c>
      <c r="D1925">
        <f t="shared" si="116"/>
        <v>14.784327901612002</v>
      </c>
      <c r="E1925">
        <f t="shared" si="117"/>
        <v>10.38655015834355</v>
      </c>
      <c r="F1925">
        <f t="shared" si="118"/>
        <v>17.800167535180094</v>
      </c>
      <c r="G1925">
        <f t="shared" si="119"/>
        <v>8.4348738893281396</v>
      </c>
    </row>
    <row r="1926" spans="1:7">
      <c r="A1926">
        <v>1936.376</v>
      </c>
      <c r="B1926">
        <v>267.87884521484398</v>
      </c>
      <c r="C1926">
        <v>271.79342651367199</v>
      </c>
      <c r="D1926">
        <f t="shared" si="116"/>
        <v>17.03090159176881</v>
      </c>
      <c r="E1926">
        <f t="shared" si="117"/>
        <v>12.850943882089879</v>
      </c>
      <c r="F1926">
        <f t="shared" si="118"/>
        <v>17.929819304625287</v>
      </c>
      <c r="G1926">
        <f t="shared" si="119"/>
        <v>8.4086524914178185</v>
      </c>
    </row>
    <row r="1927" spans="1:7">
      <c r="A1927">
        <v>1937.385</v>
      </c>
      <c r="B1927">
        <v>267.91372680664102</v>
      </c>
      <c r="C1927">
        <v>271.76510620117199</v>
      </c>
      <c r="D1927">
        <f t="shared" si="116"/>
        <v>17.706159005844196</v>
      </c>
      <c r="E1927">
        <f t="shared" si="117"/>
        <v>12.092698793617586</v>
      </c>
      <c r="F1927">
        <f t="shared" si="118"/>
        <v>17.721531336868921</v>
      </c>
      <c r="G1927">
        <f t="shared" si="119"/>
        <v>8.888230219588042</v>
      </c>
    </row>
    <row r="1928" spans="1:7">
      <c r="A1928">
        <v>1938.3989999999999</v>
      </c>
      <c r="B1928">
        <v>267.92855834960898</v>
      </c>
      <c r="C1928">
        <v>271.66571044921898</v>
      </c>
      <c r="D1928">
        <f t="shared" si="116"/>
        <v>18.513980250476788</v>
      </c>
      <c r="E1928">
        <f t="shared" si="117"/>
        <v>14.096501177536027</v>
      </c>
      <c r="F1928">
        <f t="shared" si="118"/>
        <v>17.560805673724531</v>
      </c>
      <c r="G1928">
        <f t="shared" si="119"/>
        <v>9.7580169689530809</v>
      </c>
    </row>
    <row r="1929" spans="1:7">
      <c r="A1929">
        <v>1939.405</v>
      </c>
      <c r="B1929">
        <v>267.93069458007801</v>
      </c>
      <c r="C1929">
        <v>271.74990844726602</v>
      </c>
      <c r="D1929">
        <f t="shared" si="116"/>
        <v>17.757031851255338</v>
      </c>
      <c r="E1929">
        <f t="shared" si="117"/>
        <v>16.375746707651604</v>
      </c>
      <c r="F1929">
        <f t="shared" si="118"/>
        <v>17.091169324918237</v>
      </c>
      <c r="G1929">
        <f t="shared" si="119"/>
        <v>9.7018776405364449</v>
      </c>
    </row>
    <row r="1930" spans="1:7">
      <c r="A1930">
        <v>1940.4190000000001</v>
      </c>
      <c r="B1930">
        <v>267.91189575195301</v>
      </c>
      <c r="C1930">
        <v>271.80474853515602</v>
      </c>
      <c r="D1930">
        <f t="shared" si="116"/>
        <v>19.421303361663615</v>
      </c>
      <c r="E1930">
        <f t="shared" si="117"/>
        <v>15.872896714686576</v>
      </c>
      <c r="F1930">
        <f t="shared" si="118"/>
        <v>16.950501784329397</v>
      </c>
      <c r="G1930">
        <f t="shared" si="119"/>
        <v>9.4674769896234832</v>
      </c>
    </row>
    <row r="1931" spans="1:7">
      <c r="A1931">
        <v>1941.43</v>
      </c>
      <c r="B1931">
        <v>267.90866088867199</v>
      </c>
      <c r="C1931">
        <v>271.78698730468801</v>
      </c>
      <c r="D1931">
        <f t="shared" si="116"/>
        <v>19.798799052933767</v>
      </c>
      <c r="E1931">
        <f t="shared" si="117"/>
        <v>15.745246684035958</v>
      </c>
      <c r="F1931">
        <f t="shared" si="118"/>
        <v>17.112010848139999</v>
      </c>
      <c r="G1931">
        <f t="shared" si="119"/>
        <v>8.8758128075920233</v>
      </c>
    </row>
    <row r="1932" spans="1:7">
      <c r="A1932">
        <v>1942.43</v>
      </c>
      <c r="B1932">
        <v>267.95684814453102</v>
      </c>
      <c r="C1932">
        <v>271.78158569335898</v>
      </c>
      <c r="D1932">
        <f t="shared" si="116"/>
        <v>20.98982385655091</v>
      </c>
      <c r="E1932">
        <f t="shared" si="117"/>
        <v>17.841833124146721</v>
      </c>
      <c r="F1932">
        <f t="shared" si="118"/>
        <v>16.952051815475702</v>
      </c>
      <c r="G1932">
        <f t="shared" si="119"/>
        <v>8.7971473985826947</v>
      </c>
    </row>
    <row r="1933" spans="1:7">
      <c r="A1933">
        <v>1943.4380000000001</v>
      </c>
      <c r="B1933">
        <v>267.87731933593801</v>
      </c>
      <c r="C1933">
        <v>271.70175170898398</v>
      </c>
      <c r="D1933">
        <f t="shared" si="116"/>
        <v>20.693724814146776</v>
      </c>
      <c r="E1933">
        <f t="shared" si="117"/>
        <v>20.848071938244608</v>
      </c>
      <c r="F1933">
        <f t="shared" si="118"/>
        <v>16.766888180591199</v>
      </c>
      <c r="G1933">
        <f t="shared" si="119"/>
        <v>8.7617629892233904</v>
      </c>
    </row>
    <row r="1934" spans="1:7">
      <c r="A1934">
        <v>1944.4480000000001</v>
      </c>
      <c r="B1934">
        <v>267.90896606445301</v>
      </c>
      <c r="C1934">
        <v>271.70227050781301</v>
      </c>
      <c r="D1934">
        <f t="shared" si="116"/>
        <v>18.290672852791751</v>
      </c>
      <c r="E1934">
        <f t="shared" si="117"/>
        <v>21.482077249365872</v>
      </c>
      <c r="F1934">
        <f t="shared" si="118"/>
        <v>16.815668954138975</v>
      </c>
      <c r="G1934">
        <f t="shared" si="119"/>
        <v>8.9168626766360024</v>
      </c>
    </row>
    <row r="1935" spans="1:7">
      <c r="A1935">
        <v>1945.454</v>
      </c>
      <c r="B1935">
        <v>267.88833618164102</v>
      </c>
      <c r="C1935">
        <v>271.76947021484398</v>
      </c>
      <c r="D1935">
        <f t="shared" si="116"/>
        <v>18.536829705020658</v>
      </c>
      <c r="E1935">
        <f t="shared" si="117"/>
        <v>17.866008909394566</v>
      </c>
      <c r="F1935">
        <f t="shared" si="118"/>
        <v>17.05294135911603</v>
      </c>
      <c r="G1935">
        <f t="shared" si="119"/>
        <v>8.6690747470372393</v>
      </c>
    </row>
    <row r="1936" spans="1:7">
      <c r="A1936">
        <v>1946.4639999999999</v>
      </c>
      <c r="B1936">
        <v>267.93206787109398</v>
      </c>
      <c r="C1936">
        <v>271.88018798828102</v>
      </c>
      <c r="D1936">
        <f t="shared" si="116"/>
        <v>20.7535615787368</v>
      </c>
      <c r="E1936">
        <f t="shared" si="117"/>
        <v>16.82573026078272</v>
      </c>
      <c r="F1936">
        <f t="shared" si="118"/>
        <v>16.603529106236877</v>
      </c>
      <c r="G1936">
        <f t="shared" si="119"/>
        <v>8.5034070751371633</v>
      </c>
    </row>
    <row r="1937" spans="1:7">
      <c r="A1937">
        <v>1947.47</v>
      </c>
      <c r="B1937">
        <v>267.8447265625</v>
      </c>
      <c r="C1937">
        <v>271.70947265625</v>
      </c>
      <c r="D1937">
        <f t="shared" si="116"/>
        <v>21.450790883704602</v>
      </c>
      <c r="E1937">
        <f t="shared" si="117"/>
        <v>16.101625716307172</v>
      </c>
      <c r="F1937">
        <f t="shared" si="118"/>
        <v>16.007787426252516</v>
      </c>
      <c r="G1937">
        <f t="shared" si="119"/>
        <v>8.0617689605823024</v>
      </c>
    </row>
    <row r="1938" spans="1:7">
      <c r="A1938">
        <v>1948.482</v>
      </c>
      <c r="B1938">
        <v>267.86203002929699</v>
      </c>
      <c r="C1938">
        <v>271.72106933593801</v>
      </c>
      <c r="D1938">
        <f t="shared" ref="D1938:D2001" si="120">-SLOPE(B1923:B1953,A1923:A1953)*3600</f>
        <v>21.060465943815394</v>
      </c>
      <c r="E1938">
        <f t="shared" ref="E1938:E2001" si="121">-SLOPE(C1923:C1953,A1923:A1953)*3600</f>
        <v>14.736538181029932</v>
      </c>
      <c r="F1938">
        <f t="shared" si="118"/>
        <v>15.642554175385547</v>
      </c>
      <c r="G1938">
        <f t="shared" si="119"/>
        <v>7.8865404319302108</v>
      </c>
    </row>
    <row r="1939" spans="1:7">
      <c r="A1939">
        <v>1949.4949999999999</v>
      </c>
      <c r="B1939">
        <v>267.84060668945301</v>
      </c>
      <c r="C1939">
        <v>271.64562988281301</v>
      </c>
      <c r="D1939">
        <f t="shared" si="120"/>
        <v>19.110387959417228</v>
      </c>
      <c r="E1939">
        <f t="shared" si="121"/>
        <v>13.130062560524561</v>
      </c>
      <c r="F1939">
        <f t="shared" si="118"/>
        <v>14.975430017776366</v>
      </c>
      <c r="G1939">
        <f t="shared" si="119"/>
        <v>7.5309222558902436</v>
      </c>
    </row>
    <row r="1940" spans="1:7">
      <c r="A1940">
        <v>1950.5</v>
      </c>
      <c r="B1940">
        <v>267.86325073242199</v>
      </c>
      <c r="C1940">
        <v>271.69866943359398</v>
      </c>
      <c r="D1940">
        <f t="shared" si="120"/>
        <v>17.388613943225092</v>
      </c>
      <c r="E1940">
        <f t="shared" si="121"/>
        <v>11.594328811676807</v>
      </c>
      <c r="F1940">
        <f t="shared" si="118"/>
        <v>14.494305410859397</v>
      </c>
      <c r="G1940">
        <f t="shared" si="119"/>
        <v>7.6681158468234445</v>
      </c>
    </row>
    <row r="1941" spans="1:7">
      <c r="A1941">
        <v>1951.508</v>
      </c>
      <c r="B1941">
        <v>267.78231811523398</v>
      </c>
      <c r="C1941">
        <v>271.73883056640602</v>
      </c>
      <c r="D1941">
        <f t="shared" si="120"/>
        <v>18.497474243016178</v>
      </c>
      <c r="E1941">
        <f t="shared" si="121"/>
        <v>9.4527189975545749</v>
      </c>
      <c r="F1941">
        <f t="shared" si="118"/>
        <v>14.58127700228513</v>
      </c>
      <c r="G1941">
        <f t="shared" si="119"/>
        <v>7.9843553269764795</v>
      </c>
    </row>
    <row r="1942" spans="1:7">
      <c r="A1942">
        <v>1952.5160000000001</v>
      </c>
      <c r="B1942">
        <v>267.84289550781301</v>
      </c>
      <c r="C1942">
        <v>271.77386474609398</v>
      </c>
      <c r="D1942">
        <f t="shared" si="120"/>
        <v>17.200192748972249</v>
      </c>
      <c r="E1942">
        <f t="shared" si="121"/>
        <v>9.315991499488959</v>
      </c>
      <c r="F1942">
        <f t="shared" si="118"/>
        <v>14.447012690164152</v>
      </c>
      <c r="G1942">
        <f t="shared" si="119"/>
        <v>8.2425829547821685</v>
      </c>
    </row>
    <row r="1943" spans="1:7">
      <c r="A1943">
        <v>1953.5260000000001</v>
      </c>
      <c r="B1943">
        <v>267.83877563476602</v>
      </c>
      <c r="C1943">
        <v>271.70819091796898</v>
      </c>
      <c r="D1943">
        <f t="shared" si="120"/>
        <v>15.252175417779048</v>
      </c>
      <c r="E1943">
        <f t="shared" si="121"/>
        <v>8.7076603507870658</v>
      </c>
      <c r="F1943">
        <f t="shared" si="118"/>
        <v>14.71478473438586</v>
      </c>
      <c r="G1943">
        <f t="shared" si="119"/>
        <v>8.5342627628590453</v>
      </c>
    </row>
    <row r="1944" spans="1:7">
      <c r="A1944">
        <v>1954.54</v>
      </c>
      <c r="B1944">
        <v>267.82760620117199</v>
      </c>
      <c r="C1944">
        <v>271.66751098632801</v>
      </c>
      <c r="D1944">
        <f t="shared" si="120"/>
        <v>13.45261768418697</v>
      </c>
      <c r="E1944">
        <f t="shared" si="121"/>
        <v>9.7870279995868597</v>
      </c>
      <c r="F1944">
        <f t="shared" si="118"/>
        <v>14.93328331907867</v>
      </c>
      <c r="G1944">
        <f t="shared" si="119"/>
        <v>8.6513165719214804</v>
      </c>
    </row>
    <row r="1945" spans="1:7">
      <c r="A1945">
        <v>1955.5409999999999</v>
      </c>
      <c r="B1945">
        <v>267.762451171875</v>
      </c>
      <c r="C1945">
        <v>271.62942504882801</v>
      </c>
      <c r="D1945">
        <f t="shared" si="120"/>
        <v>12.897730595631844</v>
      </c>
      <c r="E1945">
        <f t="shared" si="121"/>
        <v>7.9207177432009628</v>
      </c>
      <c r="F1945">
        <f t="shared" si="118"/>
        <v>15.279380569590876</v>
      </c>
      <c r="G1945">
        <f t="shared" si="119"/>
        <v>7.5617352632634924</v>
      </c>
    </row>
    <row r="1946" spans="1:7">
      <c r="A1946">
        <v>1956.54</v>
      </c>
      <c r="B1946">
        <v>267.82562255859398</v>
      </c>
      <c r="C1946">
        <v>271.67807006835898</v>
      </c>
      <c r="D1946">
        <f t="shared" si="120"/>
        <v>13.27998229359601</v>
      </c>
      <c r="E1946">
        <f t="shared" si="121"/>
        <v>5.7845781791828923</v>
      </c>
      <c r="F1946">
        <f t="shared" si="118"/>
        <v>15.0470400988479</v>
      </c>
      <c r="G1946">
        <f t="shared" si="119"/>
        <v>6.4548434239764898</v>
      </c>
    </row>
    <row r="1947" spans="1:7">
      <c r="A1947">
        <v>1957.54</v>
      </c>
      <c r="B1947">
        <v>267.747314453125</v>
      </c>
      <c r="C1947">
        <v>271.64743041992199</v>
      </c>
      <c r="D1947">
        <f t="shared" si="120"/>
        <v>12.826598831350525</v>
      </c>
      <c r="E1947">
        <f t="shared" si="121"/>
        <v>3.317531187772321</v>
      </c>
      <c r="F1947">
        <f t="shared" si="118"/>
        <v>14.968446783830048</v>
      </c>
      <c r="G1947">
        <f t="shared" si="119"/>
        <v>6.2137623673630049</v>
      </c>
    </row>
    <row r="1948" spans="1:7">
      <c r="A1948">
        <v>1958.5409999999999</v>
      </c>
      <c r="B1948">
        <v>267.810791015625</v>
      </c>
      <c r="C1948">
        <v>271.65026855468801</v>
      </c>
      <c r="D1948">
        <f t="shared" si="120"/>
        <v>11.085478486517564</v>
      </c>
      <c r="E1948">
        <f t="shared" si="121"/>
        <v>2.1495588654448534</v>
      </c>
      <c r="F1948">
        <f t="shared" si="118"/>
        <v>15.123751292525208</v>
      </c>
      <c r="G1948">
        <f t="shared" si="119"/>
        <v>6.7407265478814651</v>
      </c>
    </row>
    <row r="1949" spans="1:7">
      <c r="A1949">
        <v>1959.5550000000001</v>
      </c>
      <c r="B1949">
        <v>267.81994628906301</v>
      </c>
      <c r="C1949">
        <v>271.64382934570301</v>
      </c>
      <c r="D1949">
        <f t="shared" si="120"/>
        <v>11.236973941499343</v>
      </c>
      <c r="E1949">
        <f t="shared" si="121"/>
        <v>2.5551264650866043</v>
      </c>
      <c r="F1949">
        <f t="shared" si="118"/>
        <v>14.248581181060405</v>
      </c>
      <c r="G1949">
        <f t="shared" si="119"/>
        <v>6.185164550493683</v>
      </c>
    </row>
    <row r="1950" spans="1:7">
      <c r="A1950">
        <v>1960.5619999999999</v>
      </c>
      <c r="B1950">
        <v>267.81002807617199</v>
      </c>
      <c r="C1950">
        <v>271.76150512695301</v>
      </c>
      <c r="D1950">
        <f t="shared" si="120"/>
        <v>11.745420698226971</v>
      </c>
      <c r="E1950">
        <f t="shared" si="121"/>
        <v>3.1270008248210055</v>
      </c>
      <c r="F1950">
        <f t="shared" si="118"/>
        <v>14.000780874670538</v>
      </c>
      <c r="G1950">
        <f t="shared" si="119"/>
        <v>5.0667594077247076</v>
      </c>
    </row>
    <row r="1951" spans="1:7">
      <c r="A1951">
        <v>1961.577</v>
      </c>
      <c r="B1951">
        <v>267.81506347656301</v>
      </c>
      <c r="C1951">
        <v>271.68142700195301</v>
      </c>
      <c r="D1951">
        <f t="shared" si="120"/>
        <v>10.413901976486015</v>
      </c>
      <c r="E1951">
        <f t="shared" si="121"/>
        <v>2.8257228748130339</v>
      </c>
      <c r="F1951">
        <f t="shared" si="118"/>
        <v>14.551403856965257</v>
      </c>
      <c r="G1951">
        <f t="shared" si="119"/>
        <v>3.8575410671060113</v>
      </c>
    </row>
    <row r="1952" spans="1:7">
      <c r="A1952">
        <v>1962.586</v>
      </c>
      <c r="B1952">
        <v>267.77575683593801</v>
      </c>
      <c r="C1952">
        <v>271.72158813476602</v>
      </c>
      <c r="D1952">
        <f t="shared" si="120"/>
        <v>7.7018465143898842</v>
      </c>
      <c r="E1952">
        <f t="shared" si="121"/>
        <v>-1.0896870330834503</v>
      </c>
      <c r="F1952">
        <f t="shared" si="118"/>
        <v>14.72797152903108</v>
      </c>
      <c r="G1952">
        <f t="shared" si="119"/>
        <v>3.330081332612624</v>
      </c>
    </row>
    <row r="1953" spans="1:7">
      <c r="A1953">
        <v>1963.587</v>
      </c>
      <c r="B1953">
        <v>267.8017578125</v>
      </c>
      <c r="C1953">
        <v>271.69223022460898</v>
      </c>
      <c r="D1953">
        <f t="shared" si="120"/>
        <v>7.4417754985996245</v>
      </c>
      <c r="E1953">
        <f t="shared" si="121"/>
        <v>-2.0886594857530802</v>
      </c>
      <c r="F1953">
        <f t="shared" ref="F1953:F2016" si="122">-SLOPE(B1923:B1983,A1923:A1983)*3600</f>
        <v>14.748070683280373</v>
      </c>
      <c r="G1953">
        <f t="shared" ref="G1953:G2016" si="123">-SLOPE(C1923:C1983,A1923:A1983)*3600</f>
        <v>2.7404331693478619</v>
      </c>
    </row>
    <row r="1954" spans="1:7">
      <c r="A1954">
        <v>1964.595</v>
      </c>
      <c r="B1954">
        <v>267.83157348632801</v>
      </c>
      <c r="C1954">
        <v>271.78619384765602</v>
      </c>
      <c r="D1954">
        <f t="shared" si="120"/>
        <v>6.7271165467088592</v>
      </c>
      <c r="E1954">
        <f t="shared" si="121"/>
        <v>-3.5481346916270677</v>
      </c>
      <c r="F1954">
        <f t="shared" si="122"/>
        <v>14.530407916477536</v>
      </c>
      <c r="G1954">
        <f t="shared" si="123"/>
        <v>2.9941640963899689</v>
      </c>
    </row>
    <row r="1955" spans="1:7">
      <c r="A1955">
        <v>1965.604</v>
      </c>
      <c r="B1955">
        <v>267.80358886718801</v>
      </c>
      <c r="C1955">
        <v>271.66366577148398</v>
      </c>
      <c r="D1955">
        <f t="shared" si="120"/>
        <v>7.2943534156598817</v>
      </c>
      <c r="E1955">
        <f t="shared" si="121"/>
        <v>-1.6392718695139195</v>
      </c>
      <c r="F1955">
        <f t="shared" si="122"/>
        <v>14.427139594571679</v>
      </c>
      <c r="G1955">
        <f t="shared" si="123"/>
        <v>2.2171469569268076</v>
      </c>
    </row>
    <row r="1956" spans="1:7">
      <c r="A1956">
        <v>1966.6110000000001</v>
      </c>
      <c r="B1956">
        <v>267.76199340820301</v>
      </c>
      <c r="C1956">
        <v>271.72595214843801</v>
      </c>
      <c r="D1956">
        <f t="shared" si="120"/>
        <v>7.064757466133039</v>
      </c>
      <c r="E1956">
        <f t="shared" si="121"/>
        <v>-1.9930481057597724</v>
      </c>
      <c r="F1956">
        <f t="shared" si="122"/>
        <v>14.903915905860897</v>
      </c>
      <c r="G1956">
        <f t="shared" si="123"/>
        <v>1.8461917167137725</v>
      </c>
    </row>
    <row r="1957" spans="1:7">
      <c r="A1957">
        <v>1967.6120000000001</v>
      </c>
      <c r="B1957">
        <v>267.87640380859398</v>
      </c>
      <c r="C1957">
        <v>271.64974975585898</v>
      </c>
      <c r="D1957">
        <f t="shared" si="120"/>
        <v>7.8373456642485717</v>
      </c>
      <c r="E1957">
        <f t="shared" si="121"/>
        <v>-1.0293249805351061</v>
      </c>
      <c r="F1957">
        <f t="shared" si="122"/>
        <v>15.16964272729717</v>
      </c>
      <c r="G1957">
        <f t="shared" si="123"/>
        <v>1.543361737162197</v>
      </c>
    </row>
    <row r="1958" spans="1:7">
      <c r="A1958">
        <v>1968.6210000000001</v>
      </c>
      <c r="B1958">
        <v>267.86904907226602</v>
      </c>
      <c r="C1958">
        <v>271.69223022460898</v>
      </c>
      <c r="D1958">
        <f t="shared" si="120"/>
        <v>8.653635591301299</v>
      </c>
      <c r="E1958">
        <f t="shared" si="121"/>
        <v>-2.1392244285624602</v>
      </c>
      <c r="F1958">
        <f t="shared" si="122"/>
        <v>15.212702319183853</v>
      </c>
      <c r="G1958">
        <f t="shared" si="123"/>
        <v>2.2320626082566677</v>
      </c>
    </row>
    <row r="1959" spans="1:7">
      <c r="A1959">
        <v>1969.6220000000001</v>
      </c>
      <c r="B1959">
        <v>267.84335327148398</v>
      </c>
      <c r="C1959">
        <v>271.71539306640602</v>
      </c>
      <c r="D1959">
        <f t="shared" si="120"/>
        <v>10.94329684225017</v>
      </c>
      <c r="E1959">
        <f t="shared" si="121"/>
        <v>-1.9687331643881991</v>
      </c>
      <c r="F1959">
        <f t="shared" si="122"/>
        <v>14.908645141699759</v>
      </c>
      <c r="G1959">
        <f t="shared" si="123"/>
        <v>3.1416531390821016</v>
      </c>
    </row>
    <row r="1960" spans="1:7">
      <c r="A1960">
        <v>1970.633</v>
      </c>
      <c r="B1960">
        <v>267.77774047851602</v>
      </c>
      <c r="C1960">
        <v>271.76510620117199</v>
      </c>
      <c r="D1960">
        <f t="shared" si="120"/>
        <v>12.694744583365789</v>
      </c>
      <c r="E1960">
        <f t="shared" si="121"/>
        <v>-2.0915292652691151</v>
      </c>
      <c r="F1960">
        <f t="shared" si="122"/>
        <v>15.140471325014042</v>
      </c>
      <c r="G1960">
        <f t="shared" si="123"/>
        <v>3.1440421930707592</v>
      </c>
    </row>
    <row r="1961" spans="1:7">
      <c r="A1961">
        <v>1971.64</v>
      </c>
      <c r="B1961">
        <v>267.74423217773398</v>
      </c>
      <c r="C1961">
        <v>271.72003173828102</v>
      </c>
      <c r="D1961">
        <f t="shared" si="120"/>
        <v>13.351724169620983</v>
      </c>
      <c r="E1961">
        <f t="shared" si="121"/>
        <v>-2.9692677530070699</v>
      </c>
      <c r="F1961">
        <f t="shared" si="122"/>
        <v>14.780233528592081</v>
      </c>
      <c r="G1961">
        <f t="shared" si="123"/>
        <v>3.0048160295712583</v>
      </c>
    </row>
    <row r="1962" spans="1:7">
      <c r="A1962">
        <v>1972.6489999999999</v>
      </c>
      <c r="B1962">
        <v>267.775146484375</v>
      </c>
      <c r="C1962">
        <v>271.74862670898398</v>
      </c>
      <c r="D1962">
        <f t="shared" si="120"/>
        <v>13.945785469333689</v>
      </c>
      <c r="E1962">
        <f t="shared" si="121"/>
        <v>-3.1321761682481903</v>
      </c>
      <c r="F1962">
        <f t="shared" si="122"/>
        <v>14.286778925645571</v>
      </c>
      <c r="G1962">
        <f t="shared" si="123"/>
        <v>2.8640237359587837</v>
      </c>
    </row>
    <row r="1963" spans="1:7">
      <c r="A1963">
        <v>1973.654</v>
      </c>
      <c r="B1963">
        <v>267.77438354492199</v>
      </c>
      <c r="C1963">
        <v>271.69171142578102</v>
      </c>
      <c r="D1963">
        <f t="shared" si="120"/>
        <v>17.044595135531353</v>
      </c>
      <c r="E1963">
        <f t="shared" si="121"/>
        <v>-0.65942752744392064</v>
      </c>
      <c r="F1963">
        <f t="shared" si="122"/>
        <v>13.414736988286199</v>
      </c>
      <c r="G1963">
        <f t="shared" si="123"/>
        <v>3.0362583728667016</v>
      </c>
    </row>
    <row r="1964" spans="1:7">
      <c r="A1964">
        <v>1974.664</v>
      </c>
      <c r="B1964">
        <v>267.75955200195301</v>
      </c>
      <c r="C1964">
        <v>271.69815063476602</v>
      </c>
      <c r="D1964">
        <f t="shared" si="120"/>
        <v>16.46696738340427</v>
      </c>
      <c r="E1964">
        <f t="shared" si="121"/>
        <v>1.4000225427765993E-2</v>
      </c>
      <c r="F1964">
        <f t="shared" si="122"/>
        <v>12.520960611611411</v>
      </c>
      <c r="G1964">
        <f t="shared" si="123"/>
        <v>3.6129551780496403</v>
      </c>
    </row>
    <row r="1965" spans="1:7">
      <c r="A1965">
        <v>1975.6690000000001</v>
      </c>
      <c r="B1965">
        <v>267.701416015625</v>
      </c>
      <c r="C1965">
        <v>271.68966674804699</v>
      </c>
      <c r="D1965">
        <f t="shared" si="120"/>
        <v>15.514287427683302</v>
      </c>
      <c r="E1965">
        <f t="shared" si="121"/>
        <v>0.28026887949460921</v>
      </c>
      <c r="F1965">
        <f t="shared" si="122"/>
        <v>12.628535217094012</v>
      </c>
      <c r="G1965">
        <f t="shared" si="123"/>
        <v>4.3068389359126957</v>
      </c>
    </row>
    <row r="1966" spans="1:7">
      <c r="A1966">
        <v>1976.6690000000001</v>
      </c>
      <c r="B1966">
        <v>267.79470825195301</v>
      </c>
      <c r="C1966">
        <v>271.657470703125</v>
      </c>
      <c r="D1966">
        <f t="shared" si="120"/>
        <v>15.682751840070766</v>
      </c>
      <c r="E1966">
        <f t="shared" si="121"/>
        <v>-3.2563580356730899</v>
      </c>
      <c r="F1966">
        <f t="shared" si="122"/>
        <v>12.646791480446218</v>
      </c>
      <c r="G1966">
        <f t="shared" si="123"/>
        <v>4.9441887044522126</v>
      </c>
    </row>
    <row r="1967" spans="1:7">
      <c r="A1967">
        <v>1977.681</v>
      </c>
      <c r="B1967">
        <v>267.80557250976602</v>
      </c>
      <c r="C1967">
        <v>271.69894409179699</v>
      </c>
      <c r="D1967">
        <f t="shared" si="120"/>
        <v>16.525470595583609</v>
      </c>
      <c r="E1967">
        <f t="shared" si="121"/>
        <v>-3.6159138254600145</v>
      </c>
      <c r="F1967">
        <f t="shared" si="122"/>
        <v>12.157716100385517</v>
      </c>
      <c r="G1967">
        <f t="shared" si="123"/>
        <v>4.7815451902878463</v>
      </c>
    </row>
    <row r="1968" spans="1:7">
      <c r="A1968">
        <v>1978.6869999999999</v>
      </c>
      <c r="B1968">
        <v>267.77697753906301</v>
      </c>
      <c r="C1968">
        <v>271.73419189453102</v>
      </c>
      <c r="D1968">
        <f t="shared" si="120"/>
        <v>17.947039194098377</v>
      </c>
      <c r="E1968">
        <f t="shared" si="121"/>
        <v>-3.853632497684722</v>
      </c>
      <c r="F1968">
        <f t="shared" si="122"/>
        <v>12.151704361880542</v>
      </c>
      <c r="G1968">
        <f t="shared" si="123"/>
        <v>5.4798703899554146</v>
      </c>
    </row>
    <row r="1969" spans="1:7">
      <c r="A1969">
        <v>1979.6969999999999</v>
      </c>
      <c r="B1969">
        <v>267.77499389648398</v>
      </c>
      <c r="C1969">
        <v>271.74475097656301</v>
      </c>
      <c r="D1969">
        <f t="shared" si="120"/>
        <v>18.5958169948325</v>
      </c>
      <c r="E1969">
        <f t="shared" si="121"/>
        <v>-2.0502425675005309</v>
      </c>
      <c r="F1969">
        <f t="shared" si="122"/>
        <v>12.838141088980597</v>
      </c>
      <c r="G1969">
        <f t="shared" si="123"/>
        <v>5.6346713244557387</v>
      </c>
    </row>
    <row r="1970" spans="1:7">
      <c r="A1970">
        <v>1980.704</v>
      </c>
      <c r="B1970">
        <v>267.73278808593801</v>
      </c>
      <c r="C1970">
        <v>271.67111206054699</v>
      </c>
      <c r="D1970">
        <f t="shared" si="120"/>
        <v>19.186425000262705</v>
      </c>
      <c r="E1970">
        <f t="shared" si="121"/>
        <v>-3.7814217628533022</v>
      </c>
      <c r="F1970">
        <f t="shared" si="122"/>
        <v>13.35026754644853</v>
      </c>
      <c r="G1970">
        <f t="shared" si="123"/>
        <v>6.1020114828471996</v>
      </c>
    </row>
    <row r="1971" spans="1:7">
      <c r="A1971">
        <v>1981.7149999999999</v>
      </c>
      <c r="B1971">
        <v>267.73828125</v>
      </c>
      <c r="C1971">
        <v>271.72082519531301</v>
      </c>
      <c r="D1971">
        <f t="shared" si="120"/>
        <v>20.475972723797451</v>
      </c>
      <c r="E1971">
        <f t="shared" si="121"/>
        <v>-2.1249117518739413</v>
      </c>
      <c r="F1971">
        <f t="shared" si="122"/>
        <v>13.485847244570166</v>
      </c>
      <c r="G1971">
        <f t="shared" si="123"/>
        <v>6.4170939324569929</v>
      </c>
    </row>
    <row r="1972" spans="1:7">
      <c r="A1972">
        <v>1982.721</v>
      </c>
      <c r="B1972">
        <v>267.76992797851602</v>
      </c>
      <c r="C1972">
        <v>271.61859130859398</v>
      </c>
      <c r="D1972">
        <f t="shared" si="120"/>
        <v>21.608486404433766</v>
      </c>
      <c r="E1972">
        <f t="shared" si="121"/>
        <v>-1.9949330156037937</v>
      </c>
      <c r="F1972">
        <f t="shared" si="122"/>
        <v>14.072266378480471</v>
      </c>
      <c r="G1972">
        <f t="shared" si="123"/>
        <v>6.9236907023967511</v>
      </c>
    </row>
    <row r="1973" spans="1:7">
      <c r="A1973">
        <v>1983.7270000000001</v>
      </c>
      <c r="B1973">
        <v>267.70248413085898</v>
      </c>
      <c r="C1973">
        <v>271.66906738281301</v>
      </c>
      <c r="D1973">
        <f t="shared" si="120"/>
        <v>20.04139805086762</v>
      </c>
      <c r="E1973">
        <f t="shared" si="121"/>
        <v>3.0651786390447828</v>
      </c>
      <c r="F1973">
        <f t="shared" si="122"/>
        <v>14.513763254257697</v>
      </c>
      <c r="G1973">
        <f t="shared" si="123"/>
        <v>6.7274582085043546</v>
      </c>
    </row>
    <row r="1974" spans="1:7">
      <c r="A1974">
        <v>1984.7270000000001</v>
      </c>
      <c r="B1974">
        <v>267.62936401367199</v>
      </c>
      <c r="C1974">
        <v>271.67291259765602</v>
      </c>
      <c r="D1974">
        <f t="shared" si="120"/>
        <v>17.518406597354726</v>
      </c>
      <c r="E1974">
        <f t="shared" si="121"/>
        <v>5.7666254185759618</v>
      </c>
      <c r="F1974">
        <f t="shared" si="122"/>
        <v>14.788646636025533</v>
      </c>
      <c r="G1974">
        <f t="shared" si="123"/>
        <v>7.1405824748104179</v>
      </c>
    </row>
    <row r="1975" spans="1:7">
      <c r="A1975">
        <v>1985.7270000000001</v>
      </c>
      <c r="B1975">
        <v>267.65216064453102</v>
      </c>
      <c r="C1975">
        <v>271.72750854492199</v>
      </c>
      <c r="D1975">
        <f t="shared" si="120"/>
        <v>17.596016671943044</v>
      </c>
      <c r="E1975">
        <f t="shared" si="121"/>
        <v>6.2678168588566674</v>
      </c>
      <c r="F1975">
        <f t="shared" si="122"/>
        <v>15.584025118565206</v>
      </c>
      <c r="G1975">
        <f t="shared" si="123"/>
        <v>7.163916360957475</v>
      </c>
    </row>
    <row r="1976" spans="1:7">
      <c r="A1976">
        <v>1986.7329999999999</v>
      </c>
      <c r="B1976">
        <v>267.76062011718801</v>
      </c>
      <c r="C1976">
        <v>271.80706787109398</v>
      </c>
      <c r="D1976">
        <f t="shared" si="120"/>
        <v>16.386571451539009</v>
      </c>
      <c r="E1976">
        <f t="shared" si="121"/>
        <v>6.2975065553382681</v>
      </c>
      <c r="F1976">
        <f t="shared" si="122"/>
        <v>16.381235665042436</v>
      </c>
      <c r="G1976">
        <f t="shared" si="123"/>
        <v>7.2633228293315728</v>
      </c>
    </row>
    <row r="1977" spans="1:7">
      <c r="A1977">
        <v>1987.7329999999999</v>
      </c>
      <c r="B1977">
        <v>267.69607543945301</v>
      </c>
      <c r="C1977">
        <v>271.73394775390602</v>
      </c>
      <c r="D1977">
        <f t="shared" si="120"/>
        <v>15.410664615324437</v>
      </c>
      <c r="E1977">
        <f t="shared" si="121"/>
        <v>6.8969730613288016</v>
      </c>
      <c r="F1977">
        <f t="shared" si="122"/>
        <v>17.143092336756958</v>
      </c>
      <c r="G1977">
        <f t="shared" si="123"/>
        <v>7.6983347613688391</v>
      </c>
    </row>
    <row r="1978" spans="1:7">
      <c r="A1978">
        <v>1988.7439999999999</v>
      </c>
      <c r="B1978">
        <v>267.65521240234398</v>
      </c>
      <c r="C1978">
        <v>271.64846801757801</v>
      </c>
      <c r="D1978">
        <f t="shared" si="120"/>
        <v>13.454528971246104</v>
      </c>
      <c r="E1978">
        <f t="shared" si="121"/>
        <v>7.9039709902608282</v>
      </c>
      <c r="F1978">
        <f t="shared" si="122"/>
        <v>17.501576046573277</v>
      </c>
      <c r="G1978">
        <f t="shared" si="123"/>
        <v>8.1223035276193283</v>
      </c>
    </row>
    <row r="1979" spans="1:7">
      <c r="A1979">
        <v>1989.748</v>
      </c>
      <c r="B1979">
        <v>267.75143432617199</v>
      </c>
      <c r="C1979">
        <v>271.72879028320301</v>
      </c>
      <c r="D1979">
        <f t="shared" si="120"/>
        <v>9.7520984304512375</v>
      </c>
      <c r="E1979">
        <f t="shared" si="121"/>
        <v>9.8906561180745349</v>
      </c>
      <c r="F1979">
        <f t="shared" si="122"/>
        <v>17.587796727288225</v>
      </c>
      <c r="G1979">
        <f t="shared" si="123"/>
        <v>8.8033780558059025</v>
      </c>
    </row>
    <row r="1980" spans="1:7">
      <c r="A1980">
        <v>1990.759</v>
      </c>
      <c r="B1980">
        <v>267.75494384765602</v>
      </c>
      <c r="C1980">
        <v>271.75970458984398</v>
      </c>
      <c r="D1980">
        <f t="shared" si="120"/>
        <v>11.01971448420783</v>
      </c>
      <c r="E1980">
        <f t="shared" si="121"/>
        <v>12.124225795565815</v>
      </c>
      <c r="F1980">
        <f t="shared" si="122"/>
        <v>17.772630138602011</v>
      </c>
      <c r="G1980">
        <f t="shared" si="123"/>
        <v>9.1589609949032393</v>
      </c>
    </row>
    <row r="1981" spans="1:7">
      <c r="A1981">
        <v>1991.761</v>
      </c>
      <c r="B1981">
        <v>267.70938110351602</v>
      </c>
      <c r="C1981">
        <v>271.817626953125</v>
      </c>
      <c r="D1981">
        <f t="shared" si="120"/>
        <v>12.816095639920974</v>
      </c>
      <c r="E1981">
        <f t="shared" si="121"/>
        <v>15.751749524585605</v>
      </c>
      <c r="F1981">
        <f t="shared" si="122"/>
        <v>18.081737644075545</v>
      </c>
      <c r="G1981">
        <f t="shared" si="123"/>
        <v>8.9789000091812117</v>
      </c>
    </row>
    <row r="1982" spans="1:7">
      <c r="A1982">
        <v>1992.7670000000001</v>
      </c>
      <c r="B1982">
        <v>267.66607666015602</v>
      </c>
      <c r="C1982">
        <v>271.75994873046898</v>
      </c>
      <c r="D1982">
        <f t="shared" si="120"/>
        <v>11.581478394025428</v>
      </c>
      <c r="E1982">
        <f t="shared" si="121"/>
        <v>19.473463181609482</v>
      </c>
      <c r="F1982">
        <f t="shared" si="122"/>
        <v>18.388678286866572</v>
      </c>
      <c r="G1982">
        <f t="shared" si="123"/>
        <v>8.6917310548335251</v>
      </c>
    </row>
    <row r="1983" spans="1:7">
      <c r="A1983">
        <v>1993.777</v>
      </c>
      <c r="B1983">
        <v>267.67129516601602</v>
      </c>
      <c r="C1983">
        <v>271.71670532226602</v>
      </c>
      <c r="D1983">
        <f t="shared" si="120"/>
        <v>9.9859134294860468</v>
      </c>
      <c r="E1983">
        <f t="shared" si="121"/>
        <v>21.765151204485619</v>
      </c>
      <c r="F1983">
        <f t="shared" si="122"/>
        <v>18.941682875251757</v>
      </c>
      <c r="G1983">
        <f t="shared" si="123"/>
        <v>8.61374448091569</v>
      </c>
    </row>
    <row r="1984" spans="1:7">
      <c r="A1984">
        <v>1994.7809999999999</v>
      </c>
      <c r="B1984">
        <v>267.67236328125</v>
      </c>
      <c r="C1984">
        <v>271.65335083007801</v>
      </c>
      <c r="D1984">
        <f t="shared" si="120"/>
        <v>11.99803810795871</v>
      </c>
      <c r="E1984">
        <f t="shared" si="121"/>
        <v>21.320213640270353</v>
      </c>
      <c r="F1984">
        <f t="shared" si="122"/>
        <v>19.196089227710065</v>
      </c>
      <c r="G1984">
        <f t="shared" si="123"/>
        <v>8.4789659736894105</v>
      </c>
    </row>
    <row r="1985" spans="1:7">
      <c r="A1985">
        <v>1995.7919999999999</v>
      </c>
      <c r="B1985">
        <v>267.63458251953102</v>
      </c>
      <c r="C1985">
        <v>271.7138671875</v>
      </c>
      <c r="D1985">
        <f t="shared" si="120"/>
        <v>12.779153464093538</v>
      </c>
      <c r="E1985">
        <f t="shared" si="121"/>
        <v>20.043003899558649</v>
      </c>
      <c r="F1985">
        <f t="shared" si="122"/>
        <v>19.332476778240611</v>
      </c>
      <c r="G1985">
        <f t="shared" si="123"/>
        <v>8.3059790227761354</v>
      </c>
    </row>
    <row r="1986" spans="1:7">
      <c r="A1986">
        <v>1996.799</v>
      </c>
      <c r="B1986">
        <v>267.61898803710898</v>
      </c>
      <c r="C1986">
        <v>271.68322753906301</v>
      </c>
      <c r="D1986">
        <f t="shared" si="120"/>
        <v>13.487607862869453</v>
      </c>
      <c r="E1986">
        <f t="shared" si="121"/>
        <v>20.91654794120911</v>
      </c>
      <c r="F1986">
        <f t="shared" si="122"/>
        <v>19.792435213632231</v>
      </c>
      <c r="G1986">
        <f t="shared" si="123"/>
        <v>8.8487039011968118</v>
      </c>
    </row>
    <row r="1987" spans="1:7">
      <c r="A1987">
        <v>1997.8050000000001</v>
      </c>
      <c r="B1987">
        <v>267.65829467773398</v>
      </c>
      <c r="C1987">
        <v>271.68862915039102</v>
      </c>
      <c r="D1987">
        <f t="shared" si="120"/>
        <v>13.964637053225086</v>
      </c>
      <c r="E1987">
        <f t="shared" si="121"/>
        <v>22.244619888356976</v>
      </c>
      <c r="F1987">
        <f t="shared" si="122"/>
        <v>20.200086185223995</v>
      </c>
      <c r="G1987">
        <f t="shared" si="123"/>
        <v>8.2264170812635431</v>
      </c>
    </row>
    <row r="1988" spans="1:7">
      <c r="A1988">
        <v>1998.8050000000001</v>
      </c>
      <c r="B1988">
        <v>267.65414428710898</v>
      </c>
      <c r="C1988">
        <v>271.53958129882801</v>
      </c>
      <c r="D1988">
        <f t="shared" si="120"/>
        <v>14.429583122012723</v>
      </c>
      <c r="E1988">
        <f t="shared" si="121"/>
        <v>23.904067791683971</v>
      </c>
      <c r="F1988">
        <f t="shared" si="122"/>
        <v>19.909095129607614</v>
      </c>
      <c r="G1988">
        <f t="shared" si="123"/>
        <v>8.4834724627853042</v>
      </c>
    </row>
    <row r="1989" spans="1:7">
      <c r="A1989">
        <v>1999.8130000000001</v>
      </c>
      <c r="B1989">
        <v>267.69131469726602</v>
      </c>
      <c r="C1989">
        <v>271.595947265625</v>
      </c>
      <c r="D1989">
        <f t="shared" si="120"/>
        <v>15.602101653794232</v>
      </c>
      <c r="E1989">
        <f t="shared" si="121"/>
        <v>25.361134149110189</v>
      </c>
      <c r="F1989">
        <f t="shared" si="122"/>
        <v>19.881010019450365</v>
      </c>
      <c r="G1989">
        <f t="shared" si="123"/>
        <v>8.2382382842115831</v>
      </c>
    </row>
    <row r="1990" spans="1:7">
      <c r="A1990">
        <v>2000.825</v>
      </c>
      <c r="B1990">
        <v>267.58670043945301</v>
      </c>
      <c r="C1990">
        <v>271.66650390625</v>
      </c>
      <c r="D1990">
        <f t="shared" si="120"/>
        <v>20.183229714648348</v>
      </c>
      <c r="E1990">
        <f t="shared" si="121"/>
        <v>24.292693636018566</v>
      </c>
      <c r="F1990">
        <f t="shared" si="122"/>
        <v>20.037349292533907</v>
      </c>
      <c r="G1990">
        <f t="shared" si="123"/>
        <v>8.1659506504219994</v>
      </c>
    </row>
    <row r="1991" spans="1:7">
      <c r="A1991">
        <v>2001.837</v>
      </c>
      <c r="B1991">
        <v>267.698974609375</v>
      </c>
      <c r="C1991">
        <v>271.63198852539102</v>
      </c>
      <c r="D1991">
        <f t="shared" si="120"/>
        <v>22.81907119581544</v>
      </c>
      <c r="E1991">
        <f t="shared" si="121"/>
        <v>21.404241933646443</v>
      </c>
      <c r="F1991">
        <f t="shared" si="122"/>
        <v>20.485164767582205</v>
      </c>
      <c r="G1991">
        <f t="shared" si="123"/>
        <v>7.5637495200254232</v>
      </c>
    </row>
    <row r="1992" spans="1:7">
      <c r="A1992">
        <v>2002.8420000000001</v>
      </c>
      <c r="B1992">
        <v>267.71868896484398</v>
      </c>
      <c r="C1992">
        <v>271.64486694335898</v>
      </c>
      <c r="D1992">
        <f t="shared" si="120"/>
        <v>24.217181316842201</v>
      </c>
      <c r="E1992">
        <f t="shared" si="121"/>
        <v>18.954065943739096</v>
      </c>
      <c r="F1992">
        <f t="shared" si="122"/>
        <v>20.729185453615958</v>
      </c>
      <c r="G1992">
        <f t="shared" si="123"/>
        <v>7.4660670080169931</v>
      </c>
    </row>
    <row r="1993" spans="1:7">
      <c r="A1993">
        <v>2003.8530000000001</v>
      </c>
      <c r="B1993">
        <v>267.729248046875</v>
      </c>
      <c r="C1993">
        <v>271.59054565429699</v>
      </c>
      <c r="D1993">
        <f t="shared" si="120"/>
        <v>23.64739193349498</v>
      </c>
      <c r="E1993">
        <f t="shared" si="121"/>
        <v>17.213157962760555</v>
      </c>
      <c r="F1993">
        <f t="shared" si="122"/>
        <v>20.305593906213968</v>
      </c>
      <c r="G1993">
        <f t="shared" si="123"/>
        <v>6.9875509612022908</v>
      </c>
    </row>
    <row r="1994" spans="1:7">
      <c r="A1994">
        <v>2004.857</v>
      </c>
      <c r="B1994">
        <v>267.80770874023398</v>
      </c>
      <c r="C1994">
        <v>271.59542846679699</v>
      </c>
      <c r="D1994">
        <f t="shared" si="120"/>
        <v>24.359875018527013</v>
      </c>
      <c r="E1994">
        <f t="shared" si="121"/>
        <v>18.33559648743546</v>
      </c>
      <c r="F1994">
        <f t="shared" si="122"/>
        <v>20.603455519287515</v>
      </c>
      <c r="G1994">
        <f t="shared" si="123"/>
        <v>5.9794333516241149</v>
      </c>
    </row>
    <row r="1995" spans="1:7">
      <c r="A1995">
        <v>2005.87</v>
      </c>
      <c r="B1995">
        <v>267.59619140625</v>
      </c>
      <c r="C1995">
        <v>271.57070922851602</v>
      </c>
      <c r="D1995">
        <f t="shared" si="120"/>
        <v>23.489816230152751</v>
      </c>
      <c r="E1995">
        <f t="shared" si="121"/>
        <v>16.173026402341424</v>
      </c>
      <c r="F1995">
        <f t="shared" si="122"/>
        <v>20.73880613071444</v>
      </c>
      <c r="G1995">
        <f t="shared" si="123"/>
        <v>5.9634654009184285</v>
      </c>
    </row>
    <row r="1996" spans="1:7">
      <c r="A1996">
        <v>2006.885</v>
      </c>
      <c r="B1996">
        <v>267.622802734375</v>
      </c>
      <c r="C1996">
        <v>271.50686645507801</v>
      </c>
      <c r="D1996">
        <f t="shared" si="120"/>
        <v>22.685315075446873</v>
      </c>
      <c r="E1996">
        <f t="shared" si="121"/>
        <v>13.753297792399776</v>
      </c>
      <c r="F1996">
        <f t="shared" si="122"/>
        <v>21.346270113917978</v>
      </c>
      <c r="G1996">
        <f t="shared" si="123"/>
        <v>5.4254061318578861</v>
      </c>
    </row>
    <row r="1997" spans="1:7">
      <c r="A1997">
        <v>2007.8879999999999</v>
      </c>
      <c r="B1997">
        <v>267.65814208984398</v>
      </c>
      <c r="C1997">
        <v>271.52462768554699</v>
      </c>
      <c r="D1997">
        <f t="shared" si="120"/>
        <v>22.903055278595673</v>
      </c>
      <c r="E1997">
        <f t="shared" si="121"/>
        <v>7.6978545060282384</v>
      </c>
      <c r="F1997">
        <f t="shared" si="122"/>
        <v>21.340940601463704</v>
      </c>
      <c r="G1997">
        <f t="shared" si="123"/>
        <v>5.1703859583675422</v>
      </c>
    </row>
    <row r="1998" spans="1:7">
      <c r="A1998">
        <v>2008.9</v>
      </c>
      <c r="B1998">
        <v>267.65414428710898</v>
      </c>
      <c r="C1998">
        <v>271.53750610351602</v>
      </c>
      <c r="D1998">
        <f t="shared" si="120"/>
        <v>24.104820649289614</v>
      </c>
      <c r="E1998">
        <f t="shared" si="121"/>
        <v>4.4785444546825532</v>
      </c>
      <c r="F1998">
        <f t="shared" si="122"/>
        <v>21.553803871753416</v>
      </c>
      <c r="G1998">
        <f t="shared" si="123"/>
        <v>5.2442073417008865</v>
      </c>
    </row>
    <row r="1999" spans="1:7">
      <c r="A1999">
        <v>2009.915</v>
      </c>
      <c r="B1999">
        <v>267.50793457031301</v>
      </c>
      <c r="C1999">
        <v>271.61550903320301</v>
      </c>
      <c r="D1999">
        <f t="shared" si="120"/>
        <v>24.579479414062117</v>
      </c>
      <c r="E1999">
        <f t="shared" si="121"/>
        <v>1.2577320696796557</v>
      </c>
      <c r="F1999">
        <f t="shared" si="122"/>
        <v>21.031772907146294</v>
      </c>
      <c r="G1999">
        <f t="shared" si="123"/>
        <v>4.7842394639361689</v>
      </c>
    </row>
    <row r="2000" spans="1:7">
      <c r="A2000">
        <v>2010.92</v>
      </c>
      <c r="B2000">
        <v>267.54891967773398</v>
      </c>
      <c r="C2000">
        <v>271.63482666015602</v>
      </c>
      <c r="D2000">
        <f t="shared" si="120"/>
        <v>25.219626323401204</v>
      </c>
      <c r="E2000">
        <f t="shared" si="121"/>
        <v>1.3843130795202434</v>
      </c>
      <c r="F2000">
        <f t="shared" si="122"/>
        <v>20.501356180212142</v>
      </c>
      <c r="G2000">
        <f t="shared" si="123"/>
        <v>4.4784559970730617</v>
      </c>
    </row>
    <row r="2001" spans="1:7">
      <c r="A2001">
        <v>2011.933</v>
      </c>
      <c r="B2001">
        <v>267.58212280273398</v>
      </c>
      <c r="C2001">
        <v>271.60650634765602</v>
      </c>
      <c r="D2001">
        <f t="shared" si="120"/>
        <v>27.31600097889126</v>
      </c>
      <c r="E2001">
        <f t="shared" si="121"/>
        <v>0.14490142734902703</v>
      </c>
      <c r="F2001">
        <f t="shared" si="122"/>
        <v>20.361802361527928</v>
      </c>
      <c r="G2001">
        <f t="shared" si="123"/>
        <v>4.5618602937199686</v>
      </c>
    </row>
    <row r="2002" spans="1:7">
      <c r="A2002">
        <v>2012.9380000000001</v>
      </c>
      <c r="B2002">
        <v>267.576904296875</v>
      </c>
      <c r="C2002">
        <v>271.52822875976602</v>
      </c>
      <c r="D2002">
        <f t="shared" ref="D2002:D2065" si="124">-SLOPE(B1987:B2017,A1987:A2017)*3600</f>
        <v>28.631609354578075</v>
      </c>
      <c r="E2002">
        <f t="shared" ref="E2002:E2065" si="125">-SLOPE(C1987:C2017,A1987:A2017)*3600</f>
        <v>-3.5809094145283735</v>
      </c>
      <c r="F2002">
        <f t="shared" si="122"/>
        <v>20.12119049385111</v>
      </c>
      <c r="G2002">
        <f t="shared" si="123"/>
        <v>4.3019104416842175</v>
      </c>
    </row>
    <row r="2003" spans="1:7">
      <c r="A2003">
        <v>2013.9469999999999</v>
      </c>
      <c r="B2003">
        <v>267.53302001953102</v>
      </c>
      <c r="C2003">
        <v>271.60882568359398</v>
      </c>
      <c r="D2003">
        <f t="shared" si="124"/>
        <v>28.939792852477584</v>
      </c>
      <c r="E2003">
        <f t="shared" si="125"/>
        <v>-5.7443602744846585</v>
      </c>
      <c r="F2003">
        <f t="shared" si="122"/>
        <v>19.80969528625516</v>
      </c>
      <c r="G2003">
        <f t="shared" si="123"/>
        <v>4.4780775284465939</v>
      </c>
    </row>
    <row r="2004" spans="1:7">
      <c r="A2004">
        <v>2014.953</v>
      </c>
      <c r="B2004">
        <v>267.55627441406301</v>
      </c>
      <c r="C2004">
        <v>271.56378173828102</v>
      </c>
      <c r="D2004">
        <f t="shared" si="124"/>
        <v>30.211110178884617</v>
      </c>
      <c r="E2004">
        <f t="shared" si="125"/>
        <v>-5.5147939806919357</v>
      </c>
      <c r="F2004">
        <f t="shared" si="122"/>
        <v>19.837169466509362</v>
      </c>
      <c r="G2004">
        <f t="shared" si="123"/>
        <v>4.8840611732812729</v>
      </c>
    </row>
    <row r="2005" spans="1:7">
      <c r="A2005">
        <v>2015.962</v>
      </c>
      <c r="B2005">
        <v>267.46664428710898</v>
      </c>
      <c r="C2005">
        <v>271.66958618164102</v>
      </c>
      <c r="D2005">
        <f t="shared" si="124"/>
        <v>30.746330415393366</v>
      </c>
      <c r="E2005">
        <f t="shared" si="125"/>
        <v>-5.2100463027118078</v>
      </c>
      <c r="F2005">
        <f t="shared" si="122"/>
        <v>20.559911101871691</v>
      </c>
      <c r="G2005">
        <f t="shared" si="123"/>
        <v>4.8833190698686728</v>
      </c>
    </row>
    <row r="2006" spans="1:7">
      <c r="A2006">
        <v>2016.9690000000001</v>
      </c>
      <c r="B2006">
        <v>267.52154541015602</v>
      </c>
      <c r="C2006">
        <v>271.69558715820301</v>
      </c>
      <c r="D2006">
        <f t="shared" si="124"/>
        <v>33.246552252355855</v>
      </c>
      <c r="E2006">
        <f t="shared" si="125"/>
        <v>-7.3460578422375651</v>
      </c>
      <c r="F2006">
        <f t="shared" si="122"/>
        <v>20.946284698348588</v>
      </c>
      <c r="G2006">
        <f t="shared" si="123"/>
        <v>4.8582535997410776</v>
      </c>
    </row>
    <row r="2007" spans="1:7">
      <c r="A2007">
        <v>2017.9770000000001</v>
      </c>
      <c r="B2007">
        <v>267.45455932617199</v>
      </c>
      <c r="C2007">
        <v>271.58847045898398</v>
      </c>
      <c r="D2007">
        <f t="shared" si="124"/>
        <v>31.642508503621332</v>
      </c>
      <c r="E2007">
        <f t="shared" si="125"/>
        <v>-7.7119812907140588</v>
      </c>
      <c r="F2007">
        <f t="shared" si="122"/>
        <v>20.429304981146998</v>
      </c>
      <c r="G2007">
        <f t="shared" si="123"/>
        <v>3.6030267965317266</v>
      </c>
    </row>
    <row r="2008" spans="1:7">
      <c r="A2008">
        <v>2018.9770000000001</v>
      </c>
      <c r="B2008">
        <v>267.59420776367199</v>
      </c>
      <c r="C2008">
        <v>271.61911010742199</v>
      </c>
      <c r="D2008">
        <f t="shared" si="124"/>
        <v>27.595198788760726</v>
      </c>
      <c r="E2008">
        <f t="shared" si="125"/>
        <v>-9.1473330257551471</v>
      </c>
      <c r="F2008">
        <f t="shared" si="122"/>
        <v>20.14613999402296</v>
      </c>
      <c r="G2008">
        <f t="shared" si="123"/>
        <v>2.9214269163506743</v>
      </c>
    </row>
    <row r="2009" spans="1:7">
      <c r="A2009">
        <v>2019.9839999999999</v>
      </c>
      <c r="B2009">
        <v>267.57156372070301</v>
      </c>
      <c r="C2009">
        <v>271.56994628906301</v>
      </c>
      <c r="D2009">
        <f t="shared" si="124"/>
        <v>25.949226550934412</v>
      </c>
      <c r="E2009">
        <f t="shared" si="125"/>
        <v>-12.550724758063531</v>
      </c>
      <c r="F2009">
        <f t="shared" si="122"/>
        <v>20.199666410624847</v>
      </c>
      <c r="G2009">
        <f t="shared" si="123"/>
        <v>2.9131295628346421</v>
      </c>
    </row>
    <row r="2010" spans="1:7">
      <c r="A2010">
        <v>2020.9970000000001</v>
      </c>
      <c r="B2010">
        <v>267.53668212890602</v>
      </c>
      <c r="C2010">
        <v>271.63122558593801</v>
      </c>
      <c r="D2010">
        <f t="shared" si="124"/>
        <v>21.341776172253915</v>
      </c>
      <c r="E2010">
        <f t="shared" si="125"/>
        <v>-11.929852386001979</v>
      </c>
      <c r="F2010">
        <f t="shared" si="122"/>
        <v>19.714378930758663</v>
      </c>
      <c r="G2010">
        <f t="shared" si="123"/>
        <v>2.9885178688275724</v>
      </c>
    </row>
    <row r="2011" spans="1:7">
      <c r="A2011">
        <v>2022.008</v>
      </c>
      <c r="B2011">
        <v>267.51556396484398</v>
      </c>
      <c r="C2011">
        <v>271.60366821289102</v>
      </c>
      <c r="D2011">
        <f t="shared" si="124"/>
        <v>21.820429410451897</v>
      </c>
      <c r="E2011">
        <f t="shared" si="125"/>
        <v>-12.836376171140737</v>
      </c>
      <c r="F2011">
        <f t="shared" si="122"/>
        <v>19.09570774746631</v>
      </c>
      <c r="G2011">
        <f t="shared" si="123"/>
        <v>2.318890758276468</v>
      </c>
    </row>
    <row r="2012" spans="1:7">
      <c r="A2012">
        <v>2023.0139999999999</v>
      </c>
      <c r="B2012">
        <v>267.50088500976602</v>
      </c>
      <c r="C2012">
        <v>271.699951171875</v>
      </c>
      <c r="D2012">
        <f t="shared" si="124"/>
        <v>21.369332773915822</v>
      </c>
      <c r="E2012">
        <f t="shared" si="125"/>
        <v>-11.726452007759903</v>
      </c>
      <c r="F2012">
        <f t="shared" si="122"/>
        <v>18.783754377123426</v>
      </c>
      <c r="G2012">
        <f t="shared" si="123"/>
        <v>1.382961929969813</v>
      </c>
    </row>
    <row r="2013" spans="1:7">
      <c r="A2013">
        <v>2024.0260000000001</v>
      </c>
      <c r="B2013">
        <v>267.48757934570301</v>
      </c>
      <c r="C2013">
        <v>271.62222290039102</v>
      </c>
      <c r="D2013">
        <f t="shared" si="124"/>
        <v>21.148638731886017</v>
      </c>
      <c r="E2013">
        <f t="shared" si="125"/>
        <v>-8.6055202833699109</v>
      </c>
      <c r="F2013">
        <f t="shared" si="122"/>
        <v>18.812267046087772</v>
      </c>
      <c r="G2013">
        <f t="shared" si="123"/>
        <v>0.68702014433963599</v>
      </c>
    </row>
    <row r="2014" spans="1:7">
      <c r="A2014">
        <v>2025.029</v>
      </c>
      <c r="B2014">
        <v>267.50381469726602</v>
      </c>
      <c r="C2014">
        <v>271.65927124023398</v>
      </c>
      <c r="D2014">
        <f t="shared" si="124"/>
        <v>17.457899849263878</v>
      </c>
      <c r="E2014">
        <f t="shared" si="125"/>
        <v>-6.8594469050982596</v>
      </c>
      <c r="F2014">
        <f t="shared" si="122"/>
        <v>18.558679049180586</v>
      </c>
      <c r="G2014">
        <f t="shared" si="123"/>
        <v>0.44989411003311275</v>
      </c>
    </row>
    <row r="2015" spans="1:7">
      <c r="A2015">
        <v>2026.0319999999999</v>
      </c>
      <c r="B2015">
        <v>267.48391723632801</v>
      </c>
      <c r="C2015">
        <v>271.56790161132801</v>
      </c>
      <c r="D2015">
        <f t="shared" si="124"/>
        <v>17.037117438983746</v>
      </c>
      <c r="E2015">
        <f t="shared" si="125"/>
        <v>-5.8729649799966124</v>
      </c>
      <c r="F2015">
        <f t="shared" si="122"/>
        <v>18.946835810616179</v>
      </c>
      <c r="G2015">
        <f t="shared" si="123"/>
        <v>0.20753877387637282</v>
      </c>
    </row>
    <row r="2016" spans="1:7">
      <c r="A2016">
        <v>2027.0409999999999</v>
      </c>
      <c r="B2016">
        <v>267.44415283203102</v>
      </c>
      <c r="C2016">
        <v>271.56094360351602</v>
      </c>
      <c r="D2016">
        <f t="shared" si="124"/>
        <v>16.395210724369761</v>
      </c>
      <c r="E2016">
        <f t="shared" si="125"/>
        <v>-5.4100582580571137</v>
      </c>
      <c r="F2016">
        <f t="shared" si="122"/>
        <v>19.482766317928693</v>
      </c>
      <c r="G2016">
        <f t="shared" si="123"/>
        <v>-0.49486961780148414</v>
      </c>
    </row>
    <row r="2017" spans="1:7">
      <c r="A2017">
        <v>2028.0409999999999</v>
      </c>
      <c r="B2017">
        <v>267.484375</v>
      </c>
      <c r="C2017">
        <v>271.69866943359398</v>
      </c>
      <c r="D2017">
        <f t="shared" si="124"/>
        <v>14.785105520504867</v>
      </c>
      <c r="E2017">
        <f t="shared" si="125"/>
        <v>-4.4901249459926156</v>
      </c>
      <c r="F2017">
        <f t="shared" ref="F2017:F2080" si="126">-SLOPE(B1987:B2047,A1987:A2047)*3600</f>
        <v>19.641220277929239</v>
      </c>
      <c r="G2017">
        <f t="shared" ref="G2017:G2080" si="127">-SLOPE(C1987:C2047,A1987:A2047)*3600</f>
        <v>-0.99899619305844145</v>
      </c>
    </row>
    <row r="2018" spans="1:7">
      <c r="A2018">
        <v>2029.04</v>
      </c>
      <c r="B2018">
        <v>267.48025512695301</v>
      </c>
      <c r="C2018">
        <v>271.62142944335898</v>
      </c>
      <c r="D2018">
        <f t="shared" si="124"/>
        <v>13.751651112995551</v>
      </c>
      <c r="E2018">
        <f t="shared" si="125"/>
        <v>-2.2979208672814839</v>
      </c>
      <c r="F2018">
        <f t="shared" si="126"/>
        <v>19.474731755632906</v>
      </c>
      <c r="G2018">
        <f t="shared" si="127"/>
        <v>-1.8050804861509129</v>
      </c>
    </row>
    <row r="2019" spans="1:7">
      <c r="A2019">
        <v>2030.049</v>
      </c>
      <c r="B2019">
        <v>267.42825317382801</v>
      </c>
      <c r="C2019">
        <v>271.66519165039102</v>
      </c>
      <c r="D2019">
        <f t="shared" si="124"/>
        <v>13.546183412685885</v>
      </c>
      <c r="E2019">
        <f t="shared" si="125"/>
        <v>0.18183950034326865</v>
      </c>
      <c r="F2019">
        <f t="shared" si="126"/>
        <v>19.267267265045053</v>
      </c>
      <c r="G2019">
        <f t="shared" si="127"/>
        <v>-1.6207603394077423</v>
      </c>
    </row>
    <row r="2020" spans="1:7">
      <c r="A2020">
        <v>2031.058</v>
      </c>
      <c r="B2020">
        <v>267.40759277343801</v>
      </c>
      <c r="C2020">
        <v>271.60986328125</v>
      </c>
      <c r="D2020">
        <f t="shared" si="124"/>
        <v>13.864787012145541</v>
      </c>
      <c r="E2020">
        <f t="shared" si="125"/>
        <v>2.2298722858891367</v>
      </c>
      <c r="F2020">
        <f t="shared" si="126"/>
        <v>18.795551671676428</v>
      </c>
      <c r="G2020">
        <f t="shared" si="127"/>
        <v>-1.4816524040942258</v>
      </c>
    </row>
    <row r="2021" spans="1:7">
      <c r="A2021">
        <v>2032.0630000000001</v>
      </c>
      <c r="B2021">
        <v>267.409423828125</v>
      </c>
      <c r="C2021">
        <v>271.64846801757801</v>
      </c>
      <c r="D2021">
        <f t="shared" si="124"/>
        <v>15.391249409573801</v>
      </c>
      <c r="E2021">
        <f t="shared" si="125"/>
        <v>3.0728743146479851</v>
      </c>
      <c r="F2021">
        <f t="shared" si="126"/>
        <v>19.049738009391575</v>
      </c>
      <c r="G2021">
        <f t="shared" si="127"/>
        <v>-1.6997953801198129</v>
      </c>
    </row>
    <row r="2022" spans="1:7">
      <c r="A2022">
        <v>2033.0709999999999</v>
      </c>
      <c r="B2022">
        <v>267.46771240234398</v>
      </c>
      <c r="C2022">
        <v>271.60214233398398</v>
      </c>
      <c r="D2022">
        <f t="shared" si="124"/>
        <v>14.706912853336796</v>
      </c>
      <c r="E2022">
        <f t="shared" si="125"/>
        <v>0.35484569417383693</v>
      </c>
      <c r="F2022">
        <f t="shared" si="126"/>
        <v>18.691286574172789</v>
      </c>
      <c r="G2022">
        <f t="shared" si="127"/>
        <v>-1.678033346490776</v>
      </c>
    </row>
    <row r="2023" spans="1:7">
      <c r="A2023">
        <v>2034.076</v>
      </c>
      <c r="B2023">
        <v>267.54434204101602</v>
      </c>
      <c r="C2023">
        <v>271.63586425781301</v>
      </c>
      <c r="D2023">
        <f t="shared" si="124"/>
        <v>15.12394187614272</v>
      </c>
      <c r="E2023">
        <f t="shared" si="125"/>
        <v>0.73433716528554194</v>
      </c>
      <c r="F2023">
        <f t="shared" si="126"/>
        <v>17.898428770033938</v>
      </c>
      <c r="G2023">
        <f t="shared" si="127"/>
        <v>-2.1386185347151914</v>
      </c>
    </row>
    <row r="2024" spans="1:7">
      <c r="A2024">
        <v>2035.078</v>
      </c>
      <c r="B2024">
        <v>267.41018676757801</v>
      </c>
      <c r="C2024">
        <v>271.78439331054699</v>
      </c>
      <c r="D2024">
        <f t="shared" si="124"/>
        <v>12.857254266497334</v>
      </c>
      <c r="E2024">
        <f t="shared" si="125"/>
        <v>1.2154526739970855</v>
      </c>
      <c r="F2024">
        <f t="shared" si="126"/>
        <v>16.784535787150755</v>
      </c>
      <c r="G2024">
        <f t="shared" si="127"/>
        <v>-2.0575067418002639</v>
      </c>
    </row>
    <row r="2025" spans="1:7">
      <c r="A2025">
        <v>2036.087</v>
      </c>
      <c r="B2025">
        <v>267.44201660156301</v>
      </c>
      <c r="C2025">
        <v>271.60574340820301</v>
      </c>
      <c r="D2025">
        <f t="shared" si="124"/>
        <v>11.126964502236063</v>
      </c>
      <c r="E2025">
        <f t="shared" si="125"/>
        <v>4.9694295998904074</v>
      </c>
      <c r="F2025">
        <f t="shared" si="126"/>
        <v>15.447485119865457</v>
      </c>
      <c r="G2025">
        <f t="shared" si="127"/>
        <v>-1.6095887982866772</v>
      </c>
    </row>
    <row r="2026" spans="1:7">
      <c r="A2026">
        <v>2037.095</v>
      </c>
      <c r="B2026">
        <v>267.408203125</v>
      </c>
      <c r="C2026">
        <v>271.70355224609398</v>
      </c>
      <c r="D2026">
        <f t="shared" si="124"/>
        <v>9.7916647211601866</v>
      </c>
      <c r="E2026">
        <f t="shared" si="125"/>
        <v>5.230102787444058</v>
      </c>
      <c r="F2026">
        <f t="shared" si="126"/>
        <v>15.194212230526894</v>
      </c>
      <c r="G2026">
        <f t="shared" si="127"/>
        <v>-1.319820904489619</v>
      </c>
    </row>
    <row r="2027" spans="1:7">
      <c r="A2027">
        <v>2038.105</v>
      </c>
      <c r="B2027">
        <v>267.41018676757801</v>
      </c>
      <c r="C2027">
        <v>271.68734741210898</v>
      </c>
      <c r="D2027">
        <f t="shared" si="124"/>
        <v>9.1570287132194608</v>
      </c>
      <c r="E2027">
        <f t="shared" si="125"/>
        <v>6.4857221001181804</v>
      </c>
      <c r="F2027">
        <f t="shared" si="126"/>
        <v>14.524824013644812</v>
      </c>
      <c r="G2027">
        <f t="shared" si="127"/>
        <v>-0.51081487188394636</v>
      </c>
    </row>
    <row r="2028" spans="1:7">
      <c r="A2028">
        <v>2039.1110000000001</v>
      </c>
      <c r="B2028">
        <v>267.34762573242199</v>
      </c>
      <c r="C2028">
        <v>271.58746337890602</v>
      </c>
      <c r="D2028">
        <f t="shared" si="124"/>
        <v>9.2467891659617969</v>
      </c>
      <c r="E2028">
        <f t="shared" si="125"/>
        <v>5.2954815445471297</v>
      </c>
      <c r="F2028">
        <f t="shared" si="126"/>
        <v>14.03268236053867</v>
      </c>
      <c r="G2028">
        <f t="shared" si="127"/>
        <v>0.24593569189555251</v>
      </c>
    </row>
    <row r="2029" spans="1:7">
      <c r="A2029">
        <v>2040.1179999999999</v>
      </c>
      <c r="B2029">
        <v>267.49157714843801</v>
      </c>
      <c r="C2029">
        <v>271.64151000976602</v>
      </c>
      <c r="D2029">
        <f t="shared" si="124"/>
        <v>8.7109001420128145</v>
      </c>
      <c r="E2029">
        <f t="shared" si="125"/>
        <v>6.6538786760860811</v>
      </c>
      <c r="F2029">
        <f t="shared" si="126"/>
        <v>13.698379461641615</v>
      </c>
      <c r="G2029">
        <f t="shared" si="127"/>
        <v>1.0328541681548562</v>
      </c>
    </row>
    <row r="2030" spans="1:7">
      <c r="A2030">
        <v>2041.123</v>
      </c>
      <c r="B2030">
        <v>267.485595703125</v>
      </c>
      <c r="C2030">
        <v>271.60031127929699</v>
      </c>
      <c r="D2030">
        <f t="shared" si="124"/>
        <v>10.346042268789317</v>
      </c>
      <c r="E2030">
        <f t="shared" si="125"/>
        <v>5.7475020410555677</v>
      </c>
      <c r="F2030">
        <f t="shared" si="126"/>
        <v>13.170863968510368</v>
      </c>
      <c r="G2030">
        <f t="shared" si="127"/>
        <v>1.7615885776509221</v>
      </c>
    </row>
    <row r="2031" spans="1:7">
      <c r="A2031">
        <v>2042.134</v>
      </c>
      <c r="B2031">
        <v>267.45056152343801</v>
      </c>
      <c r="C2031">
        <v>271.60290527343801</v>
      </c>
      <c r="D2031">
        <f t="shared" si="124"/>
        <v>12.134817049342523</v>
      </c>
      <c r="E2031">
        <f t="shared" si="125"/>
        <v>6.5068228195066213</v>
      </c>
      <c r="F2031">
        <f t="shared" si="126"/>
        <v>12.947552723397322</v>
      </c>
      <c r="G2031">
        <f t="shared" si="127"/>
        <v>2.1955244456797112</v>
      </c>
    </row>
    <row r="2032" spans="1:7">
      <c r="A2032">
        <v>2043.134</v>
      </c>
      <c r="B2032">
        <v>267.45333862304699</v>
      </c>
      <c r="C2032">
        <v>271.60986328125</v>
      </c>
      <c r="D2032">
        <f t="shared" si="124"/>
        <v>13.002621216873134</v>
      </c>
      <c r="E2032">
        <f t="shared" si="125"/>
        <v>7.6639139806101575</v>
      </c>
      <c r="F2032">
        <f t="shared" si="126"/>
        <v>12.757910341969218</v>
      </c>
      <c r="G2032">
        <f t="shared" si="127"/>
        <v>2.7783130684141844</v>
      </c>
    </row>
    <row r="2033" spans="1:7">
      <c r="A2033">
        <v>2044.143</v>
      </c>
      <c r="B2033">
        <v>267.42364501953102</v>
      </c>
      <c r="C2033">
        <v>271.63482666015602</v>
      </c>
      <c r="D2033">
        <f t="shared" si="124"/>
        <v>12.645651489492122</v>
      </c>
      <c r="E2033">
        <f t="shared" si="125"/>
        <v>4.7618306748069488</v>
      </c>
      <c r="F2033">
        <f t="shared" si="126"/>
        <v>12.28652144548731</v>
      </c>
      <c r="G2033">
        <f t="shared" si="127"/>
        <v>4.1223854990316537</v>
      </c>
    </row>
    <row r="2034" spans="1:7">
      <c r="A2034">
        <v>2045.1510000000001</v>
      </c>
      <c r="B2034">
        <v>267.42196655273398</v>
      </c>
      <c r="C2034">
        <v>271.54266357421898</v>
      </c>
      <c r="D2034">
        <f t="shared" si="124"/>
        <v>12.172248046372047</v>
      </c>
      <c r="E2034">
        <f t="shared" si="125"/>
        <v>4.0635602470194119</v>
      </c>
      <c r="F2034">
        <f t="shared" si="126"/>
        <v>12.188748279744868</v>
      </c>
      <c r="G2034">
        <f t="shared" si="127"/>
        <v>4.7691283340014747</v>
      </c>
    </row>
    <row r="2035" spans="1:7">
      <c r="A2035">
        <v>2046.1569999999999</v>
      </c>
      <c r="B2035">
        <v>267.36553955078102</v>
      </c>
      <c r="C2035">
        <v>271.60626220703102</v>
      </c>
      <c r="D2035">
        <f t="shared" si="124"/>
        <v>12.764160827559179</v>
      </c>
      <c r="E2035">
        <f t="shared" si="125"/>
        <v>3.4114514501631374</v>
      </c>
      <c r="F2035">
        <f t="shared" si="126"/>
        <v>12.269086166115395</v>
      </c>
      <c r="G2035">
        <f t="shared" si="127"/>
        <v>5.7417706002516224</v>
      </c>
    </row>
    <row r="2036" spans="1:7">
      <c r="A2036">
        <v>2047.164</v>
      </c>
      <c r="B2036">
        <v>267.39260864257801</v>
      </c>
      <c r="C2036">
        <v>271.55191040039102</v>
      </c>
      <c r="D2036">
        <f t="shared" si="124"/>
        <v>14.408145093425381</v>
      </c>
      <c r="E2036">
        <f t="shared" si="125"/>
        <v>4.1601656167758696</v>
      </c>
      <c r="F2036">
        <f t="shared" si="126"/>
        <v>12.784576902394754</v>
      </c>
      <c r="G2036">
        <f t="shared" si="127"/>
        <v>6.6671257372849393</v>
      </c>
    </row>
    <row r="2037" spans="1:7">
      <c r="A2037">
        <v>2048.165</v>
      </c>
      <c r="B2037">
        <v>267.43130493164102</v>
      </c>
      <c r="C2037">
        <v>271.680908203125</v>
      </c>
      <c r="D2037">
        <f t="shared" si="124"/>
        <v>16.255477629375324</v>
      </c>
      <c r="E2037">
        <f t="shared" si="125"/>
        <v>4.2019692496035521</v>
      </c>
      <c r="F2037">
        <f t="shared" si="126"/>
        <v>12.964914794746008</v>
      </c>
      <c r="G2037">
        <f t="shared" si="127"/>
        <v>7.1614904023240404</v>
      </c>
    </row>
    <row r="2038" spans="1:7">
      <c r="A2038">
        <v>2049.172</v>
      </c>
      <c r="B2038">
        <v>267.44583129882801</v>
      </c>
      <c r="C2038">
        <v>271.65103149414102</v>
      </c>
      <c r="D2038">
        <f t="shared" si="124"/>
        <v>15.686163619532746</v>
      </c>
      <c r="E2038">
        <f t="shared" si="125"/>
        <v>3.7121554130591665</v>
      </c>
      <c r="F2038">
        <f t="shared" si="126"/>
        <v>13.482234194300428</v>
      </c>
      <c r="G2038">
        <f t="shared" si="127"/>
        <v>8.4603784406706133</v>
      </c>
    </row>
    <row r="2039" spans="1:7">
      <c r="A2039">
        <v>2050.1799999999998</v>
      </c>
      <c r="B2039">
        <v>267.42028808593801</v>
      </c>
      <c r="C2039">
        <v>271.61782836914102</v>
      </c>
      <c r="D2039">
        <f t="shared" si="124"/>
        <v>12.465802564419553</v>
      </c>
      <c r="E2039">
        <f t="shared" si="125"/>
        <v>3.371881328403783</v>
      </c>
      <c r="F2039">
        <f t="shared" si="126"/>
        <v>13.288491991398827</v>
      </c>
      <c r="G2039">
        <f t="shared" si="127"/>
        <v>8.6779483528233747</v>
      </c>
    </row>
    <row r="2040" spans="1:7">
      <c r="A2040">
        <v>2051.1869999999999</v>
      </c>
      <c r="B2040">
        <v>267.40805053710898</v>
      </c>
      <c r="C2040">
        <v>271.51898193359398</v>
      </c>
      <c r="D2040">
        <f t="shared" si="124"/>
        <v>13.267859079813917</v>
      </c>
      <c r="E2040">
        <f t="shared" si="125"/>
        <v>1.0731218871543602</v>
      </c>
      <c r="F2040">
        <f t="shared" si="126"/>
        <v>13.352402357620697</v>
      </c>
      <c r="G2040">
        <f t="shared" si="127"/>
        <v>9.7905745783198679</v>
      </c>
    </row>
    <row r="2041" spans="1:7">
      <c r="A2041">
        <v>2052.306</v>
      </c>
      <c r="B2041">
        <v>267.41571044921898</v>
      </c>
      <c r="C2041">
        <v>271.61138916015602</v>
      </c>
      <c r="D2041">
        <f t="shared" si="124"/>
        <v>12.974288577896289</v>
      </c>
      <c r="E2041">
        <f t="shared" si="125"/>
        <v>1.4415310934291292</v>
      </c>
      <c r="F2041">
        <f t="shared" si="126"/>
        <v>13.518513170088028</v>
      </c>
      <c r="G2041">
        <f t="shared" si="127"/>
        <v>10.382473146978954</v>
      </c>
    </row>
    <row r="2042" spans="1:7">
      <c r="A2042">
        <v>2053.1950000000002</v>
      </c>
      <c r="B2042">
        <v>267.39825439453102</v>
      </c>
      <c r="C2042">
        <v>271.59362792968801</v>
      </c>
      <c r="D2042">
        <f t="shared" si="124"/>
        <v>12.516297943156648</v>
      </c>
      <c r="E2042">
        <f t="shared" si="125"/>
        <v>8.5203524213260481E-2</v>
      </c>
      <c r="F2042">
        <f t="shared" si="126"/>
        <v>13.510795104430125</v>
      </c>
      <c r="G2042">
        <f t="shared" si="127"/>
        <v>11.523824684290574</v>
      </c>
    </row>
    <row r="2043" spans="1:7">
      <c r="A2043">
        <v>2054.2049999999999</v>
      </c>
      <c r="B2043">
        <v>267.37255859375</v>
      </c>
      <c r="C2043">
        <v>271.60342407226602</v>
      </c>
      <c r="D2043">
        <f t="shared" si="124"/>
        <v>13.618548571830649</v>
      </c>
      <c r="E2043">
        <f t="shared" si="125"/>
        <v>-0.92566925130044531</v>
      </c>
      <c r="F2043">
        <f t="shared" si="126"/>
        <v>14.06728309327592</v>
      </c>
      <c r="G2043">
        <f t="shared" si="127"/>
        <v>11.708951968897383</v>
      </c>
    </row>
    <row r="2044" spans="1:7">
      <c r="A2044">
        <v>2055.2130000000002</v>
      </c>
      <c r="B2044">
        <v>267.40713500976602</v>
      </c>
      <c r="C2044">
        <v>271.56195068359398</v>
      </c>
      <c r="D2044">
        <f t="shared" si="124"/>
        <v>16.786669241663709</v>
      </c>
      <c r="E2044">
        <f t="shared" si="125"/>
        <v>0.57650535074517051</v>
      </c>
      <c r="F2044">
        <f t="shared" si="126"/>
        <v>14.206102297230327</v>
      </c>
      <c r="G2044">
        <f t="shared" si="127"/>
        <v>12.356885476975481</v>
      </c>
    </row>
    <row r="2045" spans="1:7">
      <c r="A2045">
        <v>2056.2179999999998</v>
      </c>
      <c r="B2045">
        <v>267.28399658203102</v>
      </c>
      <c r="C2045">
        <v>271.62322998046898</v>
      </c>
      <c r="D2045">
        <f t="shared" si="124"/>
        <v>12.801309423275473</v>
      </c>
      <c r="E2045">
        <f t="shared" si="125"/>
        <v>2.3010426759763978</v>
      </c>
      <c r="F2045">
        <f t="shared" si="126"/>
        <v>14.267673891359397</v>
      </c>
      <c r="G2045">
        <f t="shared" si="127"/>
        <v>12.476806787077267</v>
      </c>
    </row>
    <row r="2046" spans="1:7">
      <c r="A2046">
        <v>2057.3229999999999</v>
      </c>
      <c r="B2046">
        <v>267.28369140625</v>
      </c>
      <c r="C2046">
        <v>271.64074707031301</v>
      </c>
      <c r="D2046">
        <f t="shared" si="124"/>
        <v>11.011548785837892</v>
      </c>
      <c r="E2046">
        <f t="shared" si="125"/>
        <v>4.160945266256026</v>
      </c>
      <c r="F2046">
        <f t="shared" si="126"/>
        <v>14.2190330660736</v>
      </c>
      <c r="G2046">
        <f t="shared" si="127"/>
        <v>13.258294434701927</v>
      </c>
    </row>
    <row r="2047" spans="1:7">
      <c r="A2047">
        <v>2058.2269999999999</v>
      </c>
      <c r="B2047">
        <v>267.35513305664102</v>
      </c>
      <c r="C2047">
        <v>271.63507080078102</v>
      </c>
      <c r="D2047">
        <f t="shared" si="124"/>
        <v>10.851369056862891</v>
      </c>
      <c r="E2047">
        <f t="shared" si="125"/>
        <v>5.86366236977981</v>
      </c>
      <c r="F2047">
        <f t="shared" si="126"/>
        <v>14.817183149374381</v>
      </c>
      <c r="G2047">
        <f t="shared" si="127"/>
        <v>13.688443578477132</v>
      </c>
    </row>
    <row r="2048" spans="1:7">
      <c r="A2048">
        <v>2059.2280000000001</v>
      </c>
      <c r="B2048">
        <v>267.36306762695301</v>
      </c>
      <c r="C2048">
        <v>271.68115234375</v>
      </c>
      <c r="D2048">
        <f t="shared" si="124"/>
        <v>9.4275770842075577</v>
      </c>
      <c r="E2048">
        <f t="shared" si="125"/>
        <v>8.5034130681290758</v>
      </c>
      <c r="F2048">
        <f t="shared" si="126"/>
        <v>15.375473781704295</v>
      </c>
      <c r="G2048">
        <f t="shared" si="127"/>
        <v>13.463458337544402</v>
      </c>
    </row>
    <row r="2049" spans="1:7">
      <c r="A2049">
        <v>2060.2350000000001</v>
      </c>
      <c r="B2049">
        <v>267.36477661132801</v>
      </c>
      <c r="C2049">
        <v>271.66030883789102</v>
      </c>
      <c r="D2049">
        <f t="shared" si="124"/>
        <v>9.1492055833539521</v>
      </c>
      <c r="E2049">
        <f t="shared" si="125"/>
        <v>9.5476606864502003</v>
      </c>
      <c r="F2049">
        <f t="shared" si="126"/>
        <v>15.465435817879477</v>
      </c>
      <c r="G2049">
        <f t="shared" si="127"/>
        <v>13.687198886054743</v>
      </c>
    </row>
    <row r="2050" spans="1:7">
      <c r="A2050">
        <v>2061.2440000000001</v>
      </c>
      <c r="B2050">
        <v>267.36325073242199</v>
      </c>
      <c r="C2050">
        <v>271.61398315429699</v>
      </c>
      <c r="D2050">
        <f t="shared" si="124"/>
        <v>10.116251261184448</v>
      </c>
      <c r="E2050">
        <f t="shared" si="125"/>
        <v>12.841752943496095</v>
      </c>
      <c r="F2050">
        <f t="shared" si="126"/>
        <v>16.202310996128077</v>
      </c>
      <c r="G2050">
        <f t="shared" si="127"/>
        <v>14.175123111389992</v>
      </c>
    </row>
    <row r="2051" spans="1:7">
      <c r="A2051">
        <v>2062.3240000000001</v>
      </c>
      <c r="B2051">
        <v>267.33203125</v>
      </c>
      <c r="C2051">
        <v>271.60470581054699</v>
      </c>
      <c r="D2051">
        <f t="shared" si="124"/>
        <v>12.023681769195765</v>
      </c>
      <c r="E2051">
        <f t="shared" si="125"/>
        <v>16.829944696407804</v>
      </c>
      <c r="F2051">
        <f t="shared" si="126"/>
        <v>17.090250979820151</v>
      </c>
      <c r="G2051">
        <f t="shared" si="127"/>
        <v>14.992109123013604</v>
      </c>
    </row>
    <row r="2052" spans="1:7">
      <c r="A2052">
        <v>2063.2649999999999</v>
      </c>
      <c r="B2052">
        <v>267.31582641601602</v>
      </c>
      <c r="C2052">
        <v>271.595947265625</v>
      </c>
      <c r="D2052">
        <f t="shared" si="124"/>
        <v>13.258511535928337</v>
      </c>
      <c r="E2052">
        <f t="shared" si="125"/>
        <v>20.897194413762151</v>
      </c>
      <c r="F2052">
        <f t="shared" si="126"/>
        <v>17.742076487603402</v>
      </c>
      <c r="G2052">
        <f t="shared" si="127"/>
        <v>15.911815529974987</v>
      </c>
    </row>
    <row r="2053" spans="1:7">
      <c r="A2053">
        <v>2064.2750000000001</v>
      </c>
      <c r="B2053">
        <v>267.35925292968801</v>
      </c>
      <c r="C2053">
        <v>271.66650390625</v>
      </c>
      <c r="D2053">
        <f t="shared" si="124"/>
        <v>13.38852687707157</v>
      </c>
      <c r="E2053">
        <f t="shared" si="125"/>
        <v>22.673581379838474</v>
      </c>
      <c r="F2053">
        <f t="shared" si="126"/>
        <v>17.761025472842416</v>
      </c>
      <c r="G2053">
        <f t="shared" si="127"/>
        <v>16.098144005167441</v>
      </c>
    </row>
    <row r="2054" spans="1:7">
      <c r="A2054">
        <v>2065.2840000000001</v>
      </c>
      <c r="B2054">
        <v>267.39291381835898</v>
      </c>
      <c r="C2054">
        <v>271.62786865234398</v>
      </c>
      <c r="D2054">
        <f t="shared" si="124"/>
        <v>13.489744947395474</v>
      </c>
      <c r="E2054">
        <f t="shared" si="125"/>
        <v>21.41946168513471</v>
      </c>
      <c r="F2054">
        <f t="shared" si="126"/>
        <v>17.593271876903955</v>
      </c>
      <c r="G2054">
        <f t="shared" si="127"/>
        <v>16.643304128782425</v>
      </c>
    </row>
    <row r="2055" spans="1:7">
      <c r="A2055">
        <v>2066.2930000000001</v>
      </c>
      <c r="B2055">
        <v>267.33984375</v>
      </c>
      <c r="C2055">
        <v>271.55938720703102</v>
      </c>
      <c r="D2055">
        <f t="shared" si="124"/>
        <v>14.616111480270684</v>
      </c>
      <c r="E2055">
        <f t="shared" si="125"/>
        <v>23.142535502376777</v>
      </c>
      <c r="F2055">
        <f t="shared" si="126"/>
        <v>18.160858683591709</v>
      </c>
      <c r="G2055">
        <f t="shared" si="127"/>
        <v>16.082002373964645</v>
      </c>
    </row>
    <row r="2056" spans="1:7">
      <c r="A2056">
        <v>2067.3180000000002</v>
      </c>
      <c r="B2056">
        <v>267.35177612304699</v>
      </c>
      <c r="C2056">
        <v>271.61166381835898</v>
      </c>
      <c r="D2056">
        <f t="shared" si="124"/>
        <v>15.590252080398324</v>
      </c>
      <c r="E2056">
        <f t="shared" si="125"/>
        <v>26.361928945719846</v>
      </c>
      <c r="F2056">
        <f t="shared" si="126"/>
        <v>18.572366387229742</v>
      </c>
      <c r="G2056">
        <f t="shared" si="127"/>
        <v>16.542284044590254</v>
      </c>
    </row>
    <row r="2057" spans="1:7">
      <c r="A2057">
        <v>2068.3049999999998</v>
      </c>
      <c r="B2057">
        <v>267.38955688476602</v>
      </c>
      <c r="C2057">
        <v>271.58746337890602</v>
      </c>
      <c r="D2057">
        <f t="shared" si="124"/>
        <v>15.196520907525162</v>
      </c>
      <c r="E2057">
        <f t="shared" si="125"/>
        <v>28.928209877055785</v>
      </c>
      <c r="F2057">
        <f t="shared" si="126"/>
        <v>18.900678942809698</v>
      </c>
      <c r="G2057">
        <f t="shared" si="127"/>
        <v>16.409332264432386</v>
      </c>
    </row>
    <row r="2058" spans="1:7">
      <c r="A2058">
        <v>2069.3069999999998</v>
      </c>
      <c r="B2058">
        <v>267.31399536132801</v>
      </c>
      <c r="C2058">
        <v>271.58102416992199</v>
      </c>
      <c r="D2058">
        <f t="shared" si="124"/>
        <v>16.990966541480169</v>
      </c>
      <c r="E2058">
        <f t="shared" si="125"/>
        <v>30.264740693363599</v>
      </c>
      <c r="F2058">
        <f t="shared" si="126"/>
        <v>18.944030789264993</v>
      </c>
      <c r="G2058">
        <f t="shared" si="127"/>
        <v>16.512299445451703</v>
      </c>
    </row>
    <row r="2059" spans="1:7">
      <c r="A2059">
        <v>2070.3119999999999</v>
      </c>
      <c r="B2059">
        <v>267.27880859375</v>
      </c>
      <c r="C2059">
        <v>271.56427001953102</v>
      </c>
      <c r="D2059">
        <f t="shared" si="124"/>
        <v>17.392538750190262</v>
      </c>
      <c r="E2059">
        <f t="shared" si="125"/>
        <v>31.36959086983661</v>
      </c>
      <c r="F2059">
        <f t="shared" si="126"/>
        <v>19.797577792709227</v>
      </c>
      <c r="G2059">
        <f t="shared" si="127"/>
        <v>16.537393293878399</v>
      </c>
    </row>
    <row r="2060" spans="1:7">
      <c r="A2060">
        <v>2071.3229999999999</v>
      </c>
      <c r="B2060">
        <v>267.45147705078102</v>
      </c>
      <c r="C2060">
        <v>271.49478149414102</v>
      </c>
      <c r="D2060">
        <f t="shared" si="124"/>
        <v>17.049070306345662</v>
      </c>
      <c r="E2060">
        <f t="shared" si="125"/>
        <v>32.134914922459899</v>
      </c>
      <c r="F2060">
        <f t="shared" si="126"/>
        <v>19.31664194771032</v>
      </c>
      <c r="G2060">
        <f t="shared" si="127"/>
        <v>16.907052607505456</v>
      </c>
    </row>
    <row r="2061" spans="1:7">
      <c r="A2061">
        <v>2072.36</v>
      </c>
      <c r="B2061">
        <v>267.35345458984398</v>
      </c>
      <c r="C2061">
        <v>271.52282714843801</v>
      </c>
      <c r="D2061">
        <f t="shared" si="124"/>
        <v>18.622416538761666</v>
      </c>
      <c r="E2061">
        <f t="shared" si="125"/>
        <v>31.976360246131474</v>
      </c>
      <c r="F2061">
        <f t="shared" si="126"/>
        <v>19.02904937461005</v>
      </c>
      <c r="G2061">
        <f t="shared" si="127"/>
        <v>17.718274725389083</v>
      </c>
    </row>
    <row r="2062" spans="1:7">
      <c r="A2062">
        <v>2073.3409999999999</v>
      </c>
      <c r="B2062">
        <v>267.30679321289102</v>
      </c>
      <c r="C2062">
        <v>271.52206420898398</v>
      </c>
      <c r="D2062">
        <f t="shared" si="124"/>
        <v>21.875762690871788</v>
      </c>
      <c r="E2062">
        <f t="shared" si="125"/>
        <v>29.730451939849249</v>
      </c>
      <c r="F2062">
        <f t="shared" si="126"/>
        <v>19.181872425217382</v>
      </c>
      <c r="G2062">
        <f t="shared" si="127"/>
        <v>17.754022937395927</v>
      </c>
    </row>
    <row r="2063" spans="1:7">
      <c r="A2063">
        <v>2074.3449999999998</v>
      </c>
      <c r="B2063">
        <v>267.35269165039102</v>
      </c>
      <c r="C2063">
        <v>271.46594238281301</v>
      </c>
      <c r="D2063">
        <f t="shared" si="124"/>
        <v>24.291164460045763</v>
      </c>
      <c r="E2063">
        <f t="shared" si="125"/>
        <v>28.066392070736754</v>
      </c>
      <c r="F2063">
        <f t="shared" si="126"/>
        <v>19.160398280699823</v>
      </c>
      <c r="G2063">
        <f t="shared" si="127"/>
        <v>17.749590132794101</v>
      </c>
    </row>
    <row r="2064" spans="1:7">
      <c r="A2064">
        <v>2075.357</v>
      </c>
      <c r="B2064">
        <v>267.32467651367199</v>
      </c>
      <c r="C2064">
        <v>271.50350952148398</v>
      </c>
      <c r="D2064">
        <f t="shared" si="124"/>
        <v>24.579823468833506</v>
      </c>
      <c r="E2064">
        <f t="shared" si="125"/>
        <v>25.259705340640956</v>
      </c>
      <c r="F2064">
        <f t="shared" si="126"/>
        <v>19.453657040513036</v>
      </c>
      <c r="G2064">
        <f t="shared" si="127"/>
        <v>17.275190496479389</v>
      </c>
    </row>
    <row r="2065" spans="1:7">
      <c r="A2065">
        <v>2076.3690000000001</v>
      </c>
      <c r="B2065">
        <v>267.26229858398398</v>
      </c>
      <c r="C2065">
        <v>271.48910522460898</v>
      </c>
      <c r="D2065">
        <f t="shared" si="124"/>
        <v>26.105931478052778</v>
      </c>
      <c r="E2065">
        <f t="shared" si="125"/>
        <v>24.729736892710818</v>
      </c>
      <c r="F2065">
        <f t="shared" si="126"/>
        <v>19.149324096092094</v>
      </c>
      <c r="G2065">
        <f t="shared" si="127"/>
        <v>17.168229686341942</v>
      </c>
    </row>
    <row r="2066" spans="1:7">
      <c r="A2066">
        <v>2077.3739999999998</v>
      </c>
      <c r="B2066">
        <v>267.26840209960898</v>
      </c>
      <c r="C2066">
        <v>271.38562011718801</v>
      </c>
      <c r="D2066">
        <f t="shared" ref="D2066:D2129" si="128">-SLOPE(B2051:B2081,A2051:A2081)*3600</f>
        <v>27.664304335254698</v>
      </c>
      <c r="E2066">
        <f t="shared" ref="E2066:E2129" si="129">-SLOPE(C2051:C2081,A2051:A2081)*3600</f>
        <v>25.090910528454803</v>
      </c>
      <c r="F2066">
        <f t="shared" si="126"/>
        <v>19.647124187962508</v>
      </c>
      <c r="G2066">
        <f t="shared" si="127"/>
        <v>17.129188492122964</v>
      </c>
    </row>
    <row r="2067" spans="1:7">
      <c r="A2067">
        <v>2078.386</v>
      </c>
      <c r="B2067">
        <v>267.26412963867199</v>
      </c>
      <c r="C2067">
        <v>271.42526245117199</v>
      </c>
      <c r="D2067">
        <f t="shared" si="128"/>
        <v>28.923556745708623</v>
      </c>
      <c r="E2067">
        <f t="shared" si="129"/>
        <v>26.731015103318761</v>
      </c>
      <c r="F2067">
        <f t="shared" si="126"/>
        <v>19.612000331504603</v>
      </c>
      <c r="G2067">
        <f t="shared" si="127"/>
        <v>17.739316260970917</v>
      </c>
    </row>
    <row r="2068" spans="1:7">
      <c r="A2068">
        <v>2079.3919999999998</v>
      </c>
      <c r="B2068">
        <v>267.26535034179699</v>
      </c>
      <c r="C2068">
        <v>271.38510131835898</v>
      </c>
      <c r="D2068">
        <f t="shared" si="128"/>
        <v>29.390904627266277</v>
      </c>
      <c r="E2068">
        <f t="shared" si="129"/>
        <v>24.570427732717466</v>
      </c>
      <c r="F2068">
        <f t="shared" si="126"/>
        <v>19.288555298736178</v>
      </c>
      <c r="G2068">
        <f t="shared" si="127"/>
        <v>17.092301516659635</v>
      </c>
    </row>
    <row r="2069" spans="1:7">
      <c r="A2069">
        <v>2080.4009999999998</v>
      </c>
      <c r="B2069">
        <v>267.24011230468801</v>
      </c>
      <c r="C2069">
        <v>271.53726196289102</v>
      </c>
      <c r="D2069">
        <f t="shared" si="128"/>
        <v>29.877980925924682</v>
      </c>
      <c r="E2069">
        <f t="shared" si="129"/>
        <v>22.8156958585562</v>
      </c>
      <c r="F2069">
        <f t="shared" si="126"/>
        <v>19.375708090364373</v>
      </c>
      <c r="G2069">
        <f t="shared" si="127"/>
        <v>16.807357113935268</v>
      </c>
    </row>
    <row r="2070" spans="1:7">
      <c r="A2070">
        <v>2081.4070000000002</v>
      </c>
      <c r="B2070">
        <v>267.206298828125</v>
      </c>
      <c r="C2070">
        <v>271.42758178710898</v>
      </c>
      <c r="D2070">
        <f t="shared" si="128"/>
        <v>29.368400236487734</v>
      </c>
      <c r="E2070">
        <f t="shared" si="129"/>
        <v>20.816630725307494</v>
      </c>
      <c r="F2070">
        <f t="shared" si="126"/>
        <v>19.421615644558877</v>
      </c>
      <c r="G2070">
        <f t="shared" si="127"/>
        <v>17.205274084833494</v>
      </c>
    </row>
    <row r="2071" spans="1:7">
      <c r="A2071">
        <v>2082.4169999999999</v>
      </c>
      <c r="B2071">
        <v>267.21212768554699</v>
      </c>
      <c r="C2071">
        <v>271.45126342773398</v>
      </c>
      <c r="D2071">
        <f t="shared" si="128"/>
        <v>30.0261594691802</v>
      </c>
      <c r="E2071">
        <f t="shared" si="129"/>
        <v>20.249075275823675</v>
      </c>
      <c r="F2071">
        <f t="shared" si="126"/>
        <v>18.97555711835717</v>
      </c>
      <c r="G2071">
        <f t="shared" si="127"/>
        <v>17.818201597943776</v>
      </c>
    </row>
    <row r="2072" spans="1:7">
      <c r="A2072">
        <v>2083.4299999999998</v>
      </c>
      <c r="B2072">
        <v>267.25372314453102</v>
      </c>
      <c r="C2072">
        <v>271.37686157226602</v>
      </c>
      <c r="D2072">
        <f t="shared" si="128"/>
        <v>29.247205518562648</v>
      </c>
      <c r="E2072">
        <f t="shared" si="129"/>
        <v>18.313165892784365</v>
      </c>
      <c r="F2072">
        <f t="shared" si="126"/>
        <v>18.76566535512093</v>
      </c>
      <c r="G2072">
        <f t="shared" si="127"/>
        <v>17.543776596427431</v>
      </c>
    </row>
    <row r="2073" spans="1:7">
      <c r="A2073">
        <v>2084.4299999999998</v>
      </c>
      <c r="B2073">
        <v>267.16073608398398</v>
      </c>
      <c r="C2073">
        <v>271.43838500976602</v>
      </c>
      <c r="D2073">
        <f t="shared" si="128"/>
        <v>26.462230898549297</v>
      </c>
      <c r="E2073">
        <f t="shared" si="129"/>
        <v>17.380488061244357</v>
      </c>
      <c r="F2073">
        <f t="shared" si="126"/>
        <v>18.403884290001162</v>
      </c>
      <c r="G2073">
        <f t="shared" si="127"/>
        <v>17.22400416148708</v>
      </c>
    </row>
    <row r="2074" spans="1:7">
      <c r="A2074">
        <v>2085.4299999999998</v>
      </c>
      <c r="B2074">
        <v>267.23675537109398</v>
      </c>
      <c r="C2074">
        <v>271.42834472656301</v>
      </c>
      <c r="D2074">
        <f t="shared" si="128"/>
        <v>26.990240702584295</v>
      </c>
      <c r="E2074">
        <f t="shared" si="129"/>
        <v>13.971061073407649</v>
      </c>
      <c r="F2074">
        <f t="shared" si="126"/>
        <v>18.529895570416208</v>
      </c>
      <c r="G2074">
        <f t="shared" si="127"/>
        <v>17.192372512698721</v>
      </c>
    </row>
    <row r="2075" spans="1:7">
      <c r="A2075">
        <v>2086.4299999999998</v>
      </c>
      <c r="B2075">
        <v>267.22528076171898</v>
      </c>
      <c r="C2075">
        <v>271.47674560546898</v>
      </c>
      <c r="D2075">
        <f t="shared" si="128"/>
        <v>26.341483103431123</v>
      </c>
      <c r="E2075">
        <f t="shared" si="129"/>
        <v>13.388039167770858</v>
      </c>
      <c r="F2075">
        <f t="shared" si="126"/>
        <v>18.356208606181681</v>
      </c>
      <c r="G2075">
        <f t="shared" si="127"/>
        <v>17.955922046123305</v>
      </c>
    </row>
    <row r="2076" spans="1:7">
      <c r="A2076">
        <v>2087.4349999999999</v>
      </c>
      <c r="B2076">
        <v>267.25601196289102</v>
      </c>
      <c r="C2076">
        <v>271.44842529296898</v>
      </c>
      <c r="D2076">
        <f t="shared" si="128"/>
        <v>22.401532109477152</v>
      </c>
      <c r="E2076">
        <f t="shared" si="129"/>
        <v>15.065294300589491</v>
      </c>
      <c r="F2076">
        <f t="shared" si="126"/>
        <v>18.366370916968176</v>
      </c>
      <c r="G2076">
        <f t="shared" si="127"/>
        <v>17.702536942715021</v>
      </c>
    </row>
    <row r="2077" spans="1:7">
      <c r="A2077">
        <v>2088.4459999999999</v>
      </c>
      <c r="B2077">
        <v>267.17541503906301</v>
      </c>
      <c r="C2077">
        <v>271.51354980468801</v>
      </c>
      <c r="D2077">
        <f t="shared" si="128"/>
        <v>21.430165740240124</v>
      </c>
      <c r="E2077">
        <f t="shared" si="129"/>
        <v>13.127799221737622</v>
      </c>
      <c r="F2077">
        <f t="shared" si="126"/>
        <v>18.648597512951124</v>
      </c>
      <c r="G2077">
        <f t="shared" si="127"/>
        <v>17.622532421097116</v>
      </c>
    </row>
    <row r="2078" spans="1:7">
      <c r="A2078">
        <v>2089.453</v>
      </c>
      <c r="B2078">
        <v>267.13195800781301</v>
      </c>
      <c r="C2078">
        <v>271.48522949218801</v>
      </c>
      <c r="D2078">
        <f t="shared" si="128"/>
        <v>20.823810757424269</v>
      </c>
      <c r="E2078">
        <f t="shared" si="129"/>
        <v>11.192562125433392</v>
      </c>
      <c r="F2078">
        <f t="shared" si="126"/>
        <v>18.304427562170147</v>
      </c>
      <c r="G2078">
        <f t="shared" si="127"/>
        <v>17.193568238154842</v>
      </c>
    </row>
    <row r="2079" spans="1:7">
      <c r="A2079">
        <v>2090.4659999999999</v>
      </c>
      <c r="B2079">
        <v>267.20706176757801</v>
      </c>
      <c r="C2079">
        <v>271.47882080078102</v>
      </c>
      <c r="D2079">
        <f t="shared" si="128"/>
        <v>19.665264535046802</v>
      </c>
      <c r="E2079">
        <f t="shared" si="129"/>
        <v>9.3030229227674841</v>
      </c>
      <c r="F2079">
        <f t="shared" si="126"/>
        <v>18.333282671796077</v>
      </c>
      <c r="G2079">
        <f t="shared" si="127"/>
        <v>16.353425151498335</v>
      </c>
    </row>
    <row r="2080" spans="1:7">
      <c r="A2080">
        <v>2091.471</v>
      </c>
      <c r="B2080">
        <v>267.13763427734398</v>
      </c>
      <c r="C2080">
        <v>271.38226318359398</v>
      </c>
      <c r="D2080">
        <f t="shared" si="128"/>
        <v>16.694200169954019</v>
      </c>
      <c r="E2080">
        <f t="shared" si="129"/>
        <v>6.0062971901352116</v>
      </c>
      <c r="F2080">
        <f t="shared" si="126"/>
        <v>18.108995482954427</v>
      </c>
      <c r="G2080">
        <f t="shared" si="127"/>
        <v>15.820044998169722</v>
      </c>
    </row>
    <row r="2081" spans="1:7">
      <c r="A2081">
        <v>2092.4769999999999</v>
      </c>
      <c r="B2081">
        <v>267.12265014648398</v>
      </c>
      <c r="C2081">
        <v>271.37197875976602</v>
      </c>
      <c r="D2081">
        <f t="shared" si="128"/>
        <v>16.924809400400026</v>
      </c>
      <c r="E2081">
        <f t="shared" si="129"/>
        <v>4.7390990329111169</v>
      </c>
      <c r="F2081">
        <f t="shared" ref="F2081:F2144" si="130">-SLOPE(B2051:B2111,A2051:A2111)*3600</f>
        <v>17.918589545343306</v>
      </c>
      <c r="G2081">
        <f t="shared" ref="G2081:G2144" si="131">-SLOPE(C2051:C2111,A2051:A2111)*3600</f>
        <v>15.655794002062608</v>
      </c>
    </row>
    <row r="2082" spans="1:7">
      <c r="A2082">
        <v>2093.4789999999998</v>
      </c>
      <c r="B2082">
        <v>267.15292358398398</v>
      </c>
      <c r="C2082">
        <v>271.30606079101602</v>
      </c>
      <c r="D2082">
        <f t="shared" si="128"/>
        <v>15.536855773634077</v>
      </c>
      <c r="E2082">
        <f t="shared" si="129"/>
        <v>7.1463470303037457</v>
      </c>
      <c r="F2082">
        <f t="shared" si="130"/>
        <v>17.631593942515551</v>
      </c>
      <c r="G2082">
        <f t="shared" si="131"/>
        <v>15.220439348144343</v>
      </c>
    </row>
    <row r="2083" spans="1:7">
      <c r="A2083">
        <v>2094.4830000000002</v>
      </c>
      <c r="B2083">
        <v>267.19573974609398</v>
      </c>
      <c r="C2083">
        <v>271.47186279296898</v>
      </c>
      <c r="D2083">
        <f t="shared" si="128"/>
        <v>14.012937726883877</v>
      </c>
      <c r="E2083">
        <f t="shared" si="129"/>
        <v>6.8173306030786787</v>
      </c>
      <c r="F2083">
        <f t="shared" si="130"/>
        <v>17.81342537738384</v>
      </c>
      <c r="G2083">
        <f t="shared" si="131"/>
        <v>14.896187940775469</v>
      </c>
    </row>
    <row r="2084" spans="1:7">
      <c r="A2084">
        <v>2095.4940000000001</v>
      </c>
      <c r="B2084">
        <v>267.140380859375</v>
      </c>
      <c r="C2084">
        <v>271.369384765625</v>
      </c>
      <c r="D2084">
        <f t="shared" si="128"/>
        <v>14.387818371571372</v>
      </c>
      <c r="E2084">
        <f t="shared" si="129"/>
        <v>8.3110036950423218</v>
      </c>
      <c r="F2084">
        <f t="shared" si="130"/>
        <v>17.340032110405772</v>
      </c>
      <c r="G2084">
        <f t="shared" si="131"/>
        <v>13.991550075739712</v>
      </c>
    </row>
    <row r="2085" spans="1:7">
      <c r="A2085">
        <v>2096.4989999999998</v>
      </c>
      <c r="B2085">
        <v>267.13595581054699</v>
      </c>
      <c r="C2085">
        <v>271.402099609375</v>
      </c>
      <c r="D2085">
        <f t="shared" si="128"/>
        <v>14.592266233732188</v>
      </c>
      <c r="E2085">
        <f t="shared" si="129"/>
        <v>8.3460641543639476</v>
      </c>
      <c r="F2085">
        <f t="shared" si="130"/>
        <v>17.079735472304989</v>
      </c>
      <c r="G2085">
        <f t="shared" si="131"/>
        <v>13.3926625474632</v>
      </c>
    </row>
    <row r="2086" spans="1:7">
      <c r="A2086">
        <v>2097.5120000000002</v>
      </c>
      <c r="B2086">
        <v>267.12139892578102</v>
      </c>
      <c r="C2086">
        <v>271.39385986328102</v>
      </c>
      <c r="D2086">
        <f t="shared" si="128"/>
        <v>13.435998934874323</v>
      </c>
      <c r="E2086">
        <f t="shared" si="129"/>
        <v>9.3987584941544906</v>
      </c>
      <c r="F2086">
        <f t="shared" si="130"/>
        <v>17.020441965158376</v>
      </c>
      <c r="G2086">
        <f t="shared" si="131"/>
        <v>13.071033723251174</v>
      </c>
    </row>
    <row r="2087" spans="1:7">
      <c r="A2087">
        <v>2098.5259999999998</v>
      </c>
      <c r="B2087">
        <v>267.16027832031301</v>
      </c>
      <c r="C2087">
        <v>271.39025878906301</v>
      </c>
      <c r="D2087">
        <f t="shared" si="128"/>
        <v>13.340082815037862</v>
      </c>
      <c r="E2087">
        <f t="shared" si="129"/>
        <v>8.6058443879518638</v>
      </c>
      <c r="F2087">
        <f t="shared" si="130"/>
        <v>16.408933079575188</v>
      </c>
      <c r="G2087">
        <f t="shared" si="131"/>
        <v>12.459551658247461</v>
      </c>
    </row>
    <row r="2088" spans="1:7">
      <c r="A2088">
        <v>2099.529</v>
      </c>
      <c r="B2088">
        <v>267.2001953125</v>
      </c>
      <c r="C2088">
        <v>271.35498046875</v>
      </c>
      <c r="D2088">
        <f t="shared" si="128"/>
        <v>11.370130801786384</v>
      </c>
      <c r="E2088">
        <f t="shared" si="129"/>
        <v>9.0189064932103271</v>
      </c>
      <c r="F2088">
        <f t="shared" si="130"/>
        <v>15.791501442225565</v>
      </c>
      <c r="G2088">
        <f t="shared" si="131"/>
        <v>11.870586895142432</v>
      </c>
    </row>
    <row r="2089" spans="1:7">
      <c r="A2089">
        <v>2100.5439999999999</v>
      </c>
      <c r="B2089">
        <v>267.114990234375</v>
      </c>
      <c r="C2089">
        <v>271.46078491210898</v>
      </c>
      <c r="D2089">
        <f t="shared" si="128"/>
        <v>12.849728317326621</v>
      </c>
      <c r="E2089">
        <f t="shared" si="129"/>
        <v>9.5170018626935331</v>
      </c>
      <c r="F2089">
        <f t="shared" si="130"/>
        <v>15.816955057309281</v>
      </c>
      <c r="G2089">
        <f t="shared" si="131"/>
        <v>11.012384506237055</v>
      </c>
    </row>
    <row r="2090" spans="1:7">
      <c r="A2090">
        <v>2101.5450000000001</v>
      </c>
      <c r="B2090">
        <v>267.19375610351602</v>
      </c>
      <c r="C2090">
        <v>271.34002685546898</v>
      </c>
      <c r="D2090">
        <f t="shared" si="128"/>
        <v>12.293108087573993</v>
      </c>
      <c r="E2090">
        <f t="shared" si="129"/>
        <v>12.406323864953979</v>
      </c>
      <c r="F2090">
        <f t="shared" si="130"/>
        <v>16.396780343568942</v>
      </c>
      <c r="G2090">
        <f t="shared" si="131"/>
        <v>10.926096591361878</v>
      </c>
    </row>
    <row r="2091" spans="1:7">
      <c r="A2091">
        <v>2102.5459999999998</v>
      </c>
      <c r="B2091">
        <v>267.15597534179699</v>
      </c>
      <c r="C2091">
        <v>271.29473876953102</v>
      </c>
      <c r="D2091">
        <f t="shared" si="128"/>
        <v>9.9549836464590093</v>
      </c>
      <c r="E2091">
        <f t="shared" si="129"/>
        <v>11.634226504563792</v>
      </c>
      <c r="F2091">
        <f t="shared" si="130"/>
        <v>15.458229979906806</v>
      </c>
      <c r="G2091">
        <f t="shared" si="131"/>
        <v>10.771775908758078</v>
      </c>
    </row>
    <row r="2092" spans="1:7">
      <c r="A2092">
        <v>2103.5549999999998</v>
      </c>
      <c r="B2092">
        <v>267.103515625</v>
      </c>
      <c r="C2092">
        <v>271.41854858398398</v>
      </c>
      <c r="D2092">
        <f t="shared" si="128"/>
        <v>7.9495889040268652</v>
      </c>
      <c r="E2092">
        <f t="shared" si="129"/>
        <v>12.588892494166272</v>
      </c>
      <c r="F2092">
        <f t="shared" si="130"/>
        <v>14.814315428656343</v>
      </c>
      <c r="G2092">
        <f t="shared" si="131"/>
        <v>9.985078849836615</v>
      </c>
    </row>
    <row r="2093" spans="1:7">
      <c r="A2093">
        <v>2104.556</v>
      </c>
      <c r="B2093">
        <v>267.119873046875</v>
      </c>
      <c r="C2093">
        <v>271.41238403320301</v>
      </c>
      <c r="D2093">
        <f t="shared" si="128"/>
        <v>6.9055057155596522</v>
      </c>
      <c r="E2093">
        <f t="shared" si="129"/>
        <v>10.599109173846976</v>
      </c>
      <c r="F2093">
        <f t="shared" si="130"/>
        <v>14.518489371371599</v>
      </c>
      <c r="G2093">
        <f t="shared" si="131"/>
        <v>9.6588520409574468</v>
      </c>
    </row>
    <row r="2094" spans="1:7">
      <c r="A2094">
        <v>2105.5610000000001</v>
      </c>
      <c r="B2094">
        <v>267.08395385742199</v>
      </c>
      <c r="C2094">
        <v>271.46286010742199</v>
      </c>
      <c r="D2094">
        <f t="shared" si="128"/>
        <v>8.5651737427733519</v>
      </c>
      <c r="E2094">
        <f t="shared" si="129"/>
        <v>8.6919202679938259</v>
      </c>
      <c r="F2094">
        <f t="shared" si="130"/>
        <v>13.63810058127803</v>
      </c>
      <c r="G2094">
        <f t="shared" si="131"/>
        <v>8.9363539640949128</v>
      </c>
    </row>
    <row r="2095" spans="1:7">
      <c r="A2095">
        <v>2106.5729999999999</v>
      </c>
      <c r="B2095">
        <v>267.1796875</v>
      </c>
      <c r="C2095">
        <v>271.487548828125</v>
      </c>
      <c r="D2095">
        <f t="shared" si="128"/>
        <v>7.6775965790734224</v>
      </c>
      <c r="E2095">
        <f t="shared" si="129"/>
        <v>7.6888699700170973</v>
      </c>
      <c r="F2095">
        <f t="shared" si="130"/>
        <v>13.63892382392809</v>
      </c>
      <c r="G2095">
        <f t="shared" si="131"/>
        <v>8.6900238128927079</v>
      </c>
    </row>
    <row r="2096" spans="1:7">
      <c r="A2096">
        <v>2107.5790000000002</v>
      </c>
      <c r="B2096">
        <v>267.08853149414102</v>
      </c>
      <c r="C2096">
        <v>271.40802001953102</v>
      </c>
      <c r="D2096">
        <f t="shared" si="128"/>
        <v>8.5148474234542366</v>
      </c>
      <c r="E2096">
        <f t="shared" si="129"/>
        <v>9.2992369195319089</v>
      </c>
      <c r="F2096">
        <f t="shared" si="130"/>
        <v>13.564899745856167</v>
      </c>
      <c r="G2096">
        <f t="shared" si="131"/>
        <v>8.5487156544872178</v>
      </c>
    </row>
    <row r="2097" spans="1:7">
      <c r="A2097">
        <v>2108.587</v>
      </c>
      <c r="B2097">
        <v>267.145263671875</v>
      </c>
      <c r="C2097">
        <v>271.34313964843801</v>
      </c>
      <c r="D2097">
        <f t="shared" si="128"/>
        <v>8.7575992841918371</v>
      </c>
      <c r="E2097">
        <f t="shared" si="129"/>
        <v>10.010529057443366</v>
      </c>
      <c r="F2097">
        <f t="shared" si="130"/>
        <v>13.199010837170468</v>
      </c>
      <c r="G2097">
        <f t="shared" si="131"/>
        <v>9.0576578004618558</v>
      </c>
    </row>
    <row r="2098" spans="1:7">
      <c r="A2098">
        <v>2109.5929999999998</v>
      </c>
      <c r="B2098">
        <v>267.14788818359398</v>
      </c>
      <c r="C2098">
        <v>271.42449951171898</v>
      </c>
      <c r="D2098">
        <f t="shared" si="128"/>
        <v>9.8647429875307981</v>
      </c>
      <c r="E2098">
        <f t="shared" si="129"/>
        <v>12.608633951282954</v>
      </c>
      <c r="F2098">
        <f t="shared" si="130"/>
        <v>12.887283319832264</v>
      </c>
      <c r="G2098">
        <f t="shared" si="131"/>
        <v>9.2629806241019459</v>
      </c>
    </row>
    <row r="2099" spans="1:7">
      <c r="A2099">
        <v>2110.596</v>
      </c>
      <c r="B2099">
        <v>267.05105590820301</v>
      </c>
      <c r="C2099">
        <v>271.38302612304699</v>
      </c>
      <c r="D2099">
        <f t="shared" si="128"/>
        <v>8.4936797644594542</v>
      </c>
      <c r="E2099">
        <f t="shared" si="129"/>
        <v>10.962121331121637</v>
      </c>
      <c r="F2099">
        <f t="shared" si="130"/>
        <v>13.062547652304721</v>
      </c>
      <c r="G2099">
        <f t="shared" si="131"/>
        <v>9.9452584944786668</v>
      </c>
    </row>
    <row r="2100" spans="1:7">
      <c r="A2100">
        <v>2111.6039999999998</v>
      </c>
      <c r="B2100">
        <v>267.07156372070301</v>
      </c>
      <c r="C2100">
        <v>271.28802490234398</v>
      </c>
      <c r="D2100">
        <f t="shared" si="128"/>
        <v>10.015395414282127</v>
      </c>
      <c r="E2100">
        <f t="shared" si="129"/>
        <v>12.025102451628067</v>
      </c>
      <c r="F2100">
        <f t="shared" si="130"/>
        <v>13.260509628863399</v>
      </c>
      <c r="G2100">
        <f t="shared" si="131"/>
        <v>9.6962808129363651</v>
      </c>
    </row>
    <row r="2101" spans="1:7">
      <c r="A2101">
        <v>2112.6080000000002</v>
      </c>
      <c r="B2101">
        <v>267.15933227539102</v>
      </c>
      <c r="C2101">
        <v>271.34133911132801</v>
      </c>
      <c r="D2101">
        <f t="shared" si="128"/>
        <v>11.317339409045539</v>
      </c>
      <c r="E2101">
        <f t="shared" si="129"/>
        <v>12.00466465679364</v>
      </c>
      <c r="F2101">
        <f t="shared" si="130"/>
        <v>13.305736923472596</v>
      </c>
      <c r="G2101">
        <f t="shared" si="131"/>
        <v>9.7018233865320802</v>
      </c>
    </row>
    <row r="2102" spans="1:7">
      <c r="A2102">
        <v>2113.6170000000002</v>
      </c>
      <c r="B2102">
        <v>267.10092163085898</v>
      </c>
      <c r="C2102">
        <v>271.39566040039102</v>
      </c>
      <c r="D2102">
        <f t="shared" si="128"/>
        <v>11.186893040041712</v>
      </c>
      <c r="E2102">
        <f t="shared" si="129"/>
        <v>12.293636288409713</v>
      </c>
      <c r="F2102">
        <f t="shared" si="130"/>
        <v>13.469838231846712</v>
      </c>
      <c r="G2102">
        <f t="shared" si="131"/>
        <v>10.089530775734538</v>
      </c>
    </row>
    <row r="2103" spans="1:7">
      <c r="A2103">
        <v>2114.6260000000002</v>
      </c>
      <c r="B2103">
        <v>267.13580322265602</v>
      </c>
      <c r="C2103">
        <v>271.41546630859398</v>
      </c>
      <c r="D2103">
        <f t="shared" si="128"/>
        <v>11.132415201786614</v>
      </c>
      <c r="E2103">
        <f t="shared" si="129"/>
        <v>12.307814886943422</v>
      </c>
      <c r="F2103">
        <f t="shared" si="130"/>
        <v>13.653486539172142</v>
      </c>
      <c r="G2103">
        <f t="shared" si="131"/>
        <v>10.510598423026947</v>
      </c>
    </row>
    <row r="2104" spans="1:7">
      <c r="A2104">
        <v>2115.64</v>
      </c>
      <c r="B2104">
        <v>267.06756591796898</v>
      </c>
      <c r="C2104">
        <v>271.34854125976602</v>
      </c>
      <c r="D2104">
        <f t="shared" si="128"/>
        <v>11.010320160727252</v>
      </c>
      <c r="E2104">
        <f t="shared" si="129"/>
        <v>12.059607475260769</v>
      </c>
      <c r="F2104">
        <f t="shared" si="130"/>
        <v>14.237160878573453</v>
      </c>
      <c r="G2104">
        <f t="shared" si="131"/>
        <v>10.55204059767253</v>
      </c>
    </row>
    <row r="2105" spans="1:7">
      <c r="A2105">
        <v>2116.6509999999998</v>
      </c>
      <c r="B2105">
        <v>267.074462890625</v>
      </c>
      <c r="C2105">
        <v>271.24273681640602</v>
      </c>
      <c r="D2105">
        <f t="shared" si="128"/>
        <v>14.125316214168185</v>
      </c>
      <c r="E2105">
        <f t="shared" si="129"/>
        <v>12.111610718767539</v>
      </c>
      <c r="F2105">
        <f t="shared" si="130"/>
        <v>14.260678636261774</v>
      </c>
      <c r="G2105">
        <f t="shared" si="131"/>
        <v>11.235489844010244</v>
      </c>
    </row>
    <row r="2106" spans="1:7">
      <c r="A2106">
        <v>2117.6550000000002</v>
      </c>
      <c r="B2106">
        <v>267.15826416015602</v>
      </c>
      <c r="C2106">
        <v>271.34802246093801</v>
      </c>
      <c r="D2106">
        <f t="shared" si="128"/>
        <v>13.488082020801084</v>
      </c>
      <c r="E2106">
        <f t="shared" si="129"/>
        <v>13.053601551671882</v>
      </c>
      <c r="F2106">
        <f t="shared" si="130"/>
        <v>14.085211350757181</v>
      </c>
      <c r="G2106">
        <f t="shared" si="131"/>
        <v>10.706509919495248</v>
      </c>
    </row>
    <row r="2107" spans="1:7">
      <c r="A2107">
        <v>2118.6550000000002</v>
      </c>
      <c r="B2107">
        <v>267.10565185546898</v>
      </c>
      <c r="C2107">
        <v>271.28982543945301</v>
      </c>
      <c r="D2107">
        <f t="shared" si="128"/>
        <v>12.714441870935625</v>
      </c>
      <c r="E2107">
        <f t="shared" si="129"/>
        <v>13.352910652209491</v>
      </c>
      <c r="F2107">
        <f t="shared" si="130"/>
        <v>13.508685426765531</v>
      </c>
      <c r="G2107">
        <f t="shared" si="131"/>
        <v>10.066020178808783</v>
      </c>
    </row>
    <row r="2108" spans="1:7">
      <c r="A2108">
        <v>2119.6579999999999</v>
      </c>
      <c r="B2108">
        <v>267.13717651367199</v>
      </c>
      <c r="C2108">
        <v>271.345947265625</v>
      </c>
      <c r="D2108">
        <f t="shared" si="128"/>
        <v>13.501944056294755</v>
      </c>
      <c r="E2108">
        <f t="shared" si="129"/>
        <v>12.767446271041306</v>
      </c>
      <c r="F2108">
        <f t="shared" si="130"/>
        <v>13.449565787821482</v>
      </c>
      <c r="G2108">
        <f t="shared" si="131"/>
        <v>9.255946985630473</v>
      </c>
    </row>
    <row r="2109" spans="1:7">
      <c r="A2109">
        <v>2120.6680000000001</v>
      </c>
      <c r="B2109">
        <v>267.05593872070301</v>
      </c>
      <c r="C2109">
        <v>271.36114501953102</v>
      </c>
      <c r="D2109">
        <f t="shared" si="128"/>
        <v>12.803374206784719</v>
      </c>
      <c r="E2109">
        <f t="shared" si="129"/>
        <v>9.5528325599673565</v>
      </c>
      <c r="F2109">
        <f t="shared" si="130"/>
        <v>14.23357696716034</v>
      </c>
      <c r="G2109">
        <f t="shared" si="131"/>
        <v>8.2871565495219368</v>
      </c>
    </row>
    <row r="2110" spans="1:7">
      <c r="A2110">
        <v>2121.6799999999998</v>
      </c>
      <c r="B2110">
        <v>267.08853149414102</v>
      </c>
      <c r="C2110">
        <v>271.31790161132801</v>
      </c>
      <c r="D2110">
        <f t="shared" si="128"/>
        <v>15.805147291454238</v>
      </c>
      <c r="E2110">
        <f t="shared" si="129"/>
        <v>7.8777554125936593</v>
      </c>
      <c r="F2110">
        <f t="shared" si="130"/>
        <v>14.389379384919758</v>
      </c>
      <c r="G2110">
        <f t="shared" si="131"/>
        <v>7.7619319549015167</v>
      </c>
    </row>
    <row r="2111" spans="1:7">
      <c r="A2111">
        <v>2122.6860000000001</v>
      </c>
      <c r="B2111">
        <v>267.07492065429699</v>
      </c>
      <c r="C2111">
        <v>271.289306640625</v>
      </c>
      <c r="D2111">
        <f t="shared" si="128"/>
        <v>14.985264522033264</v>
      </c>
      <c r="E2111">
        <f t="shared" si="129"/>
        <v>5.6257664788589983</v>
      </c>
      <c r="F2111">
        <f t="shared" si="130"/>
        <v>15.040180177201401</v>
      </c>
      <c r="G2111">
        <f t="shared" si="131"/>
        <v>8.0879220865406651</v>
      </c>
    </row>
    <row r="2112" spans="1:7">
      <c r="A2112">
        <v>2123.6889999999999</v>
      </c>
      <c r="B2112">
        <v>267.11422729492199</v>
      </c>
      <c r="C2112">
        <v>271.33566284179699</v>
      </c>
      <c r="D2112">
        <f t="shared" si="128"/>
        <v>15.226941572597278</v>
      </c>
      <c r="E2112">
        <f t="shared" si="129"/>
        <v>5.2366309193512972</v>
      </c>
      <c r="F2112">
        <f t="shared" si="130"/>
        <v>15.447606601498471</v>
      </c>
      <c r="G2112">
        <f t="shared" si="131"/>
        <v>7.9848916392786542</v>
      </c>
    </row>
    <row r="2113" spans="1:7">
      <c r="A2113">
        <v>2124.6979999999999</v>
      </c>
      <c r="B2113">
        <v>267.04141235351602</v>
      </c>
      <c r="C2113">
        <v>271.31634521484398</v>
      </c>
      <c r="D2113">
        <f t="shared" si="128"/>
        <v>14.365563711151756</v>
      </c>
      <c r="E2113">
        <f t="shared" si="129"/>
        <v>5.9656693512508552</v>
      </c>
      <c r="F2113">
        <f t="shared" si="130"/>
        <v>15.562872587169306</v>
      </c>
      <c r="G2113">
        <f t="shared" si="131"/>
        <v>7.9269240297530441</v>
      </c>
    </row>
    <row r="2114" spans="1:7">
      <c r="A2114">
        <v>2125.701</v>
      </c>
      <c r="B2114">
        <v>267.10290527343801</v>
      </c>
      <c r="C2114">
        <v>271.33642578125</v>
      </c>
      <c r="D2114">
        <f t="shared" si="128"/>
        <v>15.330149661984462</v>
      </c>
      <c r="E2114">
        <f t="shared" si="129"/>
        <v>5.7563529555280279</v>
      </c>
      <c r="F2114">
        <f t="shared" si="130"/>
        <v>15.691825851231949</v>
      </c>
      <c r="G2114">
        <f t="shared" si="131"/>
        <v>7.3087038127212116</v>
      </c>
    </row>
    <row r="2115" spans="1:7">
      <c r="A2115">
        <v>2126.7020000000002</v>
      </c>
      <c r="B2115">
        <v>267.02200317382801</v>
      </c>
      <c r="C2115">
        <v>271.31146240234398</v>
      </c>
      <c r="D2115">
        <f t="shared" si="128"/>
        <v>17.984961294940149</v>
      </c>
      <c r="E2115">
        <f t="shared" si="129"/>
        <v>6.1961985836875924</v>
      </c>
      <c r="F2115">
        <f t="shared" si="130"/>
        <v>15.829349630265602</v>
      </c>
      <c r="G2115">
        <f t="shared" si="131"/>
        <v>7.3260443750056963</v>
      </c>
    </row>
    <row r="2116" spans="1:7">
      <c r="A2116">
        <v>2127.7139999999999</v>
      </c>
      <c r="B2116">
        <v>267.02902221679699</v>
      </c>
      <c r="C2116">
        <v>271.32278442382801</v>
      </c>
      <c r="D2116">
        <f t="shared" si="128"/>
        <v>18.885704809627324</v>
      </c>
      <c r="E2116">
        <f t="shared" si="129"/>
        <v>7.3587866921834015</v>
      </c>
      <c r="F2116">
        <f t="shared" si="130"/>
        <v>16.096177720456996</v>
      </c>
      <c r="G2116">
        <f t="shared" si="131"/>
        <v>7.7029846624527654</v>
      </c>
    </row>
    <row r="2117" spans="1:7">
      <c r="A2117">
        <v>2128.7139999999999</v>
      </c>
      <c r="B2117">
        <v>267.10366821289102</v>
      </c>
      <c r="C2117">
        <v>271.31198120117199</v>
      </c>
      <c r="D2117">
        <f t="shared" si="128"/>
        <v>18.386589873921402</v>
      </c>
      <c r="E2117">
        <f t="shared" si="129"/>
        <v>9.3896569326051953</v>
      </c>
      <c r="F2117">
        <f t="shared" si="130"/>
        <v>16.825966804256495</v>
      </c>
      <c r="G2117">
        <f t="shared" si="131"/>
        <v>7.3717275629416834</v>
      </c>
    </row>
    <row r="2118" spans="1:7">
      <c r="A2118">
        <v>2129.7159999999999</v>
      </c>
      <c r="B2118">
        <v>267.05746459960898</v>
      </c>
      <c r="C2118">
        <v>271.32305908203102</v>
      </c>
      <c r="D2118">
        <f t="shared" si="128"/>
        <v>20.139108415898189</v>
      </c>
      <c r="E2118">
        <f t="shared" si="129"/>
        <v>8.6099714129778722</v>
      </c>
      <c r="F2118">
        <f t="shared" si="130"/>
        <v>17.058855309881736</v>
      </c>
      <c r="G2118">
        <f t="shared" si="131"/>
        <v>6.862211516580091</v>
      </c>
    </row>
    <row r="2119" spans="1:7">
      <c r="A2119">
        <v>2130.7269999999999</v>
      </c>
      <c r="B2119">
        <v>267.01113891601602</v>
      </c>
      <c r="C2119">
        <v>271.36834716796898</v>
      </c>
      <c r="D2119">
        <f t="shared" si="128"/>
        <v>20.501878915491741</v>
      </c>
      <c r="E2119">
        <f t="shared" si="129"/>
        <v>7.1948491719301106</v>
      </c>
      <c r="F2119">
        <f t="shared" si="130"/>
        <v>16.631389853438957</v>
      </c>
      <c r="G2119">
        <f t="shared" si="131"/>
        <v>6.796830578311404</v>
      </c>
    </row>
    <row r="2120" spans="1:7">
      <c r="A2120">
        <v>2131.7310000000002</v>
      </c>
      <c r="B2120">
        <v>266.939697265625</v>
      </c>
      <c r="C2120">
        <v>271.24246215820301</v>
      </c>
      <c r="D2120">
        <f t="shared" si="128"/>
        <v>21.865822295477802</v>
      </c>
      <c r="E2120">
        <f t="shared" si="129"/>
        <v>9.4616451767159191</v>
      </c>
      <c r="F2120">
        <f t="shared" si="130"/>
        <v>17.215014737975348</v>
      </c>
      <c r="G2120">
        <f t="shared" si="131"/>
        <v>6.5411435896586605</v>
      </c>
    </row>
    <row r="2121" spans="1:7">
      <c r="A2121">
        <v>2132.7370000000001</v>
      </c>
      <c r="B2121">
        <v>267.01754760742199</v>
      </c>
      <c r="C2121">
        <v>271.31558227539102</v>
      </c>
      <c r="D2121">
        <f t="shared" si="128"/>
        <v>22.078394682126078</v>
      </c>
      <c r="E2121">
        <f t="shared" si="129"/>
        <v>10.547033600871746</v>
      </c>
      <c r="F2121">
        <f t="shared" si="130"/>
        <v>16.565747837657195</v>
      </c>
      <c r="G2121">
        <f t="shared" si="131"/>
        <v>7.2266995695506298</v>
      </c>
    </row>
    <row r="2122" spans="1:7">
      <c r="A2122">
        <v>2133.7429999999999</v>
      </c>
      <c r="B2122">
        <v>267.05242919921898</v>
      </c>
      <c r="C2122">
        <v>271.39205932617199</v>
      </c>
      <c r="D2122">
        <f t="shared" si="128"/>
        <v>19.548990202697109</v>
      </c>
      <c r="E2122">
        <f t="shared" si="129"/>
        <v>8.3642997764819764</v>
      </c>
      <c r="F2122">
        <f t="shared" si="130"/>
        <v>16.472196432724989</v>
      </c>
      <c r="G2122">
        <f t="shared" si="131"/>
        <v>8.1121617778141299</v>
      </c>
    </row>
    <row r="2123" spans="1:7">
      <c r="A2123">
        <v>2134.7429999999999</v>
      </c>
      <c r="B2123">
        <v>267.02932739257801</v>
      </c>
      <c r="C2123">
        <v>271.30734252929699</v>
      </c>
      <c r="D2123">
        <f t="shared" si="128"/>
        <v>18.363370659355645</v>
      </c>
      <c r="E2123">
        <f t="shared" si="129"/>
        <v>8.4167307776057374</v>
      </c>
      <c r="F2123">
        <f t="shared" si="130"/>
        <v>16.545208033520957</v>
      </c>
      <c r="G2123">
        <f t="shared" si="131"/>
        <v>8.36764467024779</v>
      </c>
    </row>
    <row r="2124" spans="1:7">
      <c r="A2124">
        <v>2135.7489999999998</v>
      </c>
      <c r="B2124">
        <v>267.07568359375</v>
      </c>
      <c r="C2124">
        <v>271.42810058593801</v>
      </c>
      <c r="D2124">
        <f t="shared" si="128"/>
        <v>18.658195711317365</v>
      </c>
      <c r="E2124">
        <f t="shared" si="129"/>
        <v>6.1166724386547768</v>
      </c>
      <c r="F2124">
        <f t="shared" si="130"/>
        <v>16.52042426394328</v>
      </c>
      <c r="G2124">
        <f t="shared" si="131"/>
        <v>8.3612587750384417</v>
      </c>
    </row>
    <row r="2125" spans="1:7">
      <c r="A2125">
        <v>2136.7600000000002</v>
      </c>
      <c r="B2125">
        <v>266.94000244140602</v>
      </c>
      <c r="C2125">
        <v>271.30398559570301</v>
      </c>
      <c r="D2125">
        <f t="shared" si="128"/>
        <v>19.91928230706678</v>
      </c>
      <c r="E2125">
        <f t="shared" si="129"/>
        <v>5.1320959555197163</v>
      </c>
      <c r="F2125">
        <f t="shared" si="130"/>
        <v>17.171428904714798</v>
      </c>
      <c r="G2125">
        <f t="shared" si="131"/>
        <v>8.0348565643868266</v>
      </c>
    </row>
    <row r="2126" spans="1:7">
      <c r="A2126">
        <v>2137.7660000000001</v>
      </c>
      <c r="B2126">
        <v>267.00485229492199</v>
      </c>
      <c r="C2126">
        <v>271.293701171875</v>
      </c>
      <c r="D2126">
        <f t="shared" si="128"/>
        <v>20.758711421617289</v>
      </c>
      <c r="E2126">
        <f t="shared" si="129"/>
        <v>6.2680334008505589</v>
      </c>
      <c r="F2126">
        <f t="shared" si="130"/>
        <v>17.045443654389839</v>
      </c>
      <c r="G2126">
        <f t="shared" si="131"/>
        <v>7.4886653771467371</v>
      </c>
    </row>
    <row r="2127" spans="1:7">
      <c r="A2127">
        <v>2138.7730000000001</v>
      </c>
      <c r="B2127">
        <v>267.04141235351602</v>
      </c>
      <c r="C2127">
        <v>271.279541015625</v>
      </c>
      <c r="D2127">
        <f t="shared" si="128"/>
        <v>20.528971522439107</v>
      </c>
      <c r="E2127">
        <f t="shared" si="129"/>
        <v>6.1850764754131538</v>
      </c>
      <c r="F2127">
        <f t="shared" si="130"/>
        <v>17.040412088854584</v>
      </c>
      <c r="G2127">
        <f t="shared" si="131"/>
        <v>7.3785388271657393</v>
      </c>
    </row>
    <row r="2128" spans="1:7">
      <c r="A2128">
        <v>2139.7739999999999</v>
      </c>
      <c r="B2128">
        <v>267.02871704101602</v>
      </c>
      <c r="C2128">
        <v>271.28854370117199</v>
      </c>
      <c r="D2128">
        <f t="shared" si="128"/>
        <v>18.881609469168733</v>
      </c>
      <c r="E2128">
        <f t="shared" si="129"/>
        <v>3.8115371240912981</v>
      </c>
      <c r="F2128">
        <f t="shared" si="130"/>
        <v>16.84420266904635</v>
      </c>
      <c r="G2128">
        <f t="shared" si="131"/>
        <v>7.3434056222167117</v>
      </c>
    </row>
    <row r="2129" spans="1:7">
      <c r="A2129">
        <v>2140.779</v>
      </c>
      <c r="B2129">
        <v>266.93374633789102</v>
      </c>
      <c r="C2129">
        <v>271.24142456054699</v>
      </c>
      <c r="D2129">
        <f t="shared" si="128"/>
        <v>19.82287811357444</v>
      </c>
      <c r="E2129">
        <f t="shared" si="129"/>
        <v>3.4640250175614411</v>
      </c>
      <c r="F2129">
        <f t="shared" si="130"/>
        <v>16.726874767328198</v>
      </c>
      <c r="G2129">
        <f t="shared" si="131"/>
        <v>7.4442448345059926</v>
      </c>
    </row>
    <row r="2130" spans="1:7">
      <c r="A2130">
        <v>2141.7919999999999</v>
      </c>
      <c r="B2130">
        <v>266.94476318359398</v>
      </c>
      <c r="C2130">
        <v>271.24349975585898</v>
      </c>
      <c r="D2130">
        <f t="shared" ref="D2130:D2193" si="132">-SLOPE(B2115:B2145,A2115:A2145)*3600</f>
        <v>18.139514299087555</v>
      </c>
      <c r="E2130">
        <f t="shared" ref="E2130:E2193" si="133">-SLOPE(C2115:C2145,A2115:A2145)*3600</f>
        <v>2.8903729442695254</v>
      </c>
      <c r="F2130">
        <f t="shared" si="130"/>
        <v>17.225661532607731</v>
      </c>
      <c r="G2130">
        <f t="shared" si="131"/>
        <v>7.0980640216659738</v>
      </c>
    </row>
    <row r="2131" spans="1:7">
      <c r="A2131">
        <v>2142.8049999999998</v>
      </c>
      <c r="B2131">
        <v>266.99676513671898</v>
      </c>
      <c r="C2131">
        <v>271.30218505859398</v>
      </c>
      <c r="D2131">
        <f t="shared" si="132"/>
        <v>18.61756242741393</v>
      </c>
      <c r="E2131">
        <f t="shared" si="133"/>
        <v>4.9875942486902458</v>
      </c>
      <c r="F2131">
        <f t="shared" si="130"/>
        <v>17.341451017940049</v>
      </c>
      <c r="G2131">
        <f t="shared" si="131"/>
        <v>7.1842611539562196</v>
      </c>
    </row>
    <row r="2132" spans="1:7">
      <c r="A2132">
        <v>2143.81</v>
      </c>
      <c r="B2132">
        <v>266.96279907226602</v>
      </c>
      <c r="C2132">
        <v>271.20617675781301</v>
      </c>
      <c r="D2132">
        <f t="shared" si="132"/>
        <v>20.368928278735492</v>
      </c>
      <c r="E2132">
        <f t="shared" si="133"/>
        <v>3.9227930579082901</v>
      </c>
      <c r="F2132">
        <f t="shared" si="130"/>
        <v>17.047487890346069</v>
      </c>
      <c r="G2132">
        <f t="shared" si="131"/>
        <v>7.1380074515732961</v>
      </c>
    </row>
    <row r="2133" spans="1:7">
      <c r="A2133">
        <v>2144.8130000000001</v>
      </c>
      <c r="B2133">
        <v>266.90805053710898</v>
      </c>
      <c r="C2133">
        <v>271.26898193359398</v>
      </c>
      <c r="D2133">
        <f t="shared" si="132"/>
        <v>19.29912195106046</v>
      </c>
      <c r="E2133">
        <f t="shared" si="133"/>
        <v>2.3985889611911357</v>
      </c>
      <c r="F2133">
        <f t="shared" si="130"/>
        <v>17.089932241333823</v>
      </c>
      <c r="G2133">
        <f t="shared" si="131"/>
        <v>7.053981737882979</v>
      </c>
    </row>
    <row r="2134" spans="1:7">
      <c r="A2134">
        <v>2145.8240000000001</v>
      </c>
      <c r="B2134">
        <v>266.922119140625</v>
      </c>
      <c r="C2134">
        <v>271.26873779296898</v>
      </c>
      <c r="D2134">
        <f t="shared" si="132"/>
        <v>17.540750698929749</v>
      </c>
      <c r="E2134">
        <f t="shared" si="133"/>
        <v>1.6097417153408915</v>
      </c>
      <c r="F2134">
        <f t="shared" si="130"/>
        <v>16.6261652565464</v>
      </c>
      <c r="G2134">
        <f t="shared" si="131"/>
        <v>6.2538337748585873</v>
      </c>
    </row>
    <row r="2135" spans="1:7">
      <c r="A2135">
        <v>2146.83</v>
      </c>
      <c r="B2135">
        <v>266.93435668945301</v>
      </c>
      <c r="C2135">
        <v>271.16033935546898</v>
      </c>
      <c r="D2135">
        <f t="shared" si="132"/>
        <v>18.812377168823474</v>
      </c>
      <c r="E2135">
        <f t="shared" si="133"/>
        <v>1.4302232099896164</v>
      </c>
      <c r="F2135">
        <f t="shared" si="130"/>
        <v>16.298900045626148</v>
      </c>
      <c r="G2135">
        <f t="shared" si="131"/>
        <v>6.1815568942708916</v>
      </c>
    </row>
    <row r="2136" spans="1:7">
      <c r="A2136">
        <v>2147.837</v>
      </c>
      <c r="B2136">
        <v>266.97122192382801</v>
      </c>
      <c r="C2136">
        <v>271.31506347656301</v>
      </c>
      <c r="D2136">
        <f t="shared" si="132"/>
        <v>18.739803466612621</v>
      </c>
      <c r="E2136">
        <f t="shared" si="133"/>
        <v>5.0116441744162525</v>
      </c>
      <c r="F2136">
        <f t="shared" si="130"/>
        <v>16.198200174203588</v>
      </c>
      <c r="G2136">
        <f t="shared" si="131"/>
        <v>6.7396223324159301</v>
      </c>
    </row>
    <row r="2137" spans="1:7">
      <c r="A2137">
        <v>2148.846</v>
      </c>
      <c r="B2137">
        <v>267.00164794921898</v>
      </c>
      <c r="C2137">
        <v>271.35858154296898</v>
      </c>
      <c r="D2137">
        <f t="shared" si="132"/>
        <v>18.342056773570047</v>
      </c>
      <c r="E2137">
        <f t="shared" si="133"/>
        <v>6.685794281682254</v>
      </c>
      <c r="F2137">
        <f t="shared" si="130"/>
        <v>15.306015898824782</v>
      </c>
      <c r="G2137">
        <f t="shared" si="131"/>
        <v>6.7963467332463017</v>
      </c>
    </row>
    <row r="2138" spans="1:7">
      <c r="A2138">
        <v>2149.8519999999999</v>
      </c>
      <c r="B2138">
        <v>266.98529052734398</v>
      </c>
      <c r="C2138">
        <v>271.31814575195301</v>
      </c>
      <c r="D2138">
        <f t="shared" si="132"/>
        <v>16.612839155200415</v>
      </c>
      <c r="E2138">
        <f t="shared" si="133"/>
        <v>6.8585758932694292</v>
      </c>
      <c r="F2138">
        <f t="shared" si="130"/>
        <v>15.265090898020942</v>
      </c>
      <c r="G2138">
        <f t="shared" si="131"/>
        <v>7.0826749987338529</v>
      </c>
    </row>
    <row r="2139" spans="1:7">
      <c r="A2139">
        <v>2150.8580000000002</v>
      </c>
      <c r="B2139">
        <v>266.87530517578102</v>
      </c>
      <c r="C2139">
        <v>271.36886596679699</v>
      </c>
      <c r="D2139">
        <f t="shared" si="132"/>
        <v>15.342428098786268</v>
      </c>
      <c r="E2139">
        <f t="shared" si="133"/>
        <v>7.7098200485737287</v>
      </c>
      <c r="F2139">
        <f t="shared" si="130"/>
        <v>14.663207072462061</v>
      </c>
      <c r="G2139">
        <f t="shared" si="131"/>
        <v>7.084269569806902</v>
      </c>
    </row>
    <row r="2140" spans="1:7">
      <c r="A2140">
        <v>2151.8719999999998</v>
      </c>
      <c r="B2140">
        <v>266.89978027343801</v>
      </c>
      <c r="C2140">
        <v>271.29342651367199</v>
      </c>
      <c r="D2140">
        <f t="shared" si="132"/>
        <v>14.748523324190439</v>
      </c>
      <c r="E2140">
        <f t="shared" si="133"/>
        <v>5.6936124869914746</v>
      </c>
      <c r="F2140">
        <f t="shared" si="130"/>
        <v>14.388997644020195</v>
      </c>
      <c r="G2140">
        <f t="shared" si="131"/>
        <v>7.1834171706156278</v>
      </c>
    </row>
    <row r="2141" spans="1:7">
      <c r="A2141">
        <v>2152.8719999999998</v>
      </c>
      <c r="B2141">
        <v>266.87408447265602</v>
      </c>
      <c r="C2141">
        <v>271.237060546875</v>
      </c>
      <c r="D2141">
        <f t="shared" si="132"/>
        <v>16.280411942037038</v>
      </c>
      <c r="E2141">
        <f t="shared" si="133"/>
        <v>6.1251270377357061</v>
      </c>
      <c r="F2141">
        <f t="shared" si="130"/>
        <v>14.153890714304666</v>
      </c>
      <c r="G2141">
        <f t="shared" si="131"/>
        <v>7.2333801793301467</v>
      </c>
    </row>
    <row r="2142" spans="1:7">
      <c r="A2142">
        <v>2153.8850000000002</v>
      </c>
      <c r="B2142">
        <v>266.92364501953102</v>
      </c>
      <c r="C2142">
        <v>271.31842041015602</v>
      </c>
      <c r="D2142">
        <f t="shared" si="132"/>
        <v>14.843397906766061</v>
      </c>
      <c r="E2142">
        <f t="shared" si="133"/>
        <v>6.749198954855923</v>
      </c>
      <c r="F2142">
        <f t="shared" si="130"/>
        <v>14.002963506148486</v>
      </c>
      <c r="G2142">
        <f t="shared" si="131"/>
        <v>7.3406650169630341</v>
      </c>
    </row>
    <row r="2143" spans="1:7">
      <c r="A2143">
        <v>2154.886</v>
      </c>
      <c r="B2143">
        <v>266.937255859375</v>
      </c>
      <c r="C2143">
        <v>271.37686157226602</v>
      </c>
      <c r="D2143">
        <f t="shared" si="132"/>
        <v>13.089917798894055</v>
      </c>
      <c r="E2143">
        <f t="shared" si="133"/>
        <v>6.5618830819773786</v>
      </c>
      <c r="F2143">
        <f t="shared" si="130"/>
        <v>13.07579589046393</v>
      </c>
      <c r="G2143">
        <f t="shared" si="131"/>
        <v>7.3916893078566117</v>
      </c>
    </row>
    <row r="2144" spans="1:7">
      <c r="A2144">
        <v>2155.89</v>
      </c>
      <c r="B2144">
        <v>266.88342285156301</v>
      </c>
      <c r="C2144">
        <v>271.30657958984398</v>
      </c>
      <c r="D2144">
        <f t="shared" si="132"/>
        <v>11.941592022425136</v>
      </c>
      <c r="E2144">
        <f t="shared" si="133"/>
        <v>8.5360831933619306</v>
      </c>
      <c r="F2144">
        <f t="shared" si="130"/>
        <v>12.747721239229412</v>
      </c>
      <c r="G2144">
        <f t="shared" si="131"/>
        <v>7.2334726653654995</v>
      </c>
    </row>
    <row r="2145" spans="1:7">
      <c r="A2145">
        <v>2156.9009999999998</v>
      </c>
      <c r="B2145">
        <v>266.92868041992199</v>
      </c>
      <c r="C2145">
        <v>271.29498291015602</v>
      </c>
      <c r="D2145">
        <f t="shared" si="132"/>
        <v>13.124066545479646</v>
      </c>
      <c r="E2145">
        <f t="shared" si="133"/>
        <v>8.9676510388908692</v>
      </c>
      <c r="F2145">
        <f t="shared" ref="F2145:F2208" si="134">-SLOPE(B2115:B2175,A2115:A2175)*3600</f>
        <v>12.428474348763295</v>
      </c>
      <c r="G2145">
        <f t="shared" ref="G2145:G2208" si="135">-SLOPE(C2115:C2175,A2115:A2175)*3600</f>
        <v>7.2168784832998716</v>
      </c>
    </row>
    <row r="2146" spans="1:7">
      <c r="A2146">
        <v>2157.904</v>
      </c>
      <c r="B2146">
        <v>266.90344238281301</v>
      </c>
      <c r="C2146">
        <v>271.19534301757801</v>
      </c>
      <c r="D2146">
        <f t="shared" si="132"/>
        <v>13.059649898519844</v>
      </c>
      <c r="E2146">
        <f t="shared" si="133"/>
        <v>8.9939878140791958</v>
      </c>
      <c r="F2146">
        <f t="shared" si="134"/>
        <v>12.14929081810218</v>
      </c>
      <c r="G2146">
        <f t="shared" si="135"/>
        <v>7.17837316665958</v>
      </c>
    </row>
    <row r="2147" spans="1:7">
      <c r="A2147">
        <v>2158.9079999999999</v>
      </c>
      <c r="B2147">
        <v>266.82913208007801</v>
      </c>
      <c r="C2147">
        <v>271.32174682617199</v>
      </c>
      <c r="D2147">
        <f t="shared" si="132"/>
        <v>12.230167737787609</v>
      </c>
      <c r="E2147">
        <f t="shared" si="133"/>
        <v>8.4123205866351505</v>
      </c>
      <c r="F2147">
        <f t="shared" si="134"/>
        <v>12.091215841841397</v>
      </c>
      <c r="G2147">
        <f t="shared" si="135"/>
        <v>7.4708660459574592</v>
      </c>
    </row>
    <row r="2148" spans="1:7">
      <c r="A2148">
        <v>2159.9140000000002</v>
      </c>
      <c r="B2148">
        <v>266.86672973632801</v>
      </c>
      <c r="C2148">
        <v>271.35446166992199</v>
      </c>
      <c r="D2148">
        <f t="shared" si="132"/>
        <v>12.167066033269741</v>
      </c>
      <c r="E2148">
        <f t="shared" si="133"/>
        <v>11.10640335796576</v>
      </c>
      <c r="F2148">
        <f t="shared" si="134"/>
        <v>11.767359982135897</v>
      </c>
      <c r="G2148">
        <f t="shared" si="135"/>
        <v>7.8359595069487513</v>
      </c>
    </row>
    <row r="2149" spans="1:7">
      <c r="A2149">
        <v>2160.922</v>
      </c>
      <c r="B2149">
        <v>266.93206787109398</v>
      </c>
      <c r="C2149">
        <v>271.31146240234398</v>
      </c>
      <c r="D2149">
        <f t="shared" si="132"/>
        <v>12.224362111139909</v>
      </c>
      <c r="E2149">
        <f t="shared" si="133"/>
        <v>10.19586238101162</v>
      </c>
      <c r="F2149">
        <f t="shared" si="134"/>
        <v>11.157877921978946</v>
      </c>
      <c r="G2149">
        <f t="shared" si="135"/>
        <v>7.7110184343057293</v>
      </c>
    </row>
    <row r="2150" spans="1:7">
      <c r="A2150">
        <v>2161.931</v>
      </c>
      <c r="B2150">
        <v>266.83294677734398</v>
      </c>
      <c r="C2150">
        <v>271.23422241210898</v>
      </c>
      <c r="D2150">
        <f t="shared" si="132"/>
        <v>11.094719054682795</v>
      </c>
      <c r="E2150">
        <f t="shared" si="133"/>
        <v>10.694821916463132</v>
      </c>
      <c r="F2150">
        <f t="shared" si="134"/>
        <v>10.72155506779275</v>
      </c>
      <c r="G2150">
        <f t="shared" si="135"/>
        <v>7.4903620452816559</v>
      </c>
    </row>
    <row r="2151" spans="1:7">
      <c r="A2151">
        <v>2162.9369999999999</v>
      </c>
      <c r="B2151">
        <v>266.95944213867199</v>
      </c>
      <c r="C2151">
        <v>271.18557739257801</v>
      </c>
      <c r="D2151">
        <f t="shared" si="132"/>
        <v>10.800501810828129</v>
      </c>
      <c r="E2151">
        <f t="shared" si="133"/>
        <v>13.766885760986799</v>
      </c>
      <c r="F2151">
        <f t="shared" si="134"/>
        <v>10.743150047485925</v>
      </c>
      <c r="G2151">
        <f t="shared" si="135"/>
        <v>7.3581760299579662</v>
      </c>
    </row>
    <row r="2152" spans="1:7">
      <c r="A2152">
        <v>2163.9459999999999</v>
      </c>
      <c r="B2152">
        <v>266.89276123046898</v>
      </c>
      <c r="C2152">
        <v>271.19201660156301</v>
      </c>
      <c r="D2152">
        <f t="shared" si="132"/>
        <v>8.5596285255589084</v>
      </c>
      <c r="E2152">
        <f t="shared" si="133"/>
        <v>13.817936607081634</v>
      </c>
      <c r="F2152">
        <f t="shared" si="134"/>
        <v>10.415823423634974</v>
      </c>
      <c r="G2152">
        <f t="shared" si="135"/>
        <v>6.6957282453663671</v>
      </c>
    </row>
    <row r="2153" spans="1:7">
      <c r="A2153">
        <v>2164.9549999999999</v>
      </c>
      <c r="B2153">
        <v>266.90881347656301</v>
      </c>
      <c r="C2153">
        <v>271.17166137695301</v>
      </c>
      <c r="D2153">
        <f t="shared" si="132"/>
        <v>7.7761223886579254</v>
      </c>
      <c r="E2153">
        <f t="shared" si="133"/>
        <v>12.384852525517271</v>
      </c>
      <c r="F2153">
        <f t="shared" si="134"/>
        <v>10.00066491236176</v>
      </c>
      <c r="G2153">
        <f t="shared" si="135"/>
        <v>5.9083624837407847</v>
      </c>
    </row>
    <row r="2154" spans="1:7">
      <c r="A2154">
        <v>2165.9630000000002</v>
      </c>
      <c r="B2154">
        <v>266.90267944335898</v>
      </c>
      <c r="C2154">
        <v>271.21594238281301</v>
      </c>
      <c r="D2154">
        <f t="shared" si="132"/>
        <v>5.8684332462398983</v>
      </c>
      <c r="E2154">
        <f t="shared" si="133"/>
        <v>11.905511354256006</v>
      </c>
      <c r="F2154">
        <f t="shared" si="134"/>
        <v>9.5780160007003694</v>
      </c>
      <c r="G2154">
        <f t="shared" si="135"/>
        <v>5.6984064867516793</v>
      </c>
    </row>
    <row r="2155" spans="1:7">
      <c r="A2155">
        <v>2166.9690000000001</v>
      </c>
      <c r="B2155">
        <v>266.81350708007801</v>
      </c>
      <c r="C2155">
        <v>271.213623046875</v>
      </c>
      <c r="D2155">
        <f t="shared" si="132"/>
        <v>5.952059350509102</v>
      </c>
      <c r="E2155">
        <f t="shared" si="133"/>
        <v>10.911319380988452</v>
      </c>
      <c r="F2155">
        <f t="shared" si="134"/>
        <v>9.1764866651971353</v>
      </c>
      <c r="G2155">
        <f t="shared" si="135"/>
        <v>4.5986205447500845</v>
      </c>
    </row>
    <row r="2156" spans="1:7">
      <c r="A2156">
        <v>2167.9769999999999</v>
      </c>
      <c r="B2156">
        <v>266.84243774414102</v>
      </c>
      <c r="C2156">
        <v>271.21853637695301</v>
      </c>
      <c r="D2156">
        <f t="shared" si="132"/>
        <v>6.4798700756413465</v>
      </c>
      <c r="E2156">
        <f t="shared" si="133"/>
        <v>10.358553585091189</v>
      </c>
      <c r="F2156">
        <f t="shared" si="134"/>
        <v>9.1901479895065261</v>
      </c>
      <c r="G2156">
        <f t="shared" si="135"/>
        <v>4.3376455282518078</v>
      </c>
    </row>
    <row r="2157" spans="1:7">
      <c r="A2157">
        <v>2168.9850000000001</v>
      </c>
      <c r="B2157">
        <v>266.904052734375</v>
      </c>
      <c r="C2157">
        <v>271.21490478515602</v>
      </c>
      <c r="D2157">
        <f t="shared" si="132"/>
        <v>7.7042025330906938</v>
      </c>
      <c r="E2157">
        <f t="shared" si="133"/>
        <v>10.652483166699371</v>
      </c>
      <c r="F2157">
        <f t="shared" si="134"/>
        <v>8.966703880811675</v>
      </c>
      <c r="G2157">
        <f t="shared" si="135"/>
        <v>4.01690263200617</v>
      </c>
    </row>
    <row r="2158" spans="1:7">
      <c r="A2158">
        <v>2169.9839999999999</v>
      </c>
      <c r="B2158">
        <v>266.87301635742199</v>
      </c>
      <c r="C2158">
        <v>271.26229858398398</v>
      </c>
      <c r="D2158">
        <f t="shared" si="132"/>
        <v>5.8112990752686251</v>
      </c>
      <c r="E2158">
        <f t="shared" si="133"/>
        <v>9.9283828283456792</v>
      </c>
      <c r="F2158">
        <f t="shared" si="134"/>
        <v>8.5851627028476738</v>
      </c>
      <c r="G2158">
        <f t="shared" si="135"/>
        <v>3.7244389291891409</v>
      </c>
    </row>
    <row r="2159" spans="1:7">
      <c r="A2159">
        <v>2170.9929999999999</v>
      </c>
      <c r="B2159">
        <v>266.84732055664102</v>
      </c>
      <c r="C2159">
        <v>271.15158081054699</v>
      </c>
      <c r="D2159">
        <f t="shared" si="132"/>
        <v>4.3888414086053187</v>
      </c>
      <c r="E2159">
        <f t="shared" si="133"/>
        <v>6.5533311633224409</v>
      </c>
      <c r="F2159">
        <f t="shared" si="134"/>
        <v>8.2522751213403929</v>
      </c>
      <c r="G2159">
        <f t="shared" si="135"/>
        <v>3.3201524183639521</v>
      </c>
    </row>
    <row r="2160" spans="1:7">
      <c r="A2160">
        <v>2172.002</v>
      </c>
      <c r="B2160">
        <v>266.82879638671898</v>
      </c>
      <c r="C2160">
        <v>271.26409912109398</v>
      </c>
      <c r="D2160">
        <f t="shared" si="132"/>
        <v>5.6431824503481511</v>
      </c>
      <c r="E2160">
        <f t="shared" si="133"/>
        <v>5.6527157637419148</v>
      </c>
      <c r="F2160">
        <f t="shared" si="134"/>
        <v>8.0594633968216076</v>
      </c>
      <c r="G2160">
        <f t="shared" si="135"/>
        <v>2.9289287308210308</v>
      </c>
    </row>
    <row r="2161" spans="1:7">
      <c r="A2161">
        <v>2173.0079999999998</v>
      </c>
      <c r="B2161">
        <v>266.86767578125</v>
      </c>
      <c r="C2161">
        <v>271.28210449218801</v>
      </c>
      <c r="D2161">
        <f t="shared" si="132"/>
        <v>4.2976496900965513</v>
      </c>
      <c r="E2161">
        <f t="shared" si="133"/>
        <v>4.3247025703265622</v>
      </c>
      <c r="F2161">
        <f t="shared" si="134"/>
        <v>7.9338409521453732</v>
      </c>
      <c r="G2161">
        <f t="shared" si="135"/>
        <v>2.8975407971379203</v>
      </c>
    </row>
    <row r="2162" spans="1:7">
      <c r="A2162">
        <v>2174.009</v>
      </c>
      <c r="B2162">
        <v>266.84243774414102</v>
      </c>
      <c r="C2162">
        <v>271.25018310546898</v>
      </c>
      <c r="D2162">
        <f t="shared" si="132"/>
        <v>4.5582215873283998</v>
      </c>
      <c r="E2162">
        <f t="shared" si="133"/>
        <v>6.7748103714637953</v>
      </c>
      <c r="F2162">
        <f t="shared" si="134"/>
        <v>7.7113862277078775</v>
      </c>
      <c r="G2162">
        <f t="shared" si="135"/>
        <v>2.6974862755486551</v>
      </c>
    </row>
    <row r="2163" spans="1:7">
      <c r="A2163">
        <v>2175.0140000000001</v>
      </c>
      <c r="B2163">
        <v>266.83294677734398</v>
      </c>
      <c r="C2163">
        <v>271.19766235351602</v>
      </c>
      <c r="D2163">
        <f t="shared" si="132"/>
        <v>7.2173179541159769</v>
      </c>
      <c r="E2163">
        <f t="shared" si="133"/>
        <v>6.4049722823624764</v>
      </c>
      <c r="F2163">
        <f t="shared" si="134"/>
        <v>7.7098804102555354</v>
      </c>
      <c r="G2163">
        <f t="shared" si="135"/>
        <v>2.9859321328058153</v>
      </c>
    </row>
    <row r="2164" spans="1:7">
      <c r="A2164">
        <v>2176.0259999999998</v>
      </c>
      <c r="B2164">
        <v>266.87713623046898</v>
      </c>
      <c r="C2164">
        <v>271.29678344726602</v>
      </c>
      <c r="D2164">
        <f t="shared" si="132"/>
        <v>7.0498067195148293</v>
      </c>
      <c r="E2164">
        <f t="shared" si="133"/>
        <v>3.5252252560620878</v>
      </c>
      <c r="F2164">
        <f t="shared" si="134"/>
        <v>7.8619802658632256</v>
      </c>
      <c r="G2164">
        <f t="shared" si="135"/>
        <v>3.0705186518142802</v>
      </c>
    </row>
    <row r="2165" spans="1:7">
      <c r="A2165">
        <v>2177.0329999999999</v>
      </c>
      <c r="B2165">
        <v>266.91491699218801</v>
      </c>
      <c r="C2165">
        <v>271.23370361328102</v>
      </c>
      <c r="D2165">
        <f t="shared" si="132"/>
        <v>5.1353612360646919</v>
      </c>
      <c r="E2165">
        <f t="shared" si="133"/>
        <v>2.164163383892415</v>
      </c>
      <c r="F2165">
        <f t="shared" si="134"/>
        <v>8.0868169543169675</v>
      </c>
      <c r="G2165">
        <f t="shared" si="135"/>
        <v>2.7310455844260089</v>
      </c>
    </row>
    <row r="2166" spans="1:7">
      <c r="A2166">
        <v>2178.0390000000002</v>
      </c>
      <c r="B2166">
        <v>266.86276245117199</v>
      </c>
      <c r="C2166">
        <v>271.22805786132801</v>
      </c>
      <c r="D2166">
        <f t="shared" si="132"/>
        <v>5.677439437665079</v>
      </c>
      <c r="E2166">
        <f t="shared" si="133"/>
        <v>5.7899098782558708E-2</v>
      </c>
      <c r="F2166">
        <f t="shared" si="134"/>
        <v>7.8449505888772482</v>
      </c>
      <c r="G2166">
        <f t="shared" si="135"/>
        <v>3.4066762450921764</v>
      </c>
    </row>
    <row r="2167" spans="1:7">
      <c r="A2167">
        <v>2179.0450000000001</v>
      </c>
      <c r="B2167">
        <v>266.90866088867199</v>
      </c>
      <c r="C2167">
        <v>271.20718383789102</v>
      </c>
      <c r="D2167">
        <f t="shared" si="132"/>
        <v>3.808581144385895</v>
      </c>
      <c r="E2167">
        <f t="shared" si="133"/>
        <v>-1.2645365139908313</v>
      </c>
      <c r="F2167">
        <f t="shared" si="134"/>
        <v>7.5070155379903714</v>
      </c>
      <c r="G2167">
        <f t="shared" si="135"/>
        <v>2.3544231064380057</v>
      </c>
    </row>
    <row r="2168" spans="1:7">
      <c r="A2168">
        <v>2180.06</v>
      </c>
      <c r="B2168">
        <v>266.80465698242199</v>
      </c>
      <c r="C2168">
        <v>271.22213745117199</v>
      </c>
      <c r="D2168">
        <f t="shared" si="132"/>
        <v>3.8851061315262196</v>
      </c>
      <c r="E2168">
        <f t="shared" si="133"/>
        <v>-1.3163722133800881</v>
      </c>
      <c r="F2168">
        <f t="shared" si="134"/>
        <v>7.4647551922185489</v>
      </c>
      <c r="G2168">
        <f t="shared" si="135"/>
        <v>1.4046946846629678</v>
      </c>
    </row>
    <row r="2169" spans="1:7">
      <c r="A2169">
        <v>2181.0650000000001</v>
      </c>
      <c r="B2169">
        <v>266.86093139648398</v>
      </c>
      <c r="C2169">
        <v>271.21209716796898</v>
      </c>
      <c r="D2169">
        <f t="shared" si="132"/>
        <v>3.1073244815639227</v>
      </c>
      <c r="E2169">
        <f t="shared" si="133"/>
        <v>-0.40039783111848071</v>
      </c>
      <c r="F2169">
        <f t="shared" si="134"/>
        <v>7.3187946154892289</v>
      </c>
      <c r="G2169">
        <f t="shared" si="135"/>
        <v>1.2011553395279675</v>
      </c>
    </row>
    <row r="2170" spans="1:7">
      <c r="A2170">
        <v>2182.0700000000002</v>
      </c>
      <c r="B2170">
        <v>266.87789916992199</v>
      </c>
      <c r="C2170">
        <v>271.17474365234398</v>
      </c>
      <c r="D2170">
        <f t="shared" si="132"/>
        <v>3.6249505097632966</v>
      </c>
      <c r="E2170">
        <f t="shared" si="133"/>
        <v>-1.055511083450174</v>
      </c>
      <c r="F2170">
        <f t="shared" si="134"/>
        <v>7.695916215915318</v>
      </c>
      <c r="G2170">
        <f t="shared" si="135"/>
        <v>0.58537445320563164</v>
      </c>
    </row>
    <row r="2171" spans="1:7">
      <c r="A2171">
        <v>2183.0709999999999</v>
      </c>
      <c r="B2171">
        <v>266.83142089843801</v>
      </c>
      <c r="C2171">
        <v>271.22186279296898</v>
      </c>
      <c r="D2171">
        <f t="shared" si="132"/>
        <v>4.7855553084169546</v>
      </c>
      <c r="E2171">
        <f t="shared" si="133"/>
        <v>-1.0448965992289336</v>
      </c>
      <c r="F2171">
        <f t="shared" si="134"/>
        <v>7.8670820808880331</v>
      </c>
      <c r="G2171">
        <f t="shared" si="135"/>
        <v>0.30295533106221834</v>
      </c>
    </row>
    <row r="2172" spans="1:7">
      <c r="A2172">
        <v>2184.076</v>
      </c>
      <c r="B2172">
        <v>266.82208251953102</v>
      </c>
      <c r="C2172">
        <v>271.23809814453102</v>
      </c>
      <c r="D2172">
        <f t="shared" si="132"/>
        <v>5.9321423538607148</v>
      </c>
      <c r="E2172">
        <f t="shared" si="133"/>
        <v>-1.5212700396319234</v>
      </c>
      <c r="F2172">
        <f t="shared" si="134"/>
        <v>7.904565749012705</v>
      </c>
      <c r="G2172">
        <f t="shared" si="135"/>
        <v>0.37880684076889864</v>
      </c>
    </row>
    <row r="2173" spans="1:7">
      <c r="A2173">
        <v>2185.0859999999998</v>
      </c>
      <c r="B2173">
        <v>266.90988159179699</v>
      </c>
      <c r="C2173">
        <v>271.19842529296898</v>
      </c>
      <c r="D2173">
        <f t="shared" si="132"/>
        <v>5.9622218697680056</v>
      </c>
      <c r="E2173">
        <f t="shared" si="133"/>
        <v>-2.0387404827798905</v>
      </c>
      <c r="F2173">
        <f t="shared" si="134"/>
        <v>7.7725788334284065</v>
      </c>
      <c r="G2173">
        <f t="shared" si="135"/>
        <v>-0.3054746352231168</v>
      </c>
    </row>
    <row r="2174" spans="1:7">
      <c r="A2174">
        <v>2186.087</v>
      </c>
      <c r="B2174">
        <v>266.87271118164102</v>
      </c>
      <c r="C2174">
        <v>271.25070190429699</v>
      </c>
      <c r="D2174">
        <f t="shared" si="132"/>
        <v>6.6280165914344593</v>
      </c>
      <c r="E2174">
        <f t="shared" si="133"/>
        <v>-3.7918852140936039</v>
      </c>
      <c r="F2174">
        <f t="shared" si="134"/>
        <v>7.0346444343930514</v>
      </c>
      <c r="G2174">
        <f t="shared" si="135"/>
        <v>-1.2958123337458327</v>
      </c>
    </row>
    <row r="2175" spans="1:7">
      <c r="A2175">
        <v>2187.087</v>
      </c>
      <c r="B2175">
        <v>266.80203247070301</v>
      </c>
      <c r="C2175">
        <v>271.20281982421898</v>
      </c>
      <c r="D2175">
        <f t="shared" si="132"/>
        <v>6.3452171569288103</v>
      </c>
      <c r="E2175">
        <f t="shared" si="133"/>
        <v>-3.9613537320071277</v>
      </c>
      <c r="F2175">
        <f t="shared" si="134"/>
        <v>6.9598634616045665</v>
      </c>
      <c r="G2175">
        <f t="shared" si="135"/>
        <v>-2.0219107917974815</v>
      </c>
    </row>
    <row r="2176" spans="1:7">
      <c r="A2176">
        <v>2188.087</v>
      </c>
      <c r="B2176">
        <v>266.86859130859398</v>
      </c>
      <c r="C2176">
        <v>271.22805786132801</v>
      </c>
      <c r="D2176">
        <f t="shared" si="132"/>
        <v>7.0596448080013738</v>
      </c>
      <c r="E2176">
        <f t="shared" si="133"/>
        <v>-5.1203976151522239</v>
      </c>
      <c r="F2176">
        <f t="shared" si="134"/>
        <v>6.7274090378295899</v>
      </c>
      <c r="G2176">
        <f t="shared" si="135"/>
        <v>-2.2167153935446837</v>
      </c>
    </row>
    <row r="2177" spans="1:7">
      <c r="A2177">
        <v>2189.0940000000001</v>
      </c>
      <c r="B2177">
        <v>266.81719970703102</v>
      </c>
      <c r="C2177">
        <v>271.15518188476602</v>
      </c>
      <c r="D2177">
        <f t="shared" si="132"/>
        <v>7.7529776864839128</v>
      </c>
      <c r="E2177">
        <f t="shared" si="133"/>
        <v>-6.0404715855631652</v>
      </c>
      <c r="F2177">
        <f t="shared" si="134"/>
        <v>6.355964002457843</v>
      </c>
      <c r="G2177">
        <f t="shared" si="135"/>
        <v>-1.5438123124934013</v>
      </c>
    </row>
    <row r="2178" spans="1:7">
      <c r="A2178">
        <v>2190.0940000000001</v>
      </c>
      <c r="B2178">
        <v>266.77987670898398</v>
      </c>
      <c r="C2178">
        <v>271.14797973632801</v>
      </c>
      <c r="D2178">
        <f t="shared" si="132"/>
        <v>9.1461603333168107</v>
      </c>
      <c r="E2178">
        <f t="shared" si="133"/>
        <v>-6.5312383479937974</v>
      </c>
      <c r="F2178">
        <f t="shared" si="134"/>
        <v>6.6725314644647629</v>
      </c>
      <c r="G2178">
        <f t="shared" si="135"/>
        <v>-2.1285775707331043</v>
      </c>
    </row>
    <row r="2179" spans="1:7">
      <c r="A2179">
        <v>2191.1030000000001</v>
      </c>
      <c r="B2179">
        <v>266.86721801757801</v>
      </c>
      <c r="C2179">
        <v>271.21749877929699</v>
      </c>
      <c r="D2179">
        <f t="shared" si="132"/>
        <v>10.156382938866374</v>
      </c>
      <c r="E2179">
        <f t="shared" si="133"/>
        <v>-5.2177828013252467</v>
      </c>
      <c r="F2179">
        <f t="shared" si="134"/>
        <v>6.9787431952745509</v>
      </c>
      <c r="G2179">
        <f t="shared" si="135"/>
        <v>-2.8672007487072384</v>
      </c>
    </row>
    <row r="2180" spans="1:7">
      <c r="A2180">
        <v>2192.1109999999999</v>
      </c>
      <c r="B2180">
        <v>266.87820434570301</v>
      </c>
      <c r="C2180">
        <v>271.18402099609398</v>
      </c>
      <c r="D2180">
        <f t="shared" si="132"/>
        <v>10.76688280606594</v>
      </c>
      <c r="E2180">
        <f t="shared" si="133"/>
        <v>-7.7543363953799034</v>
      </c>
      <c r="F2180">
        <f t="shared" si="134"/>
        <v>6.323630738409463</v>
      </c>
      <c r="G2180">
        <f t="shared" si="135"/>
        <v>-3.5349063702979433</v>
      </c>
    </row>
    <row r="2181" spans="1:7">
      <c r="A2181">
        <v>2193.1179999999999</v>
      </c>
      <c r="B2181">
        <v>266.86688232421898</v>
      </c>
      <c r="C2181">
        <v>271.29241943359398</v>
      </c>
      <c r="D2181">
        <f t="shared" si="132"/>
        <v>8.9507190381590949</v>
      </c>
      <c r="E2181">
        <f t="shared" si="133"/>
        <v>-7.4142296498783171</v>
      </c>
      <c r="F2181">
        <f t="shared" si="134"/>
        <v>6.9079058902592179</v>
      </c>
      <c r="G2181">
        <f t="shared" si="135"/>
        <v>-4.1059220880785601</v>
      </c>
    </row>
    <row r="2182" spans="1:7">
      <c r="A2182">
        <v>2194.125</v>
      </c>
      <c r="B2182">
        <v>266.84548950195301</v>
      </c>
      <c r="C2182">
        <v>271.31198120117199</v>
      </c>
      <c r="D2182">
        <f t="shared" si="132"/>
        <v>8.751378425388479</v>
      </c>
      <c r="E2182">
        <f t="shared" si="133"/>
        <v>-10.134730091893186</v>
      </c>
      <c r="F2182">
        <f t="shared" si="134"/>
        <v>7.1958576898029207</v>
      </c>
      <c r="G2182">
        <f t="shared" si="135"/>
        <v>-3.903186217930684</v>
      </c>
    </row>
    <row r="2183" spans="1:7">
      <c r="A2183">
        <v>2195.127</v>
      </c>
      <c r="B2183">
        <v>266.81918334960898</v>
      </c>
      <c r="C2183">
        <v>271.25482177734398</v>
      </c>
      <c r="D2183">
        <f t="shared" si="132"/>
        <v>9.3392610519243693</v>
      </c>
      <c r="E2183">
        <f t="shared" si="133"/>
        <v>-10.844149618132059</v>
      </c>
      <c r="F2183">
        <f t="shared" si="134"/>
        <v>7.6101251135441474</v>
      </c>
      <c r="G2183">
        <f t="shared" si="135"/>
        <v>-4.0689069574489016</v>
      </c>
    </row>
    <row r="2184" spans="1:7">
      <c r="A2184">
        <v>2196.134</v>
      </c>
      <c r="B2184">
        <v>266.83660888671898</v>
      </c>
      <c r="C2184">
        <v>271.23602294921898</v>
      </c>
      <c r="D2184">
        <f t="shared" si="132"/>
        <v>11.493484957393543</v>
      </c>
      <c r="E2184">
        <f t="shared" si="133"/>
        <v>-9.7747761746830157</v>
      </c>
      <c r="F2184">
        <f t="shared" si="134"/>
        <v>7.5866966221511216</v>
      </c>
      <c r="G2184">
        <f t="shared" si="135"/>
        <v>-3.5675036965792155</v>
      </c>
    </row>
    <row r="2185" spans="1:7">
      <c r="A2185">
        <v>2197.1410000000001</v>
      </c>
      <c r="B2185">
        <v>266.77850341796898</v>
      </c>
      <c r="C2185">
        <v>271.265625</v>
      </c>
      <c r="D2185">
        <f t="shared" si="132"/>
        <v>11.969284801530895</v>
      </c>
      <c r="E2185">
        <f t="shared" si="133"/>
        <v>-8.8485152792598658</v>
      </c>
      <c r="F2185">
        <f t="shared" si="134"/>
        <v>7.5067155866047797</v>
      </c>
      <c r="G2185">
        <f t="shared" si="135"/>
        <v>-3.5955772686908367</v>
      </c>
    </row>
    <row r="2186" spans="1:7">
      <c r="A2186">
        <v>2198.1480000000001</v>
      </c>
      <c r="B2186">
        <v>266.835693359375</v>
      </c>
      <c r="C2186">
        <v>271.24066162109398</v>
      </c>
      <c r="D2186">
        <f t="shared" si="132"/>
        <v>11.751810674441749</v>
      </c>
      <c r="E2186">
        <f t="shared" si="133"/>
        <v>-7.3513589830366772</v>
      </c>
      <c r="F2186">
        <f t="shared" si="134"/>
        <v>8.0741196425153614</v>
      </c>
      <c r="G2186">
        <f t="shared" si="135"/>
        <v>-3.890445772349298</v>
      </c>
    </row>
    <row r="2187" spans="1:7">
      <c r="A2187">
        <v>2199.1579999999999</v>
      </c>
      <c r="B2187">
        <v>266.80694580078102</v>
      </c>
      <c r="C2187">
        <v>271.25970458984398</v>
      </c>
      <c r="D2187">
        <f t="shared" si="132"/>
        <v>11.455520274832516</v>
      </c>
      <c r="E2187">
        <f t="shared" si="133"/>
        <v>-6.6986390535017746</v>
      </c>
      <c r="F2187">
        <f t="shared" si="134"/>
        <v>8.5357000280918278</v>
      </c>
      <c r="G2187">
        <f t="shared" si="135"/>
        <v>-4.4098795214673725</v>
      </c>
    </row>
    <row r="2188" spans="1:7">
      <c r="A2188">
        <v>2200.165</v>
      </c>
      <c r="B2188">
        <v>266.79040527343801</v>
      </c>
      <c r="C2188">
        <v>271.26821899414102</v>
      </c>
      <c r="D2188">
        <f t="shared" si="132"/>
        <v>11.85166974487646</v>
      </c>
      <c r="E2188">
        <f t="shared" si="133"/>
        <v>-7.4741646574519791</v>
      </c>
      <c r="F2188">
        <f t="shared" si="134"/>
        <v>8.6361593729385273</v>
      </c>
      <c r="G2188">
        <f t="shared" si="135"/>
        <v>-4.2860035825080907</v>
      </c>
    </row>
    <row r="2189" spans="1:7">
      <c r="A2189">
        <v>2201.1640000000002</v>
      </c>
      <c r="B2189">
        <v>266.78659057617199</v>
      </c>
      <c r="C2189">
        <v>271.27825927734398</v>
      </c>
      <c r="D2189">
        <f t="shared" si="132"/>
        <v>8.2660138764326589</v>
      </c>
      <c r="E2189">
        <f t="shared" si="133"/>
        <v>-7.099227791713723</v>
      </c>
      <c r="F2189">
        <f t="shared" si="134"/>
        <v>8.8403190914158838</v>
      </c>
      <c r="G2189">
        <f t="shared" si="135"/>
        <v>-4.825664852389342</v>
      </c>
    </row>
    <row r="2190" spans="1:7">
      <c r="A2190">
        <v>2202.17</v>
      </c>
      <c r="B2190">
        <v>266.85205078125</v>
      </c>
      <c r="C2190">
        <v>271.32434082031301</v>
      </c>
      <c r="D2190">
        <f t="shared" si="132"/>
        <v>6.8547810637408046</v>
      </c>
      <c r="E2190">
        <f t="shared" si="133"/>
        <v>-8.3040592018146757</v>
      </c>
      <c r="F2190">
        <f t="shared" si="134"/>
        <v>9.3828548330673662</v>
      </c>
      <c r="G2190">
        <f t="shared" si="135"/>
        <v>-4.8836706002693333</v>
      </c>
    </row>
    <row r="2191" spans="1:7">
      <c r="A2191">
        <v>2203.183</v>
      </c>
      <c r="B2191">
        <v>266.82604980468801</v>
      </c>
      <c r="C2191">
        <v>271.26150512695301</v>
      </c>
      <c r="D2191">
        <f t="shared" si="132"/>
        <v>7.4476290753232854</v>
      </c>
      <c r="E2191">
        <f t="shared" si="133"/>
        <v>-6.5612773163543761</v>
      </c>
      <c r="F2191">
        <f t="shared" si="134"/>
        <v>10.156625481571492</v>
      </c>
      <c r="G2191">
        <f t="shared" si="135"/>
        <v>-5.34747938595204</v>
      </c>
    </row>
    <row r="2192" spans="1:7">
      <c r="A2192">
        <v>2204.1979999999999</v>
      </c>
      <c r="B2192">
        <v>266.78536987304699</v>
      </c>
      <c r="C2192">
        <v>271.23114013671898</v>
      </c>
      <c r="D2192">
        <f t="shared" si="132"/>
        <v>5.4939000300651664</v>
      </c>
      <c r="E2192">
        <f t="shared" si="133"/>
        <v>-4.2402138541506806</v>
      </c>
      <c r="F2192">
        <f t="shared" si="134"/>
        <v>10.395079427180741</v>
      </c>
      <c r="G2192">
        <f t="shared" si="135"/>
        <v>-5.7847538628602182</v>
      </c>
    </row>
    <row r="2193" spans="1:7">
      <c r="A2193">
        <v>2205.2040000000002</v>
      </c>
      <c r="B2193">
        <v>266.77450561523398</v>
      </c>
      <c r="C2193">
        <v>271.241943359375</v>
      </c>
      <c r="D2193">
        <f t="shared" si="132"/>
        <v>5.6865368917622945</v>
      </c>
      <c r="E2193">
        <f t="shared" si="133"/>
        <v>-2.2685298802810978</v>
      </c>
      <c r="F2193">
        <f t="shared" si="134"/>
        <v>10.998308115598384</v>
      </c>
      <c r="G2193">
        <f t="shared" si="135"/>
        <v>-6.053639783924984</v>
      </c>
    </row>
    <row r="2194" spans="1:7">
      <c r="A2194">
        <v>2206.212</v>
      </c>
      <c r="B2194">
        <v>266.79776000976602</v>
      </c>
      <c r="C2194">
        <v>271.21414184570301</v>
      </c>
      <c r="D2194">
        <f t="shared" ref="D2194:D2257" si="136">-SLOPE(B2179:B2209,A2179:A2209)*3600</f>
        <v>7.5295070024331068</v>
      </c>
      <c r="E2194">
        <f t="shared" ref="E2194:E2257" si="137">-SLOPE(C2179:C2209,A2179:A2209)*3600</f>
        <v>0.21231181893616535</v>
      </c>
      <c r="F2194">
        <f t="shared" si="134"/>
        <v>11.427954637099315</v>
      </c>
      <c r="G2194">
        <f t="shared" si="135"/>
        <v>-5.9269143475593253</v>
      </c>
    </row>
    <row r="2195" spans="1:7">
      <c r="A2195">
        <v>2207.2159999999999</v>
      </c>
      <c r="B2195">
        <v>266.76672363281301</v>
      </c>
      <c r="C2195">
        <v>271.28726196289102</v>
      </c>
      <c r="D2195">
        <f t="shared" si="136"/>
        <v>5.1962656446370241</v>
      </c>
      <c r="E2195">
        <f t="shared" si="137"/>
        <v>0.62225447636599429</v>
      </c>
      <c r="F2195">
        <f t="shared" si="134"/>
        <v>11.72746198217599</v>
      </c>
      <c r="G2195">
        <f t="shared" si="135"/>
        <v>-6.4443674290936466</v>
      </c>
    </row>
    <row r="2196" spans="1:7">
      <c r="A2196">
        <v>2208.2199999999998</v>
      </c>
      <c r="B2196">
        <v>266.83111572265602</v>
      </c>
      <c r="C2196">
        <v>271.22109985351602</v>
      </c>
      <c r="D2196">
        <f t="shared" si="136"/>
        <v>5.1481523200683972</v>
      </c>
      <c r="E2196">
        <f t="shared" si="137"/>
        <v>0.56039715097624576</v>
      </c>
      <c r="F2196">
        <f t="shared" si="134"/>
        <v>11.459752016732915</v>
      </c>
      <c r="G2196">
        <f t="shared" si="135"/>
        <v>-5.9530707896560084</v>
      </c>
    </row>
    <row r="2197" spans="1:7">
      <c r="A2197">
        <v>2209.2280000000001</v>
      </c>
      <c r="B2197">
        <v>266.80648803710898</v>
      </c>
      <c r="C2197">
        <v>271.36758422851602</v>
      </c>
      <c r="D2197">
        <f t="shared" si="136"/>
        <v>6.9193279204922291</v>
      </c>
      <c r="E2197">
        <f t="shared" si="137"/>
        <v>8.4888725893337933E-3</v>
      </c>
      <c r="F2197">
        <f t="shared" si="134"/>
        <v>11.285428387182053</v>
      </c>
      <c r="G2197">
        <f t="shared" si="135"/>
        <v>-5.6558968448909761</v>
      </c>
    </row>
    <row r="2198" spans="1:7">
      <c r="A2198">
        <v>2210.2330000000002</v>
      </c>
      <c r="B2198">
        <v>266.71746826171898</v>
      </c>
      <c r="C2198">
        <v>271.30630493164102</v>
      </c>
      <c r="D2198">
        <f t="shared" si="136"/>
        <v>8.0836880447180128</v>
      </c>
      <c r="E2198">
        <f t="shared" si="137"/>
        <v>-2.3546973584446742</v>
      </c>
      <c r="F2198">
        <f t="shared" si="134"/>
        <v>11.082847270109214</v>
      </c>
      <c r="G2198">
        <f t="shared" si="135"/>
        <v>-5.5763818216082894</v>
      </c>
    </row>
    <row r="2199" spans="1:7">
      <c r="A2199">
        <v>2211.2440000000001</v>
      </c>
      <c r="B2199">
        <v>266.7431640625</v>
      </c>
      <c r="C2199">
        <v>271.21490478515602</v>
      </c>
      <c r="D2199">
        <f t="shared" si="136"/>
        <v>8.4640307369533474</v>
      </c>
      <c r="E2199">
        <f t="shared" si="137"/>
        <v>-1.3919344478820324</v>
      </c>
      <c r="F2199">
        <f t="shared" si="134"/>
        <v>11.533280697702407</v>
      </c>
      <c r="G2199">
        <f t="shared" si="135"/>
        <v>-5.3127078911014234</v>
      </c>
    </row>
    <row r="2200" spans="1:7">
      <c r="A2200">
        <v>2212.2440000000001</v>
      </c>
      <c r="B2200">
        <v>266.75662231445301</v>
      </c>
      <c r="C2200">
        <v>271.23165893554699</v>
      </c>
      <c r="D2200">
        <f t="shared" si="136"/>
        <v>8.0947701032217463</v>
      </c>
      <c r="E2200">
        <f t="shared" si="137"/>
        <v>-1.1011227891913282</v>
      </c>
      <c r="F2200">
        <f t="shared" si="134"/>
        <v>11.419547889209401</v>
      </c>
      <c r="G2200">
        <f t="shared" si="135"/>
        <v>-5.2782839411297262</v>
      </c>
    </row>
    <row r="2201" spans="1:7">
      <c r="A2201">
        <v>2213.2449999999999</v>
      </c>
      <c r="B2201">
        <v>266.76364135742199</v>
      </c>
      <c r="C2201">
        <v>271.246337890625</v>
      </c>
      <c r="D2201">
        <f t="shared" si="136"/>
        <v>9.5241815521354027</v>
      </c>
      <c r="E2201">
        <f t="shared" si="137"/>
        <v>-2.545990504935336</v>
      </c>
      <c r="F2201">
        <f t="shared" si="134"/>
        <v>11.633334223383168</v>
      </c>
      <c r="G2201">
        <f t="shared" si="135"/>
        <v>-4.7162883806645874</v>
      </c>
    </row>
    <row r="2202" spans="1:7">
      <c r="A2202">
        <v>2214.2510000000002</v>
      </c>
      <c r="B2202">
        <v>266.80923461914102</v>
      </c>
      <c r="C2202">
        <v>271.23989868164102</v>
      </c>
      <c r="D2202">
        <f t="shared" si="136"/>
        <v>9.8602221153549561</v>
      </c>
      <c r="E2202">
        <f t="shared" si="137"/>
        <v>-4.1520505663159977</v>
      </c>
      <c r="F2202">
        <f t="shared" si="134"/>
        <v>11.966021446008945</v>
      </c>
      <c r="G2202">
        <f t="shared" si="135"/>
        <v>-4.2413704658708342</v>
      </c>
    </row>
    <row r="2203" spans="1:7">
      <c r="A2203">
        <v>2215.2629999999999</v>
      </c>
      <c r="B2203">
        <v>266.78567504882801</v>
      </c>
      <c r="C2203">
        <v>271.28982543945301</v>
      </c>
      <c r="D2203">
        <f t="shared" si="136"/>
        <v>10.772190515189044</v>
      </c>
      <c r="E2203">
        <f t="shared" si="137"/>
        <v>-3.7503149306960051</v>
      </c>
      <c r="F2203">
        <f t="shared" si="134"/>
        <v>12.357050767109781</v>
      </c>
      <c r="G2203">
        <f t="shared" si="135"/>
        <v>-4.1765959037551355</v>
      </c>
    </row>
    <row r="2204" spans="1:7">
      <c r="A2204">
        <v>2216.2649999999999</v>
      </c>
      <c r="B2204">
        <v>266.873779296875</v>
      </c>
      <c r="C2204">
        <v>271.28237915039102</v>
      </c>
      <c r="D2204">
        <f t="shared" si="136"/>
        <v>11.760672337041058</v>
      </c>
      <c r="E2204">
        <f t="shared" si="137"/>
        <v>-5.043891330007698</v>
      </c>
      <c r="F2204">
        <f t="shared" si="134"/>
        <v>12.364051029924919</v>
      </c>
      <c r="G2204">
        <f t="shared" si="135"/>
        <v>-3.9404288858933065</v>
      </c>
    </row>
    <row r="2205" spans="1:7">
      <c r="A2205">
        <v>2217.2779999999998</v>
      </c>
      <c r="B2205">
        <v>266.81045532226602</v>
      </c>
      <c r="C2205">
        <v>271.30529785156301</v>
      </c>
      <c r="D2205">
        <f t="shared" si="136"/>
        <v>13.554218422224908</v>
      </c>
      <c r="E2205">
        <f t="shared" si="137"/>
        <v>-7.1662906764031886</v>
      </c>
      <c r="F2205">
        <f t="shared" si="134"/>
        <v>12.414753906405958</v>
      </c>
      <c r="G2205">
        <f t="shared" si="135"/>
        <v>-4.1647683233557027</v>
      </c>
    </row>
    <row r="2206" spans="1:7">
      <c r="A2206">
        <v>2218.279</v>
      </c>
      <c r="B2206">
        <v>266.78903198242199</v>
      </c>
      <c r="C2206">
        <v>271.22366333007801</v>
      </c>
      <c r="D2206">
        <f t="shared" si="136"/>
        <v>14.263772377022995</v>
      </c>
      <c r="E2206">
        <f t="shared" si="137"/>
        <v>-9.4127977889525933</v>
      </c>
      <c r="F2206">
        <f t="shared" si="134"/>
        <v>12.944726219321982</v>
      </c>
      <c r="G2206">
        <f t="shared" si="135"/>
        <v>-3.8545523103264463</v>
      </c>
    </row>
    <row r="2207" spans="1:7">
      <c r="A2207">
        <v>2219.29</v>
      </c>
      <c r="B2207">
        <v>266.83493041992199</v>
      </c>
      <c r="C2207">
        <v>271.17141723632801</v>
      </c>
      <c r="D2207">
        <f t="shared" si="136"/>
        <v>14.23349936285293</v>
      </c>
      <c r="E2207">
        <f t="shared" si="137"/>
        <v>-9.7448568662464243</v>
      </c>
      <c r="F2207">
        <f t="shared" si="134"/>
        <v>12.658060655186835</v>
      </c>
      <c r="G2207">
        <f t="shared" si="135"/>
        <v>-3.9418667953359381</v>
      </c>
    </row>
    <row r="2208" spans="1:7">
      <c r="A2208">
        <v>2220.2939999999999</v>
      </c>
      <c r="B2208">
        <v>266.78826904296898</v>
      </c>
      <c r="C2208">
        <v>271.26150512695301</v>
      </c>
      <c r="D2208">
        <f t="shared" si="136"/>
        <v>15.899050171631844</v>
      </c>
      <c r="E2208">
        <f t="shared" si="137"/>
        <v>-9.3997427690271262</v>
      </c>
      <c r="F2208">
        <f t="shared" si="134"/>
        <v>12.79882581414342</v>
      </c>
      <c r="G2208">
        <f t="shared" si="135"/>
        <v>-3.7927219199442379</v>
      </c>
    </row>
    <row r="2209" spans="1:7">
      <c r="A2209">
        <v>2221.2979999999998</v>
      </c>
      <c r="B2209">
        <v>266.74987792968801</v>
      </c>
      <c r="C2209">
        <v>271.25277709960898</v>
      </c>
      <c r="D2209">
        <f t="shared" si="136"/>
        <v>16.881570608851725</v>
      </c>
      <c r="E2209">
        <f t="shared" si="137"/>
        <v>-8.8985583786814804</v>
      </c>
      <c r="F2209">
        <f t="shared" ref="F2209:F2272" si="138">-SLOPE(B2179:B2239,A2179:A2239)*3600</f>
        <v>13.394340027147285</v>
      </c>
      <c r="G2209">
        <f t="shared" ref="G2209:G2272" si="139">-SLOPE(C2179:C2239,A2179:A2239)*3600</f>
        <v>-3.8100460672064638</v>
      </c>
    </row>
    <row r="2210" spans="1:7">
      <c r="A2210">
        <v>2222.306</v>
      </c>
      <c r="B2210">
        <v>266.84777832031301</v>
      </c>
      <c r="C2210">
        <v>271.28134155273398</v>
      </c>
      <c r="D2210">
        <f t="shared" si="136"/>
        <v>17.7937243318861</v>
      </c>
      <c r="E2210">
        <f t="shared" si="137"/>
        <v>-7.9892116861578151</v>
      </c>
      <c r="F2210">
        <f t="shared" si="138"/>
        <v>13.249997804522087</v>
      </c>
      <c r="G2210">
        <f t="shared" si="139"/>
        <v>-4.1158561589350739</v>
      </c>
    </row>
    <row r="2211" spans="1:7">
      <c r="A2211">
        <v>2223.31</v>
      </c>
      <c r="B2211">
        <v>266.72909545898398</v>
      </c>
      <c r="C2211">
        <v>271.34313964843801</v>
      </c>
      <c r="D2211">
        <f t="shared" si="136"/>
        <v>18.0561338568154</v>
      </c>
      <c r="E2211">
        <f t="shared" si="137"/>
        <v>-6.201126131077304</v>
      </c>
      <c r="F2211">
        <f t="shared" si="138"/>
        <v>13.14156199854572</v>
      </c>
      <c r="G2211">
        <f t="shared" si="139"/>
        <v>-4.0312803240471373</v>
      </c>
    </row>
    <row r="2212" spans="1:7">
      <c r="A2212">
        <v>2224.3130000000001</v>
      </c>
      <c r="B2212">
        <v>266.64709472656301</v>
      </c>
      <c r="C2212">
        <v>271.2607421875</v>
      </c>
      <c r="D2212">
        <f t="shared" si="136"/>
        <v>16.088502726184085</v>
      </c>
      <c r="E2212">
        <f t="shared" si="137"/>
        <v>-3.8559973173695927</v>
      </c>
      <c r="F2212">
        <f t="shared" si="138"/>
        <v>13.111923039649382</v>
      </c>
      <c r="G2212">
        <f t="shared" si="139"/>
        <v>-4.3470908093654108</v>
      </c>
    </row>
    <row r="2213" spans="1:7">
      <c r="A2213">
        <v>2225.3209999999999</v>
      </c>
      <c r="B2213">
        <v>266.683349609375</v>
      </c>
      <c r="C2213">
        <v>271.32150268554699</v>
      </c>
      <c r="D2213">
        <f t="shared" si="136"/>
        <v>15.560256760134198</v>
      </c>
      <c r="E2213">
        <f t="shared" si="137"/>
        <v>-6.1643592343979936</v>
      </c>
      <c r="F2213">
        <f t="shared" si="138"/>
        <v>13.171494547290362</v>
      </c>
      <c r="G2213">
        <f t="shared" si="139"/>
        <v>-4.2083618965541385</v>
      </c>
    </row>
    <row r="2214" spans="1:7">
      <c r="A2214">
        <v>2226.3270000000002</v>
      </c>
      <c r="B2214">
        <v>266.73687744140602</v>
      </c>
      <c r="C2214">
        <v>271.22933959960898</v>
      </c>
      <c r="D2214">
        <f t="shared" si="136"/>
        <v>17.239327423432485</v>
      </c>
      <c r="E2214">
        <f t="shared" si="137"/>
        <v>-6.1901452141875506</v>
      </c>
      <c r="F2214">
        <f t="shared" si="138"/>
        <v>12.975050676176531</v>
      </c>
      <c r="G2214">
        <f t="shared" si="139"/>
        <v>-3.7166175652902669</v>
      </c>
    </row>
    <row r="2215" spans="1:7">
      <c r="A2215">
        <v>2227.337</v>
      </c>
      <c r="B2215">
        <v>266.74743652343801</v>
      </c>
      <c r="C2215">
        <v>271.27877807617199</v>
      </c>
      <c r="D2215">
        <f t="shared" si="136"/>
        <v>17.45230373937153</v>
      </c>
      <c r="E2215">
        <f t="shared" si="137"/>
        <v>-5.3060606921974705</v>
      </c>
      <c r="F2215">
        <f t="shared" si="138"/>
        <v>13.045337122488839</v>
      </c>
      <c r="G2215">
        <f t="shared" si="139"/>
        <v>-2.78589121293408</v>
      </c>
    </row>
    <row r="2216" spans="1:7">
      <c r="A2216">
        <v>2228.3420000000001</v>
      </c>
      <c r="B2216">
        <v>266.72036743164102</v>
      </c>
      <c r="C2216">
        <v>271.33026123046898</v>
      </c>
      <c r="D2216">
        <f t="shared" si="136"/>
        <v>19.053597191070963</v>
      </c>
      <c r="E2216">
        <f t="shared" si="137"/>
        <v>-3.569743819243075</v>
      </c>
      <c r="F2216">
        <f t="shared" si="138"/>
        <v>13.885337478176405</v>
      </c>
      <c r="G2216">
        <f t="shared" si="139"/>
        <v>-2.559681995225608</v>
      </c>
    </row>
    <row r="2217" spans="1:7">
      <c r="A2217">
        <v>2229.355</v>
      </c>
      <c r="B2217">
        <v>266.70599365234398</v>
      </c>
      <c r="C2217">
        <v>271.36862182617199</v>
      </c>
      <c r="D2217">
        <f t="shared" si="136"/>
        <v>19.90795505061411</v>
      </c>
      <c r="E2217">
        <f t="shared" si="137"/>
        <v>-1.4769063802630196</v>
      </c>
      <c r="F2217">
        <f t="shared" si="138"/>
        <v>14.228288975368304</v>
      </c>
      <c r="G2217">
        <f t="shared" si="139"/>
        <v>-2.0251876709605825</v>
      </c>
    </row>
    <row r="2218" spans="1:7">
      <c r="A2218">
        <v>2230.3670000000002</v>
      </c>
      <c r="B2218">
        <v>266.70138549804699</v>
      </c>
      <c r="C2218">
        <v>271.26409912109398</v>
      </c>
      <c r="D2218">
        <f t="shared" si="136"/>
        <v>19.693908977398415</v>
      </c>
      <c r="E2218">
        <f t="shared" si="137"/>
        <v>-0.46792787195798158</v>
      </c>
      <c r="F2218">
        <f t="shared" si="138"/>
        <v>14.479200801868856</v>
      </c>
      <c r="G2218">
        <f t="shared" si="139"/>
        <v>-1.3447216009571565</v>
      </c>
    </row>
    <row r="2219" spans="1:7">
      <c r="A2219">
        <v>2231.3760000000002</v>
      </c>
      <c r="B2219">
        <v>266.70843505859398</v>
      </c>
      <c r="C2219">
        <v>271.33361816406301</v>
      </c>
      <c r="D2219">
        <f t="shared" si="136"/>
        <v>20.406506066573026</v>
      </c>
      <c r="E2219">
        <f t="shared" si="137"/>
        <v>-0.81202278697900643</v>
      </c>
      <c r="F2219">
        <f t="shared" si="138"/>
        <v>15.085079244533159</v>
      </c>
      <c r="G2219">
        <f t="shared" si="139"/>
        <v>-0.83480372797428082</v>
      </c>
    </row>
    <row r="2220" spans="1:7">
      <c r="A2220">
        <v>2232.3829999999998</v>
      </c>
      <c r="B2220">
        <v>266.66989135742199</v>
      </c>
      <c r="C2220">
        <v>271.36553955078102</v>
      </c>
      <c r="D2220">
        <f t="shared" si="136"/>
        <v>18.392790865825738</v>
      </c>
      <c r="E2220">
        <f t="shared" si="137"/>
        <v>-1.6393400189476994</v>
      </c>
      <c r="F2220">
        <f t="shared" si="138"/>
        <v>15.617220878377543</v>
      </c>
      <c r="G2220">
        <f t="shared" si="139"/>
        <v>-0.48389348778189978</v>
      </c>
    </row>
    <row r="2221" spans="1:7">
      <c r="A2221">
        <v>2233.3910000000001</v>
      </c>
      <c r="B2221">
        <v>266.64236450195301</v>
      </c>
      <c r="C2221">
        <v>271.32794189453102</v>
      </c>
      <c r="D2221">
        <f t="shared" si="136"/>
        <v>17.916602835459827</v>
      </c>
      <c r="E2221">
        <f t="shared" si="137"/>
        <v>-2.0172757930194507</v>
      </c>
      <c r="F2221">
        <f t="shared" si="138"/>
        <v>15.155434279021188</v>
      </c>
      <c r="G2221">
        <f t="shared" si="139"/>
        <v>-5.2467069283453384E-2</v>
      </c>
    </row>
    <row r="2222" spans="1:7">
      <c r="A2222">
        <v>2234.4029999999998</v>
      </c>
      <c r="B2222">
        <v>266.69024658203102</v>
      </c>
      <c r="C2222">
        <v>271.30682373046898</v>
      </c>
      <c r="D2222">
        <f t="shared" si="136"/>
        <v>16.164305667260091</v>
      </c>
      <c r="E2222">
        <f t="shared" si="137"/>
        <v>-1.5592678668974378</v>
      </c>
      <c r="F2222">
        <f t="shared" si="138"/>
        <v>15.257971288308127</v>
      </c>
      <c r="G2222">
        <f t="shared" si="139"/>
        <v>0.35759941696284225</v>
      </c>
    </row>
    <row r="2223" spans="1:7">
      <c r="A2223">
        <v>2235.4070000000002</v>
      </c>
      <c r="B2223">
        <v>266.64617919921898</v>
      </c>
      <c r="C2223">
        <v>271.31094360351602</v>
      </c>
      <c r="D2223">
        <f t="shared" si="136"/>
        <v>13.819232887087733</v>
      </c>
      <c r="E2223">
        <f t="shared" si="137"/>
        <v>-0.54636521714495778</v>
      </c>
      <c r="F2223">
        <f t="shared" si="138"/>
        <v>14.969878347342496</v>
      </c>
      <c r="G2223">
        <f t="shared" si="139"/>
        <v>1.163129166490062</v>
      </c>
    </row>
    <row r="2224" spans="1:7">
      <c r="A2224">
        <v>2236.4180000000001</v>
      </c>
      <c r="B2224">
        <v>266.67999267578102</v>
      </c>
      <c r="C2224">
        <v>271.29754638671898</v>
      </c>
      <c r="D2224">
        <f t="shared" si="136"/>
        <v>13.303010198374823</v>
      </c>
      <c r="E2224">
        <f t="shared" si="137"/>
        <v>-2.2714996442877768</v>
      </c>
      <c r="F2224">
        <f t="shared" si="138"/>
        <v>15.748195639298329</v>
      </c>
      <c r="G2224">
        <f t="shared" si="139"/>
        <v>1.9025110105833094</v>
      </c>
    </row>
    <row r="2225" spans="1:7">
      <c r="A2225">
        <v>2237.4209999999998</v>
      </c>
      <c r="B2225">
        <v>266.65216064453102</v>
      </c>
      <c r="C2225">
        <v>271.31198120117199</v>
      </c>
      <c r="D2225">
        <f t="shared" si="136"/>
        <v>12.667065190634309</v>
      </c>
      <c r="E2225">
        <f t="shared" si="137"/>
        <v>-3.3246036727923638</v>
      </c>
      <c r="F2225">
        <f t="shared" si="138"/>
        <v>15.428487048010497</v>
      </c>
      <c r="G2225">
        <f t="shared" si="139"/>
        <v>2.4362176783556029</v>
      </c>
    </row>
    <row r="2226" spans="1:7">
      <c r="A2226">
        <v>2238.4319999999998</v>
      </c>
      <c r="B2226">
        <v>266.70553588867199</v>
      </c>
      <c r="C2226">
        <v>271.19998168945301</v>
      </c>
      <c r="D2226">
        <f t="shared" si="136"/>
        <v>10.16768558826759</v>
      </c>
      <c r="E2226">
        <f t="shared" si="137"/>
        <v>-4.2167703547571023</v>
      </c>
      <c r="F2226">
        <f t="shared" si="138"/>
        <v>15.498908651697812</v>
      </c>
      <c r="G2226">
        <f t="shared" si="139"/>
        <v>2.7215470549453493</v>
      </c>
    </row>
    <row r="2227" spans="1:7">
      <c r="A2227">
        <v>2239.4389999999999</v>
      </c>
      <c r="B2227">
        <v>266.73596191406301</v>
      </c>
      <c r="C2227">
        <v>271.23886108398398</v>
      </c>
      <c r="D2227">
        <f t="shared" si="136"/>
        <v>10.303517070978062</v>
      </c>
      <c r="E2227">
        <f t="shared" si="137"/>
        <v>-5.650439603910927</v>
      </c>
      <c r="F2227">
        <f t="shared" si="138"/>
        <v>15.936168619766654</v>
      </c>
      <c r="G2227">
        <f t="shared" si="139"/>
        <v>4.0667481163393502</v>
      </c>
    </row>
    <row r="2228" spans="1:7">
      <c r="A2228">
        <v>2240.4479999999999</v>
      </c>
      <c r="B2228">
        <v>266.68933105468801</v>
      </c>
      <c r="C2228">
        <v>271.29910278320301</v>
      </c>
      <c r="D2228">
        <f t="shared" si="136"/>
        <v>12.203822596016394</v>
      </c>
      <c r="E2228">
        <f t="shared" si="137"/>
        <v>-3.0674953532589568</v>
      </c>
      <c r="F2228">
        <f t="shared" si="138"/>
        <v>16.358937056330355</v>
      </c>
      <c r="G2228">
        <f t="shared" si="139"/>
        <v>3.6590709999162705</v>
      </c>
    </row>
    <row r="2229" spans="1:7">
      <c r="A2229">
        <v>2241.4549999999999</v>
      </c>
      <c r="B2229">
        <v>266.67431640625</v>
      </c>
      <c r="C2229">
        <v>271.25430297851602</v>
      </c>
      <c r="D2229">
        <f t="shared" si="136"/>
        <v>11.821833099438152</v>
      </c>
      <c r="E2229">
        <f t="shared" si="137"/>
        <v>-1.7972995707941475</v>
      </c>
      <c r="F2229">
        <f t="shared" si="138"/>
        <v>16.66747846734479</v>
      </c>
      <c r="G2229">
        <f t="shared" si="139"/>
        <v>3.9712590727524466</v>
      </c>
    </row>
    <row r="2230" spans="1:7">
      <c r="A2230">
        <v>2242.5920000000001</v>
      </c>
      <c r="B2230">
        <v>266.71072387695301</v>
      </c>
      <c r="C2230">
        <v>271.30630493164102</v>
      </c>
      <c r="D2230">
        <f t="shared" si="136"/>
        <v>11.697490672591428</v>
      </c>
      <c r="E2230">
        <f t="shared" si="137"/>
        <v>2.7346199192840768</v>
      </c>
      <c r="F2230">
        <f t="shared" si="138"/>
        <v>16.905141230906761</v>
      </c>
      <c r="G2230">
        <f t="shared" si="139"/>
        <v>4.3237193537612173</v>
      </c>
    </row>
    <row r="2231" spans="1:7">
      <c r="A2231">
        <v>2243.4769999999999</v>
      </c>
      <c r="B2231">
        <v>266.63104248046898</v>
      </c>
      <c r="C2231">
        <v>271.25482177734398</v>
      </c>
      <c r="D2231">
        <f t="shared" si="136"/>
        <v>12.937824838998212</v>
      </c>
      <c r="E2231">
        <f t="shared" si="137"/>
        <v>4.0661246614565414</v>
      </c>
      <c r="F2231">
        <f t="shared" si="138"/>
        <v>17.181377328717364</v>
      </c>
      <c r="G2231">
        <f t="shared" si="139"/>
        <v>5.2595216742619089</v>
      </c>
    </row>
    <row r="2232" spans="1:7">
      <c r="A2232">
        <v>2244.4839999999999</v>
      </c>
      <c r="B2232">
        <v>266.64984130859398</v>
      </c>
      <c r="C2232">
        <v>271.22418212890602</v>
      </c>
      <c r="D2232">
        <f t="shared" si="136"/>
        <v>14.04193892207361</v>
      </c>
      <c r="E2232">
        <f t="shared" si="137"/>
        <v>4.8040769314041549</v>
      </c>
      <c r="F2232">
        <f t="shared" si="138"/>
        <v>17.35954653017248</v>
      </c>
      <c r="G2232">
        <f t="shared" si="139"/>
        <v>5.3287218182797815</v>
      </c>
    </row>
    <row r="2233" spans="1:7">
      <c r="A2233">
        <v>2245.4960000000001</v>
      </c>
      <c r="B2233">
        <v>266.64312744140602</v>
      </c>
      <c r="C2233">
        <v>271.27978515625</v>
      </c>
      <c r="D2233">
        <f t="shared" si="136"/>
        <v>14.436400124319237</v>
      </c>
      <c r="E2233">
        <f t="shared" si="137"/>
        <v>5.5013338757563979</v>
      </c>
      <c r="F2233">
        <f t="shared" si="138"/>
        <v>17.445795053619324</v>
      </c>
      <c r="G2233">
        <f t="shared" si="139"/>
        <v>5.9799827814051669</v>
      </c>
    </row>
    <row r="2234" spans="1:7">
      <c r="A2234">
        <v>2246.5010000000002</v>
      </c>
      <c r="B2234">
        <v>266.61422729492199</v>
      </c>
      <c r="C2234">
        <v>271.29190063476602</v>
      </c>
      <c r="D2234">
        <f t="shared" si="136"/>
        <v>15.897181174834691</v>
      </c>
      <c r="E2234">
        <f t="shared" si="137"/>
        <v>7.9396890429284257</v>
      </c>
      <c r="F2234">
        <f t="shared" si="138"/>
        <v>18.218263078846245</v>
      </c>
      <c r="G2234">
        <f t="shared" si="139"/>
        <v>5.7911704130900352</v>
      </c>
    </row>
    <row r="2235" spans="1:7">
      <c r="A2235">
        <v>2247.5749999999998</v>
      </c>
      <c r="B2235">
        <v>266.63485717773398</v>
      </c>
      <c r="C2235">
        <v>271.322265625</v>
      </c>
      <c r="D2235">
        <f t="shared" si="136"/>
        <v>16.760820177641719</v>
      </c>
      <c r="E2235">
        <f t="shared" si="137"/>
        <v>8.3514207025274629</v>
      </c>
      <c r="F2235">
        <f t="shared" si="138"/>
        <v>18.061503440320848</v>
      </c>
      <c r="G2235">
        <f t="shared" si="139"/>
        <v>5.3274050900680603</v>
      </c>
    </row>
    <row r="2236" spans="1:7">
      <c r="A2236">
        <v>2248.5160000000001</v>
      </c>
      <c r="B2236">
        <v>266.61560058593801</v>
      </c>
      <c r="C2236">
        <v>271.27978515625</v>
      </c>
      <c r="D2236">
        <f t="shared" si="136"/>
        <v>16.112351983360707</v>
      </c>
      <c r="E2236">
        <f t="shared" si="137"/>
        <v>9.2394744502457886</v>
      </c>
      <c r="F2236">
        <f t="shared" si="138"/>
        <v>17.841271948170899</v>
      </c>
      <c r="G2236">
        <f t="shared" si="139"/>
        <v>5.5893158436203763</v>
      </c>
    </row>
    <row r="2237" spans="1:7">
      <c r="A2237">
        <v>2249.5189999999998</v>
      </c>
      <c r="B2237">
        <v>266.68472290039102</v>
      </c>
      <c r="C2237">
        <v>271.32638549804699</v>
      </c>
      <c r="D2237">
        <f t="shared" si="136"/>
        <v>17.770825562449044</v>
      </c>
      <c r="E2237">
        <f t="shared" si="137"/>
        <v>9.3284689529424192</v>
      </c>
      <c r="F2237">
        <f t="shared" si="138"/>
        <v>18.092715484145323</v>
      </c>
      <c r="G2237">
        <f t="shared" si="139"/>
        <v>6.0191467887926349</v>
      </c>
    </row>
    <row r="2238" spans="1:7">
      <c r="A2238">
        <v>2250.527</v>
      </c>
      <c r="B2238">
        <v>266.65628051757801</v>
      </c>
      <c r="C2238">
        <v>271.36322021484398</v>
      </c>
      <c r="D2238">
        <f t="shared" si="136"/>
        <v>15.986616817668315</v>
      </c>
      <c r="E2238">
        <f t="shared" si="137"/>
        <v>10.608058835320474</v>
      </c>
      <c r="F2238">
        <f t="shared" si="138"/>
        <v>17.92372956946453</v>
      </c>
      <c r="G2238">
        <f t="shared" si="139"/>
        <v>6.7526814458586895</v>
      </c>
    </row>
    <row r="2239" spans="1:7">
      <c r="A2239">
        <v>2251.527</v>
      </c>
      <c r="B2239">
        <v>266.60931396484398</v>
      </c>
      <c r="C2239">
        <v>271.406982421875</v>
      </c>
      <c r="D2239">
        <f t="shared" si="136"/>
        <v>19.085831566211358</v>
      </c>
      <c r="E2239">
        <f t="shared" si="137"/>
        <v>11.634183226059719</v>
      </c>
      <c r="F2239">
        <f t="shared" si="138"/>
        <v>18.011112755855958</v>
      </c>
      <c r="G2239">
        <f t="shared" si="139"/>
        <v>7.2065766064241856</v>
      </c>
    </row>
    <row r="2240" spans="1:7">
      <c r="A2240">
        <v>2252.5749999999998</v>
      </c>
      <c r="B2240">
        <v>266.64373779296898</v>
      </c>
      <c r="C2240">
        <v>271.39462280273398</v>
      </c>
      <c r="D2240">
        <f t="shared" si="136"/>
        <v>17.693174719991305</v>
      </c>
      <c r="E2240">
        <f t="shared" si="137"/>
        <v>11.415494491272311</v>
      </c>
      <c r="F2240">
        <f t="shared" si="138"/>
        <v>18.323721345857141</v>
      </c>
      <c r="G2240">
        <f t="shared" si="139"/>
        <v>8.0285828794125518</v>
      </c>
    </row>
    <row r="2241" spans="1:7">
      <c r="A2241">
        <v>2253.5329999999999</v>
      </c>
      <c r="B2241">
        <v>266.61880493164102</v>
      </c>
      <c r="C2241">
        <v>271.36630249023398</v>
      </c>
      <c r="D2241">
        <f t="shared" si="136"/>
        <v>17.785055694227438</v>
      </c>
      <c r="E2241">
        <f t="shared" si="137"/>
        <v>11.44736265891501</v>
      </c>
      <c r="F2241">
        <f t="shared" si="138"/>
        <v>18.162966935674504</v>
      </c>
      <c r="G2241">
        <f t="shared" si="139"/>
        <v>8.2418317316385092</v>
      </c>
    </row>
    <row r="2242" spans="1:7">
      <c r="A2242">
        <v>2254.5430000000001</v>
      </c>
      <c r="B2242">
        <v>266.60794067382801</v>
      </c>
      <c r="C2242">
        <v>271.33102416992199</v>
      </c>
      <c r="D2242">
        <f t="shared" si="136"/>
        <v>19.516471252243196</v>
      </c>
      <c r="E2242">
        <f t="shared" si="137"/>
        <v>16.544708126694676</v>
      </c>
      <c r="F2242">
        <f t="shared" si="138"/>
        <v>18.526788022077536</v>
      </c>
      <c r="G2242">
        <f t="shared" si="139"/>
        <v>8.4217474205102736</v>
      </c>
    </row>
    <row r="2243" spans="1:7">
      <c r="A2243">
        <v>2255.556</v>
      </c>
      <c r="B2243">
        <v>266.60565185546898</v>
      </c>
      <c r="C2243">
        <v>271.23190307617199</v>
      </c>
      <c r="D2243">
        <f t="shared" si="136"/>
        <v>19.840964576268039</v>
      </c>
      <c r="E2243">
        <f t="shared" si="137"/>
        <v>17.258719534743623</v>
      </c>
      <c r="F2243">
        <f t="shared" si="138"/>
        <v>19.107771408198893</v>
      </c>
      <c r="G2243">
        <f t="shared" si="139"/>
        <v>9.1952630628051466</v>
      </c>
    </row>
    <row r="2244" spans="1:7">
      <c r="A2244">
        <v>2256.5610000000001</v>
      </c>
      <c r="B2244">
        <v>266.67004394531301</v>
      </c>
      <c r="C2244">
        <v>271.22598266601602</v>
      </c>
      <c r="D2244">
        <f t="shared" si="136"/>
        <v>18.667019928216618</v>
      </c>
      <c r="E2244">
        <f t="shared" si="137"/>
        <v>18.053901999017864</v>
      </c>
      <c r="F2244">
        <f t="shared" si="138"/>
        <v>19.57687968167583</v>
      </c>
      <c r="G2244">
        <f t="shared" si="139"/>
        <v>9.2824655406306817</v>
      </c>
    </row>
    <row r="2245" spans="1:7">
      <c r="A2245">
        <v>2257.5749999999998</v>
      </c>
      <c r="B2245">
        <v>266.59997558593801</v>
      </c>
      <c r="C2245">
        <v>271.16702270507801</v>
      </c>
      <c r="D2245">
        <f t="shared" si="136"/>
        <v>18.072103607636098</v>
      </c>
      <c r="E2245">
        <f t="shared" si="137"/>
        <v>17.909273316809053</v>
      </c>
      <c r="F2245">
        <f t="shared" si="138"/>
        <v>19.853079088303556</v>
      </c>
      <c r="G2245">
        <f t="shared" si="139"/>
        <v>9.488608141321933</v>
      </c>
    </row>
    <row r="2246" spans="1:7">
      <c r="A2246">
        <v>2258.5790000000002</v>
      </c>
      <c r="B2246">
        <v>266.51632690429699</v>
      </c>
      <c r="C2246">
        <v>271.25842285156301</v>
      </c>
      <c r="D2246">
        <f t="shared" si="136"/>
        <v>17.030211572690554</v>
      </c>
      <c r="E2246">
        <f t="shared" si="137"/>
        <v>19.117210902446971</v>
      </c>
      <c r="F2246">
        <f t="shared" si="138"/>
        <v>20.192504718283232</v>
      </c>
      <c r="G2246">
        <f t="shared" si="139"/>
        <v>9.6232348104936545</v>
      </c>
    </row>
    <row r="2247" spans="1:7">
      <c r="A2247">
        <v>2259.587</v>
      </c>
      <c r="B2247">
        <v>266.53619384765602</v>
      </c>
      <c r="C2247">
        <v>271.22958374023398</v>
      </c>
      <c r="D2247">
        <f t="shared" si="136"/>
        <v>17.50675917508784</v>
      </c>
      <c r="E2247">
        <f t="shared" si="137"/>
        <v>18.372061974910316</v>
      </c>
      <c r="F2247">
        <f t="shared" si="138"/>
        <v>19.942934305528016</v>
      </c>
      <c r="G2247">
        <f t="shared" si="139"/>
        <v>9.3671297796543698</v>
      </c>
    </row>
    <row r="2248" spans="1:7">
      <c r="A2248">
        <v>2260.5929999999998</v>
      </c>
      <c r="B2248">
        <v>266.57214355468801</v>
      </c>
      <c r="C2248">
        <v>271.18377685546898</v>
      </c>
      <c r="D2248">
        <f t="shared" si="136"/>
        <v>18.230750787261385</v>
      </c>
      <c r="E2248">
        <f t="shared" si="137"/>
        <v>20.418581955741132</v>
      </c>
      <c r="F2248">
        <f t="shared" si="138"/>
        <v>19.700182087800652</v>
      </c>
      <c r="G2248">
        <f t="shared" si="139"/>
        <v>8.9358176699120513</v>
      </c>
    </row>
    <row r="2249" spans="1:7">
      <c r="A2249">
        <v>2261.6019999999999</v>
      </c>
      <c r="B2249">
        <v>266.51876831054699</v>
      </c>
      <c r="C2249">
        <v>271.20254516601602</v>
      </c>
      <c r="D2249">
        <f t="shared" si="136"/>
        <v>21.193728434338169</v>
      </c>
      <c r="E2249">
        <f t="shared" si="137"/>
        <v>19.064637825915014</v>
      </c>
      <c r="F2249">
        <f t="shared" si="138"/>
        <v>19.973843806493665</v>
      </c>
      <c r="G2249">
        <f t="shared" si="139"/>
        <v>9.0602854846513221</v>
      </c>
    </row>
    <row r="2250" spans="1:7">
      <c r="A2250">
        <v>2262.6019999999999</v>
      </c>
      <c r="B2250">
        <v>266.52673339843801</v>
      </c>
      <c r="C2250">
        <v>271.218017578125</v>
      </c>
      <c r="D2250">
        <f t="shared" si="136"/>
        <v>23.15198293247639</v>
      </c>
      <c r="E2250">
        <f t="shared" si="137"/>
        <v>16.215390385808735</v>
      </c>
      <c r="F2250">
        <f t="shared" si="138"/>
        <v>19.727548373120339</v>
      </c>
      <c r="G2250">
        <f t="shared" si="139"/>
        <v>9.2335934259950978</v>
      </c>
    </row>
    <row r="2251" spans="1:7">
      <c r="A2251">
        <v>2263.6030000000001</v>
      </c>
      <c r="B2251">
        <v>266.62585449218801</v>
      </c>
      <c r="C2251">
        <v>271.15414428710898</v>
      </c>
      <c r="D2251">
        <f t="shared" si="136"/>
        <v>23.015607042747483</v>
      </c>
      <c r="E2251">
        <f t="shared" si="137"/>
        <v>15.959974429419104</v>
      </c>
      <c r="F2251">
        <f t="shared" si="138"/>
        <v>19.971544698307</v>
      </c>
      <c r="G2251">
        <f t="shared" si="139"/>
        <v>8.8442104139640936</v>
      </c>
    </row>
    <row r="2252" spans="1:7">
      <c r="A2252">
        <v>2264.6179999999999</v>
      </c>
      <c r="B2252">
        <v>266.54553222656301</v>
      </c>
      <c r="C2252">
        <v>271.21722412109398</v>
      </c>
      <c r="D2252">
        <f t="shared" si="136"/>
        <v>24.677615346449738</v>
      </c>
      <c r="E2252">
        <f t="shared" si="137"/>
        <v>15.386343770324185</v>
      </c>
      <c r="F2252">
        <f t="shared" si="138"/>
        <v>20.269673838589409</v>
      </c>
      <c r="G2252">
        <f t="shared" si="139"/>
        <v>8.6996510168600718</v>
      </c>
    </row>
    <row r="2253" spans="1:7">
      <c r="A2253">
        <v>2265.627</v>
      </c>
      <c r="B2253">
        <v>266.64709472656301</v>
      </c>
      <c r="C2253">
        <v>271.17733764648398</v>
      </c>
      <c r="D2253">
        <f t="shared" si="136"/>
        <v>24.150336240062266</v>
      </c>
      <c r="E2253">
        <f t="shared" si="137"/>
        <v>13.649263724705776</v>
      </c>
      <c r="F2253">
        <f t="shared" si="138"/>
        <v>20.532230052333929</v>
      </c>
      <c r="G2253">
        <f t="shared" si="139"/>
        <v>8.7845683554666429</v>
      </c>
    </row>
    <row r="2254" spans="1:7">
      <c r="A2254">
        <v>2266.636</v>
      </c>
      <c r="B2254">
        <v>266.46554565429699</v>
      </c>
      <c r="C2254">
        <v>271.17605590820301</v>
      </c>
      <c r="D2254">
        <f t="shared" si="136"/>
        <v>24.140416823407133</v>
      </c>
      <c r="E2254">
        <f t="shared" si="137"/>
        <v>11.824619433177629</v>
      </c>
      <c r="F2254">
        <f t="shared" si="138"/>
        <v>20.561270626812068</v>
      </c>
      <c r="G2254">
        <f t="shared" si="139"/>
        <v>8.6621025013442079</v>
      </c>
    </row>
    <row r="2255" spans="1:7">
      <c r="A2255">
        <v>2267.65</v>
      </c>
      <c r="B2255">
        <v>266.62490844726602</v>
      </c>
      <c r="C2255">
        <v>271.23886108398398</v>
      </c>
      <c r="D2255">
        <f t="shared" si="136"/>
        <v>25.142346379738168</v>
      </c>
      <c r="E2255">
        <f t="shared" si="137"/>
        <v>9.9948430033166815</v>
      </c>
      <c r="F2255">
        <f t="shared" si="138"/>
        <v>20.569830459344242</v>
      </c>
      <c r="G2255">
        <f t="shared" si="139"/>
        <v>8.3752997359271237</v>
      </c>
    </row>
    <row r="2256" spans="1:7">
      <c r="A2256">
        <v>2268.6579999999999</v>
      </c>
      <c r="B2256">
        <v>266.58239746093801</v>
      </c>
      <c r="C2256">
        <v>271.20797729492199</v>
      </c>
      <c r="D2256">
        <f t="shared" si="136"/>
        <v>25.684867590569663</v>
      </c>
      <c r="E2256">
        <f t="shared" si="137"/>
        <v>6.4579796822401665</v>
      </c>
      <c r="F2256">
        <f t="shared" si="138"/>
        <v>20.998138081908962</v>
      </c>
      <c r="G2256">
        <f t="shared" si="139"/>
        <v>8.4032368064251717</v>
      </c>
    </row>
    <row r="2257" spans="1:7">
      <c r="A2257">
        <v>2269.665</v>
      </c>
      <c r="B2257">
        <v>266.44503784179699</v>
      </c>
      <c r="C2257">
        <v>271.08670043945301</v>
      </c>
      <c r="D2257">
        <f t="shared" si="136"/>
        <v>26.113613724203041</v>
      </c>
      <c r="E2257">
        <f t="shared" si="137"/>
        <v>4.600472072821165</v>
      </c>
      <c r="F2257">
        <f t="shared" si="138"/>
        <v>20.286248732075361</v>
      </c>
      <c r="G2257">
        <f t="shared" si="139"/>
        <v>9.1150401894927935</v>
      </c>
    </row>
    <row r="2258" spans="1:7">
      <c r="A2258">
        <v>2270.6660000000002</v>
      </c>
      <c r="B2258">
        <v>266.46017456054699</v>
      </c>
      <c r="C2258">
        <v>271.24014282226602</v>
      </c>
      <c r="D2258">
        <f t="shared" ref="D2258:D2321" si="140">-SLOPE(B2243:B2273,A2243:A2273)*3600</f>
        <v>25.704002327979779</v>
      </c>
      <c r="E2258">
        <f t="shared" ref="E2258:E2321" si="141">-SLOPE(C2243:C2273,A2243:A2273)*3600</f>
        <v>3.796711003944178</v>
      </c>
      <c r="F2258">
        <f t="shared" si="138"/>
        <v>19.782882787911763</v>
      </c>
      <c r="G2258">
        <f t="shared" si="139"/>
        <v>9.2888012595333649</v>
      </c>
    </row>
    <row r="2259" spans="1:7">
      <c r="A2259">
        <v>2271.6660000000002</v>
      </c>
      <c r="B2259">
        <v>266.56082153320301</v>
      </c>
      <c r="C2259">
        <v>271.17218017578102</v>
      </c>
      <c r="D2259">
        <f t="shared" si="140"/>
        <v>25.631264336976123</v>
      </c>
      <c r="E2259">
        <f t="shared" si="141"/>
        <v>3.8147140245322508</v>
      </c>
      <c r="F2259">
        <f t="shared" si="138"/>
        <v>19.684349476312537</v>
      </c>
      <c r="G2259">
        <f t="shared" si="139"/>
        <v>8.9068295818175098</v>
      </c>
    </row>
    <row r="2260" spans="1:7">
      <c r="A2260">
        <v>2272.6660000000002</v>
      </c>
      <c r="B2260">
        <v>266.54156494140602</v>
      </c>
      <c r="C2260">
        <v>271.25506591796898</v>
      </c>
      <c r="D2260">
        <f t="shared" si="140"/>
        <v>24.444773679974315</v>
      </c>
      <c r="E2260">
        <f t="shared" si="141"/>
        <v>2.3762212375657104</v>
      </c>
      <c r="F2260">
        <f t="shared" si="138"/>
        <v>19.194859195106734</v>
      </c>
      <c r="G2260">
        <f t="shared" si="139"/>
        <v>8.9099327923298315</v>
      </c>
    </row>
    <row r="2261" spans="1:7">
      <c r="A2261">
        <v>2273.6689999999999</v>
      </c>
      <c r="B2261">
        <v>266.51419067382801</v>
      </c>
      <c r="C2261">
        <v>271.13613891601602</v>
      </c>
      <c r="D2261">
        <f t="shared" si="140"/>
        <v>25.189425510604316</v>
      </c>
      <c r="E2261">
        <f t="shared" si="141"/>
        <v>3.1420794828225409</v>
      </c>
      <c r="F2261">
        <f t="shared" si="138"/>
        <v>18.991240347114619</v>
      </c>
      <c r="G2261">
        <f t="shared" si="139"/>
        <v>8.965704738065984</v>
      </c>
    </row>
    <row r="2262" spans="1:7">
      <c r="A2262">
        <v>2274.6819999999998</v>
      </c>
      <c r="B2262">
        <v>266.51617431640602</v>
      </c>
      <c r="C2262">
        <v>271.27078247070301</v>
      </c>
      <c r="D2262">
        <f t="shared" si="140"/>
        <v>24.932379103589501</v>
      </c>
      <c r="E2262">
        <f t="shared" si="141"/>
        <v>1.5604133013011272</v>
      </c>
      <c r="F2262">
        <f t="shared" si="138"/>
        <v>19.014887742330348</v>
      </c>
      <c r="G2262">
        <f t="shared" si="139"/>
        <v>9.5613718454004601</v>
      </c>
    </row>
    <row r="2263" spans="1:7">
      <c r="A2263">
        <v>2275.6869999999999</v>
      </c>
      <c r="B2263">
        <v>266.47702026367199</v>
      </c>
      <c r="C2263">
        <v>271.175537109375</v>
      </c>
      <c r="D2263">
        <f t="shared" si="140"/>
        <v>24.026862449477033</v>
      </c>
      <c r="E2263">
        <f t="shared" si="141"/>
        <v>0.85276970551983511</v>
      </c>
      <c r="F2263">
        <f t="shared" si="138"/>
        <v>19.167612310568209</v>
      </c>
      <c r="G2263">
        <f t="shared" si="139"/>
        <v>10.047703531027967</v>
      </c>
    </row>
    <row r="2264" spans="1:7">
      <c r="A2264">
        <v>2276.6959999999999</v>
      </c>
      <c r="B2264">
        <v>266.36917114257801</v>
      </c>
      <c r="C2264">
        <v>271.27001953125</v>
      </c>
      <c r="D2264">
        <f t="shared" si="140"/>
        <v>24.229849303192985</v>
      </c>
      <c r="E2264">
        <f t="shared" si="141"/>
        <v>1.0606565873038649</v>
      </c>
      <c r="F2264">
        <f t="shared" si="138"/>
        <v>19.287416415417283</v>
      </c>
      <c r="G2264">
        <f t="shared" si="139"/>
        <v>10.869927239396818</v>
      </c>
    </row>
    <row r="2265" spans="1:7">
      <c r="A2265">
        <v>2277.6959999999999</v>
      </c>
      <c r="B2265">
        <v>266.42822265625</v>
      </c>
      <c r="C2265">
        <v>271.32562255859398</v>
      </c>
      <c r="D2265">
        <f t="shared" si="140"/>
        <v>23.786054493508146</v>
      </c>
      <c r="E2265">
        <f t="shared" si="141"/>
        <v>2.6499372525843308</v>
      </c>
      <c r="F2265">
        <f t="shared" si="138"/>
        <v>19.254602983392488</v>
      </c>
      <c r="G2265">
        <f t="shared" si="139"/>
        <v>11.119939732009955</v>
      </c>
    </row>
    <row r="2266" spans="1:7">
      <c r="A2266">
        <v>2278.7049999999999</v>
      </c>
      <c r="B2266">
        <v>266.49002075195301</v>
      </c>
      <c r="C2266">
        <v>271.17526245117199</v>
      </c>
      <c r="D2266">
        <f t="shared" si="140"/>
        <v>24.25040612836731</v>
      </c>
      <c r="E2266">
        <f t="shared" si="141"/>
        <v>2.4828890189371369</v>
      </c>
      <c r="F2266">
        <f t="shared" si="138"/>
        <v>19.590964508963555</v>
      </c>
      <c r="G2266">
        <f t="shared" si="139"/>
        <v>11.496298831607485</v>
      </c>
    </row>
    <row r="2267" spans="1:7">
      <c r="A2267">
        <v>2279.7130000000002</v>
      </c>
      <c r="B2267">
        <v>266.41827392578102</v>
      </c>
      <c r="C2267">
        <v>271.22573852539102</v>
      </c>
      <c r="D2267">
        <f t="shared" si="140"/>
        <v>22.016887835917956</v>
      </c>
      <c r="E2267">
        <f t="shared" si="141"/>
        <v>3.962625756889484</v>
      </c>
      <c r="F2267">
        <f t="shared" si="138"/>
        <v>20.130818831198603</v>
      </c>
      <c r="G2267">
        <f t="shared" si="139"/>
        <v>11.743998135744093</v>
      </c>
    </row>
    <row r="2268" spans="1:7">
      <c r="A2268">
        <v>2280.7130000000002</v>
      </c>
      <c r="B2268">
        <v>266.43264770507801</v>
      </c>
      <c r="C2268">
        <v>271.22625732421898</v>
      </c>
      <c r="D2268">
        <f t="shared" si="140"/>
        <v>22.424487955828848</v>
      </c>
      <c r="E2268">
        <f t="shared" si="141"/>
        <v>4.5211567121182794</v>
      </c>
      <c r="F2268">
        <f t="shared" si="138"/>
        <v>20.0596437410927</v>
      </c>
      <c r="G2268">
        <f t="shared" si="139"/>
        <v>10.856259280993605</v>
      </c>
    </row>
    <row r="2269" spans="1:7">
      <c r="A2269">
        <v>2281.7170000000001</v>
      </c>
      <c r="B2269">
        <v>266.42227172851602</v>
      </c>
      <c r="C2269">
        <v>271.18429565429699</v>
      </c>
      <c r="D2269">
        <f t="shared" si="140"/>
        <v>18.566776195925549</v>
      </c>
      <c r="E2269">
        <f t="shared" si="141"/>
        <v>5.3129213412102878</v>
      </c>
      <c r="F2269">
        <f t="shared" si="138"/>
        <v>19.940042954336143</v>
      </c>
      <c r="G2269">
        <f t="shared" si="139"/>
        <v>10.164084453371057</v>
      </c>
    </row>
    <row r="2270" spans="1:7">
      <c r="A2270">
        <v>2282.73</v>
      </c>
      <c r="B2270">
        <v>266.41003417968801</v>
      </c>
      <c r="C2270">
        <v>271.12582397460898</v>
      </c>
      <c r="D2270">
        <f t="shared" si="140"/>
        <v>19.41956748901584</v>
      </c>
      <c r="E2270">
        <f t="shared" si="141"/>
        <v>5.2977023033784558</v>
      </c>
      <c r="F2270">
        <f t="shared" si="138"/>
        <v>19.929933058355541</v>
      </c>
      <c r="G2270">
        <f t="shared" si="139"/>
        <v>9.0033291145215397</v>
      </c>
    </row>
    <row r="2271" spans="1:7">
      <c r="A2271">
        <v>2283.7359999999999</v>
      </c>
      <c r="B2271">
        <v>266.38095092773398</v>
      </c>
      <c r="C2271">
        <v>271.199462890625</v>
      </c>
      <c r="D2271">
        <f t="shared" si="140"/>
        <v>17.665502925369132</v>
      </c>
      <c r="E2271">
        <f t="shared" si="141"/>
        <v>5.4672197133242806</v>
      </c>
      <c r="F2271">
        <f t="shared" si="138"/>
        <v>19.971127719073497</v>
      </c>
      <c r="G2271">
        <f t="shared" si="139"/>
        <v>8.1568559176592998</v>
      </c>
    </row>
    <row r="2272" spans="1:7">
      <c r="A2272">
        <v>2284.7420000000002</v>
      </c>
      <c r="B2272">
        <v>266.39562988281301</v>
      </c>
      <c r="C2272">
        <v>271.13870239257801</v>
      </c>
      <c r="D2272">
        <f t="shared" si="140"/>
        <v>13.545537137433541</v>
      </c>
      <c r="E2272">
        <f t="shared" si="141"/>
        <v>6.426889255085058</v>
      </c>
      <c r="F2272">
        <f t="shared" si="138"/>
        <v>20.192220083788175</v>
      </c>
      <c r="G2272">
        <f t="shared" si="139"/>
        <v>7.1706686518304545</v>
      </c>
    </row>
    <row r="2273" spans="1:7">
      <c r="A2273">
        <v>2285.7429999999999</v>
      </c>
      <c r="B2273">
        <v>266.43112182617199</v>
      </c>
      <c r="C2273">
        <v>271.11245727539102</v>
      </c>
      <c r="D2273">
        <f t="shared" si="140"/>
        <v>14.074334654766758</v>
      </c>
      <c r="E2273">
        <f t="shared" si="141"/>
        <v>8.9343179530333963</v>
      </c>
      <c r="F2273">
        <f t="shared" ref="F2273:F2336" si="142">-SLOPE(B2243:B2303,A2243:A2303)*3600</f>
        <v>20.005778947633026</v>
      </c>
      <c r="G2273">
        <f t="shared" ref="G2273:G2336" si="143">-SLOPE(C2243:C2303,A2243:A2303)*3600</f>
        <v>6.4508027420228746</v>
      </c>
    </row>
    <row r="2274" spans="1:7">
      <c r="A2274">
        <v>2286.7429999999999</v>
      </c>
      <c r="B2274">
        <v>266.40618896484398</v>
      </c>
      <c r="C2274">
        <v>271.16574096679699</v>
      </c>
      <c r="D2274">
        <f t="shared" si="140"/>
        <v>14.921791409171279</v>
      </c>
      <c r="E2274">
        <f t="shared" si="141"/>
        <v>7.3076434534918775</v>
      </c>
      <c r="F2274">
        <f t="shared" si="142"/>
        <v>20.023666478200493</v>
      </c>
      <c r="G2274">
        <f t="shared" si="143"/>
        <v>6.6629829638836595</v>
      </c>
    </row>
    <row r="2275" spans="1:7">
      <c r="A2275">
        <v>2287.7469999999998</v>
      </c>
      <c r="B2275">
        <v>266.37561035156301</v>
      </c>
      <c r="C2275">
        <v>271.23498535156301</v>
      </c>
      <c r="D2275">
        <f t="shared" si="140"/>
        <v>11.709898356803718</v>
      </c>
      <c r="E2275">
        <f t="shared" si="141"/>
        <v>7.7345743453528035</v>
      </c>
      <c r="F2275">
        <f t="shared" si="142"/>
        <v>19.978273806386191</v>
      </c>
      <c r="G2275">
        <f t="shared" si="143"/>
        <v>6.4539553194551216</v>
      </c>
    </row>
    <row r="2276" spans="1:7">
      <c r="A2276">
        <v>2288.7489999999998</v>
      </c>
      <c r="B2276">
        <v>266.34149169921898</v>
      </c>
      <c r="C2276">
        <v>271.19662475585898</v>
      </c>
      <c r="D2276">
        <f t="shared" si="140"/>
        <v>10.841264606993199</v>
      </c>
      <c r="E2276">
        <f t="shared" si="141"/>
        <v>7.6885503549593759</v>
      </c>
      <c r="F2276">
        <f t="shared" si="142"/>
        <v>19.89186261675999</v>
      </c>
      <c r="G2276">
        <f t="shared" si="143"/>
        <v>6.8046538479105649</v>
      </c>
    </row>
    <row r="2277" spans="1:7">
      <c r="A2277">
        <v>2289.7579999999998</v>
      </c>
      <c r="B2277">
        <v>266.45986938476602</v>
      </c>
      <c r="C2277">
        <v>271.20950317382801</v>
      </c>
      <c r="D2277">
        <f t="shared" si="140"/>
        <v>9.6470086486202735</v>
      </c>
      <c r="E2277">
        <f t="shared" si="141"/>
        <v>11.226576564110704</v>
      </c>
      <c r="F2277">
        <f t="shared" si="142"/>
        <v>20.31981436548887</v>
      </c>
      <c r="G2277">
        <f t="shared" si="143"/>
        <v>6.4891357978162105</v>
      </c>
    </row>
    <row r="2278" spans="1:7">
      <c r="A2278">
        <v>2290.7669999999998</v>
      </c>
      <c r="B2278">
        <v>266.46478271484398</v>
      </c>
      <c r="C2278">
        <v>271.19662475585898</v>
      </c>
      <c r="D2278">
        <f t="shared" si="140"/>
        <v>9.2907893421128112</v>
      </c>
      <c r="E2278">
        <f t="shared" si="141"/>
        <v>10.594802964067949</v>
      </c>
      <c r="F2278">
        <f t="shared" si="142"/>
        <v>20.564323643471692</v>
      </c>
      <c r="G2278">
        <f t="shared" si="143"/>
        <v>6.4872386798215569</v>
      </c>
    </row>
    <row r="2279" spans="1:7">
      <c r="A2279">
        <v>2291.779</v>
      </c>
      <c r="B2279">
        <v>266.37039184570301</v>
      </c>
      <c r="C2279">
        <v>271.20101928710898</v>
      </c>
      <c r="D2279">
        <f t="shared" si="140"/>
        <v>9.5079735455270082</v>
      </c>
      <c r="E2279">
        <f t="shared" si="141"/>
        <v>14.537188940338835</v>
      </c>
      <c r="F2279">
        <f t="shared" si="142"/>
        <v>20.834389718297366</v>
      </c>
      <c r="G2279">
        <f t="shared" si="143"/>
        <v>7.4082490905218528</v>
      </c>
    </row>
    <row r="2280" spans="1:7">
      <c r="A2280">
        <v>2292.79</v>
      </c>
      <c r="B2280">
        <v>266.44366455078102</v>
      </c>
      <c r="C2280">
        <v>271.11837768554699</v>
      </c>
      <c r="D2280">
        <f t="shared" si="140"/>
        <v>10.981194004160164</v>
      </c>
      <c r="E2280">
        <f t="shared" si="141"/>
        <v>14.336855504487273</v>
      </c>
      <c r="F2280">
        <f t="shared" si="142"/>
        <v>21.27581620237796</v>
      </c>
      <c r="G2280">
        <f t="shared" si="143"/>
        <v>8.1128173912170318</v>
      </c>
    </row>
    <row r="2281" spans="1:7">
      <c r="A2281">
        <v>2293.7959999999998</v>
      </c>
      <c r="B2281">
        <v>266.38830566406301</v>
      </c>
      <c r="C2281">
        <v>271.17733764648398</v>
      </c>
      <c r="D2281">
        <f t="shared" si="140"/>
        <v>13.134589003676341</v>
      </c>
      <c r="E2281">
        <f t="shared" si="141"/>
        <v>13.893271676501591</v>
      </c>
      <c r="F2281">
        <f t="shared" si="142"/>
        <v>21.589491896004297</v>
      </c>
      <c r="G2281">
        <f t="shared" si="143"/>
        <v>8.139594511046008</v>
      </c>
    </row>
    <row r="2282" spans="1:7">
      <c r="A2282">
        <v>2294.8110000000001</v>
      </c>
      <c r="B2282">
        <v>266.39779663085898</v>
      </c>
      <c r="C2282">
        <v>271.16677856445301</v>
      </c>
      <c r="D2282">
        <f t="shared" si="140"/>
        <v>14.226497233434648</v>
      </c>
      <c r="E2282">
        <f t="shared" si="141"/>
        <v>15.246106542994511</v>
      </c>
      <c r="F2282">
        <f t="shared" si="142"/>
        <v>20.394595771475643</v>
      </c>
      <c r="G2282">
        <f t="shared" si="143"/>
        <v>8.6650472809551182</v>
      </c>
    </row>
    <row r="2283" spans="1:7">
      <c r="A2283">
        <v>2295.81</v>
      </c>
      <c r="B2283">
        <v>266.34640502929699</v>
      </c>
      <c r="C2283">
        <v>271.142822265625</v>
      </c>
      <c r="D2283">
        <f t="shared" si="140"/>
        <v>16.090042548425629</v>
      </c>
      <c r="E2283">
        <f t="shared" si="141"/>
        <v>12.151406612129263</v>
      </c>
      <c r="F2283">
        <f t="shared" si="142"/>
        <v>19.875155873489163</v>
      </c>
      <c r="G2283">
        <f t="shared" si="143"/>
        <v>9.1386019385669108</v>
      </c>
    </row>
    <row r="2284" spans="1:7">
      <c r="A2284">
        <v>2296.8229999999999</v>
      </c>
      <c r="B2284">
        <v>266.421630859375</v>
      </c>
      <c r="C2284">
        <v>271.16961669921898</v>
      </c>
      <c r="D2284">
        <f t="shared" si="140"/>
        <v>16.876154577221293</v>
      </c>
      <c r="E2284">
        <f t="shared" si="141"/>
        <v>10.677673040375458</v>
      </c>
      <c r="F2284">
        <f t="shared" si="142"/>
        <v>19.442398302895224</v>
      </c>
      <c r="G2284">
        <f t="shared" si="143"/>
        <v>9.8663114371460647</v>
      </c>
    </row>
    <row r="2285" spans="1:7">
      <c r="A2285">
        <v>2297.826</v>
      </c>
      <c r="B2285">
        <v>266.38278198242199</v>
      </c>
      <c r="C2285">
        <v>271.20770263671898</v>
      </c>
      <c r="D2285">
        <f t="shared" si="140"/>
        <v>17.317788396273119</v>
      </c>
      <c r="E2285">
        <f t="shared" si="141"/>
        <v>9.4005729186892033</v>
      </c>
      <c r="F2285">
        <f t="shared" si="142"/>
        <v>19.380953329061285</v>
      </c>
      <c r="G2285">
        <f t="shared" si="143"/>
        <v>9.8948933695751542</v>
      </c>
    </row>
    <row r="2286" spans="1:7">
      <c r="A2286">
        <v>2298.837</v>
      </c>
      <c r="B2286">
        <v>266.32772827148398</v>
      </c>
      <c r="C2286">
        <v>271.13433837890602</v>
      </c>
      <c r="D2286">
        <f t="shared" si="140"/>
        <v>19.050892843214307</v>
      </c>
      <c r="E2286">
        <f t="shared" si="141"/>
        <v>10.538493338543281</v>
      </c>
      <c r="F2286">
        <f t="shared" si="142"/>
        <v>19.001780828660962</v>
      </c>
      <c r="G2286">
        <f t="shared" si="143"/>
        <v>9.4430439253521001</v>
      </c>
    </row>
    <row r="2287" spans="1:7">
      <c r="A2287">
        <v>2299.8429999999998</v>
      </c>
      <c r="B2287">
        <v>266.46249389648398</v>
      </c>
      <c r="C2287">
        <v>271.123779296875</v>
      </c>
      <c r="D2287">
        <f t="shared" si="140"/>
        <v>21.622547528133449</v>
      </c>
      <c r="E2287">
        <f t="shared" si="141"/>
        <v>9.0045135929206452</v>
      </c>
      <c r="F2287">
        <f t="shared" si="142"/>
        <v>18.569864165434069</v>
      </c>
      <c r="G2287">
        <f t="shared" si="143"/>
        <v>9.4242479573598867</v>
      </c>
    </row>
    <row r="2288" spans="1:7">
      <c r="A2288">
        <v>2300.8539999999998</v>
      </c>
      <c r="B2288">
        <v>266.38616943359398</v>
      </c>
      <c r="C2288">
        <v>271.17578125</v>
      </c>
      <c r="D2288">
        <f t="shared" si="140"/>
        <v>22.116377028404067</v>
      </c>
      <c r="E2288">
        <f t="shared" si="141"/>
        <v>9.1915222360411466</v>
      </c>
      <c r="F2288">
        <f t="shared" si="142"/>
        <v>18.595283572329127</v>
      </c>
      <c r="G2288">
        <f t="shared" si="143"/>
        <v>10.414294068714531</v>
      </c>
    </row>
    <row r="2289" spans="1:7">
      <c r="A2289">
        <v>2301.857</v>
      </c>
      <c r="B2289">
        <v>266.35144042968801</v>
      </c>
      <c r="C2289">
        <v>271.20925903320301</v>
      </c>
      <c r="D2289">
        <f t="shared" si="140"/>
        <v>22.596249420752791</v>
      </c>
      <c r="E2289">
        <f t="shared" si="141"/>
        <v>11.463369690404901</v>
      </c>
      <c r="F2289">
        <f t="shared" si="142"/>
        <v>18.748530692747597</v>
      </c>
      <c r="G2289">
        <f t="shared" si="143"/>
        <v>10.256538392167469</v>
      </c>
    </row>
    <row r="2290" spans="1:7">
      <c r="A2290">
        <v>2302.86</v>
      </c>
      <c r="B2290">
        <v>266.424560546875</v>
      </c>
      <c r="C2290">
        <v>271.18478393554699</v>
      </c>
      <c r="D2290">
        <f t="shared" si="140"/>
        <v>24.841220082169404</v>
      </c>
      <c r="E2290">
        <f t="shared" si="141"/>
        <v>10.831294075625372</v>
      </c>
      <c r="F2290">
        <f t="shared" si="142"/>
        <v>18.241621647776309</v>
      </c>
      <c r="G2290">
        <f t="shared" si="143"/>
        <v>10.51038044712015</v>
      </c>
    </row>
    <row r="2291" spans="1:7">
      <c r="A2291">
        <v>2303.8690000000001</v>
      </c>
      <c r="B2291">
        <v>266.32772827148398</v>
      </c>
      <c r="C2291">
        <v>271.119140625</v>
      </c>
      <c r="D2291">
        <f t="shared" si="140"/>
        <v>26.097098004415454</v>
      </c>
      <c r="E2291">
        <f t="shared" si="141"/>
        <v>9.4499253380561257</v>
      </c>
      <c r="F2291">
        <f t="shared" si="142"/>
        <v>18.227752531585384</v>
      </c>
      <c r="G2291">
        <f t="shared" si="143"/>
        <v>10.240317981949351</v>
      </c>
    </row>
    <row r="2292" spans="1:7">
      <c r="A2292">
        <v>2304.8829999999998</v>
      </c>
      <c r="B2292">
        <v>266.35769653320301</v>
      </c>
      <c r="C2292">
        <v>271.07125854492199</v>
      </c>
      <c r="D2292">
        <f t="shared" si="140"/>
        <v>28.297067790057682</v>
      </c>
      <c r="E2292">
        <f t="shared" si="141"/>
        <v>8.320216306205884</v>
      </c>
      <c r="F2292">
        <f t="shared" si="142"/>
        <v>18.204189274353343</v>
      </c>
      <c r="G2292">
        <f t="shared" si="143"/>
        <v>11.334463194469002</v>
      </c>
    </row>
    <row r="2293" spans="1:7">
      <c r="A2293">
        <v>2305.884</v>
      </c>
      <c r="B2293">
        <v>266.30645751953102</v>
      </c>
      <c r="C2293">
        <v>271.11605834960898</v>
      </c>
      <c r="D2293">
        <f t="shared" si="140"/>
        <v>27.547932225795826</v>
      </c>
      <c r="E2293">
        <f t="shared" si="141"/>
        <v>7.4421467179224559</v>
      </c>
      <c r="F2293">
        <f t="shared" si="142"/>
        <v>17.898392143435164</v>
      </c>
      <c r="G2293">
        <f t="shared" si="143"/>
        <v>11.598376699866554</v>
      </c>
    </row>
    <row r="2294" spans="1:7">
      <c r="A2294">
        <v>2306.8919999999998</v>
      </c>
      <c r="B2294">
        <v>266.30770874023398</v>
      </c>
      <c r="C2294">
        <v>270.99581909179699</v>
      </c>
      <c r="D2294">
        <f t="shared" si="140"/>
        <v>27.471951862978919</v>
      </c>
      <c r="E2294">
        <f t="shared" si="141"/>
        <v>9.2944873098740413</v>
      </c>
      <c r="F2294">
        <f t="shared" si="142"/>
        <v>17.630798975067179</v>
      </c>
      <c r="G2294">
        <f t="shared" si="143"/>
        <v>12.183077116043469</v>
      </c>
    </row>
    <row r="2295" spans="1:7">
      <c r="A2295">
        <v>2307.8989999999999</v>
      </c>
      <c r="B2295">
        <v>266.353271484375</v>
      </c>
      <c r="C2295">
        <v>271.07461547851602</v>
      </c>
      <c r="D2295">
        <f t="shared" si="140"/>
        <v>28.903039597109853</v>
      </c>
      <c r="E2295">
        <f t="shared" si="141"/>
        <v>10.477935300845905</v>
      </c>
      <c r="F2295">
        <f t="shared" si="142"/>
        <v>18.2970047541504</v>
      </c>
      <c r="G2295">
        <f t="shared" si="143"/>
        <v>12.247711517833009</v>
      </c>
    </row>
    <row r="2296" spans="1:7">
      <c r="A2296">
        <v>2308.9059999999999</v>
      </c>
      <c r="B2296">
        <v>266.25784301757801</v>
      </c>
      <c r="C2296">
        <v>271.01358032226602</v>
      </c>
      <c r="D2296">
        <f t="shared" si="140"/>
        <v>28.304488284538508</v>
      </c>
      <c r="E2296">
        <f t="shared" si="141"/>
        <v>11.184143053571368</v>
      </c>
      <c r="F2296">
        <f t="shared" si="142"/>
        <v>18.935651293772818</v>
      </c>
      <c r="G2296">
        <f t="shared" si="143"/>
        <v>11.650703504730252</v>
      </c>
    </row>
    <row r="2297" spans="1:7">
      <c r="A2297">
        <v>2309.9140000000002</v>
      </c>
      <c r="B2297">
        <v>266.22967529296898</v>
      </c>
      <c r="C2297">
        <v>271.06997680664102</v>
      </c>
      <c r="D2297">
        <f t="shared" si="140"/>
        <v>25.322899120501226</v>
      </c>
      <c r="E2297">
        <f t="shared" si="141"/>
        <v>11.055110365986824</v>
      </c>
      <c r="F2297">
        <f t="shared" si="142"/>
        <v>19.064610642654163</v>
      </c>
      <c r="G2297">
        <f t="shared" si="143"/>
        <v>11.496903325195534</v>
      </c>
    </row>
    <row r="2298" spans="1:7">
      <c r="A2298">
        <v>2310.915</v>
      </c>
      <c r="B2298">
        <v>266.25308227539102</v>
      </c>
      <c r="C2298">
        <v>271.21490478515602</v>
      </c>
      <c r="D2298">
        <f t="shared" si="140"/>
        <v>23.037716728689301</v>
      </c>
      <c r="E2298">
        <f t="shared" si="141"/>
        <v>12.286913159456233</v>
      </c>
      <c r="F2298">
        <f t="shared" si="142"/>
        <v>19.286505133032765</v>
      </c>
      <c r="G2298">
        <f t="shared" si="143"/>
        <v>11.534145488300322</v>
      </c>
    </row>
    <row r="2299" spans="1:7">
      <c r="A2299">
        <v>2311.915</v>
      </c>
      <c r="B2299">
        <v>266.27664184570301</v>
      </c>
      <c r="C2299">
        <v>271.13870239257801</v>
      </c>
      <c r="D2299">
        <f t="shared" si="140"/>
        <v>24.574850514370532</v>
      </c>
      <c r="E2299">
        <f t="shared" si="141"/>
        <v>14.071743290225657</v>
      </c>
      <c r="F2299">
        <f t="shared" si="142"/>
        <v>19.543936398681801</v>
      </c>
      <c r="G2299">
        <f t="shared" si="143"/>
        <v>10.981648215842744</v>
      </c>
    </row>
    <row r="2300" spans="1:7">
      <c r="A2300">
        <v>2312.915</v>
      </c>
      <c r="B2300">
        <v>266.29330444335898</v>
      </c>
      <c r="C2300">
        <v>271.16857910156301</v>
      </c>
      <c r="D2300">
        <f t="shared" si="140"/>
        <v>21.818906206144302</v>
      </c>
      <c r="E2300">
        <f t="shared" si="141"/>
        <v>12.463107312380702</v>
      </c>
      <c r="F2300">
        <f t="shared" si="142"/>
        <v>19.460789907739773</v>
      </c>
      <c r="G2300">
        <f t="shared" si="143"/>
        <v>11.368188050123427</v>
      </c>
    </row>
    <row r="2301" spans="1:7">
      <c r="A2301">
        <v>2313.92</v>
      </c>
      <c r="B2301">
        <v>266.23794555664102</v>
      </c>
      <c r="C2301">
        <v>271.11810302734398</v>
      </c>
      <c r="D2301">
        <f t="shared" si="140"/>
        <v>22.235381963623936</v>
      </c>
      <c r="E2301">
        <f t="shared" si="141"/>
        <v>9.5146983795647024</v>
      </c>
      <c r="F2301">
        <f t="shared" si="142"/>
        <v>19.966535072039886</v>
      </c>
      <c r="G2301">
        <f t="shared" si="143"/>
        <v>11.528673549545559</v>
      </c>
    </row>
    <row r="2302" spans="1:7">
      <c r="A2302">
        <v>2314.9319999999998</v>
      </c>
      <c r="B2302">
        <v>266.21868896484398</v>
      </c>
      <c r="C2302">
        <v>271.16265869140602</v>
      </c>
      <c r="D2302">
        <f t="shared" si="140"/>
        <v>22.782229900720083</v>
      </c>
      <c r="E2302">
        <f t="shared" si="141"/>
        <v>9.1897899915450463</v>
      </c>
      <c r="F2302">
        <f t="shared" si="142"/>
        <v>20.460579269331433</v>
      </c>
      <c r="G2302">
        <f t="shared" si="143"/>
        <v>11.333575871000161</v>
      </c>
    </row>
    <row r="2303" spans="1:7">
      <c r="A2303">
        <v>2315.9319999999998</v>
      </c>
      <c r="B2303">
        <v>266.28842163085898</v>
      </c>
      <c r="C2303">
        <v>271.14541625976602</v>
      </c>
      <c r="D2303">
        <f t="shared" si="140"/>
        <v>18.984217001859136</v>
      </c>
      <c r="E2303">
        <f t="shared" si="141"/>
        <v>10.264253816053841</v>
      </c>
      <c r="F2303">
        <f t="shared" si="142"/>
        <v>20.384579777312236</v>
      </c>
      <c r="G2303">
        <f t="shared" si="143"/>
        <v>10.921436112731463</v>
      </c>
    </row>
    <row r="2304" spans="1:7">
      <c r="A2304">
        <v>2316.9389999999999</v>
      </c>
      <c r="B2304">
        <v>266.24407958984398</v>
      </c>
      <c r="C2304">
        <v>271.07742309570301</v>
      </c>
      <c r="D2304">
        <f t="shared" si="140"/>
        <v>17.601100570244412</v>
      </c>
      <c r="E2304">
        <f t="shared" si="141"/>
        <v>9.0957322306455097</v>
      </c>
      <c r="F2304">
        <f t="shared" si="142"/>
        <v>21.086335035843934</v>
      </c>
      <c r="G2304">
        <f t="shared" si="143"/>
        <v>11.330201278783594</v>
      </c>
    </row>
    <row r="2305" spans="1:7">
      <c r="A2305">
        <v>2317.9490000000001</v>
      </c>
      <c r="B2305">
        <v>266.17660522460898</v>
      </c>
      <c r="C2305">
        <v>271.15261840820301</v>
      </c>
      <c r="D2305">
        <f t="shared" si="140"/>
        <v>16.668111997294211</v>
      </c>
      <c r="E2305">
        <f t="shared" si="141"/>
        <v>7.1771884238252825</v>
      </c>
      <c r="F2305">
        <f t="shared" si="142"/>
        <v>21.741666534900745</v>
      </c>
      <c r="G2305">
        <f t="shared" si="143"/>
        <v>11.361017638083682</v>
      </c>
    </row>
    <row r="2306" spans="1:7">
      <c r="A2306">
        <v>2318.9540000000002</v>
      </c>
      <c r="B2306">
        <v>266.23977661132801</v>
      </c>
      <c r="C2306">
        <v>271.11245727539102</v>
      </c>
      <c r="D2306">
        <f t="shared" si="140"/>
        <v>15.541577052937328</v>
      </c>
      <c r="E2306">
        <f t="shared" si="141"/>
        <v>5.5454584030618612</v>
      </c>
      <c r="F2306">
        <f t="shared" si="142"/>
        <v>21.899500208011595</v>
      </c>
      <c r="G2306">
        <f t="shared" si="143"/>
        <v>10.646072757405481</v>
      </c>
    </row>
    <row r="2307" spans="1:7">
      <c r="A2307">
        <v>2319.9639999999999</v>
      </c>
      <c r="B2307">
        <v>266.22357177734398</v>
      </c>
      <c r="C2307">
        <v>271.13357543945301</v>
      </c>
      <c r="D2307">
        <f t="shared" si="140"/>
        <v>15.866170399398278</v>
      </c>
      <c r="E2307">
        <f t="shared" si="141"/>
        <v>7.9356070369364851</v>
      </c>
      <c r="F2307">
        <f t="shared" si="142"/>
        <v>22.380029260381544</v>
      </c>
      <c r="G2307">
        <f t="shared" si="143"/>
        <v>10.378147946108896</v>
      </c>
    </row>
    <row r="2308" spans="1:7">
      <c r="A2308">
        <v>2320.9769999999999</v>
      </c>
      <c r="B2308">
        <v>266.22555541992199</v>
      </c>
      <c r="C2308">
        <v>271.10394287109398</v>
      </c>
      <c r="D2308">
        <f t="shared" si="140"/>
        <v>14.467634750397895</v>
      </c>
      <c r="E2308">
        <f t="shared" si="141"/>
        <v>11.156325378297081</v>
      </c>
      <c r="F2308">
        <f t="shared" si="142"/>
        <v>22.035700169269216</v>
      </c>
      <c r="G2308">
        <f t="shared" si="143"/>
        <v>10.010235788621134</v>
      </c>
    </row>
    <row r="2309" spans="1:7">
      <c r="A2309">
        <v>2321.9850000000001</v>
      </c>
      <c r="B2309">
        <v>266.17355346679699</v>
      </c>
      <c r="C2309">
        <v>270.98449707031301</v>
      </c>
      <c r="D2309">
        <f t="shared" si="140"/>
        <v>13.503592688707959</v>
      </c>
      <c r="E2309">
        <f t="shared" si="141"/>
        <v>12.491823942449779</v>
      </c>
      <c r="F2309">
        <f t="shared" si="142"/>
        <v>21.74361662491485</v>
      </c>
      <c r="G2309">
        <f t="shared" si="143"/>
        <v>9.4294708347430536</v>
      </c>
    </row>
    <row r="2310" spans="1:7">
      <c r="A2310">
        <v>2322.9949999999999</v>
      </c>
      <c r="B2310">
        <v>266.18518066406301</v>
      </c>
      <c r="C2310">
        <v>270.99658203125</v>
      </c>
      <c r="D2310">
        <f t="shared" si="140"/>
        <v>13.705152853879003</v>
      </c>
      <c r="E2310">
        <f t="shared" si="141"/>
        <v>16.665637439204723</v>
      </c>
      <c r="F2310">
        <f t="shared" si="142"/>
        <v>21.993592777732772</v>
      </c>
      <c r="G2310">
        <f t="shared" si="143"/>
        <v>8.8550973451179722</v>
      </c>
    </row>
    <row r="2311" spans="1:7">
      <c r="A2311">
        <v>2324.0010000000002</v>
      </c>
      <c r="B2311">
        <v>266.18838500976602</v>
      </c>
      <c r="C2311">
        <v>271.09313964843801</v>
      </c>
      <c r="D2311">
        <f t="shared" si="140"/>
        <v>13.989045723762127</v>
      </c>
      <c r="E2311">
        <f t="shared" si="141"/>
        <v>17.916420873776641</v>
      </c>
      <c r="F2311">
        <f t="shared" si="142"/>
        <v>21.764222900483276</v>
      </c>
      <c r="G2311">
        <f t="shared" si="143"/>
        <v>8.7302713122308102</v>
      </c>
    </row>
    <row r="2312" spans="1:7">
      <c r="A2312">
        <v>2325.0120000000002</v>
      </c>
      <c r="B2312">
        <v>266.34042358398398</v>
      </c>
      <c r="C2312">
        <v>271.067138671875</v>
      </c>
      <c r="D2312">
        <f t="shared" si="140"/>
        <v>15.759032673489534</v>
      </c>
      <c r="E2312">
        <f t="shared" si="141"/>
        <v>19.039288239467197</v>
      </c>
      <c r="F2312">
        <f t="shared" si="142"/>
        <v>21.633140608446823</v>
      </c>
      <c r="G2312">
        <f t="shared" si="143"/>
        <v>8.7915222448945229</v>
      </c>
    </row>
    <row r="2313" spans="1:7">
      <c r="A2313">
        <v>2326.0250000000001</v>
      </c>
      <c r="B2313">
        <v>266.29483032226602</v>
      </c>
      <c r="C2313">
        <v>271.00817871093801</v>
      </c>
      <c r="D2313">
        <f t="shared" si="140"/>
        <v>16.972362636015887</v>
      </c>
      <c r="E2313">
        <f t="shared" si="141"/>
        <v>20.879024991834957</v>
      </c>
      <c r="F2313">
        <f t="shared" si="142"/>
        <v>21.069271432178457</v>
      </c>
      <c r="G2313">
        <f t="shared" si="143"/>
        <v>8.2837251550309432</v>
      </c>
    </row>
    <row r="2314" spans="1:7">
      <c r="A2314">
        <v>2327.029</v>
      </c>
      <c r="B2314">
        <v>266.16635131835898</v>
      </c>
      <c r="C2314">
        <v>270.99761962890602</v>
      </c>
      <c r="D2314">
        <f t="shared" si="140"/>
        <v>18.165553154833294</v>
      </c>
      <c r="E2314">
        <f t="shared" si="141"/>
        <v>17.200546194002936</v>
      </c>
      <c r="F2314">
        <f t="shared" si="142"/>
        <v>21.314917274071153</v>
      </c>
      <c r="G2314">
        <f t="shared" si="143"/>
        <v>8.4100466091606911</v>
      </c>
    </row>
    <row r="2315" spans="1:7">
      <c r="A2315">
        <v>2328.0390000000002</v>
      </c>
      <c r="B2315">
        <v>266.27236938476602</v>
      </c>
      <c r="C2315">
        <v>271.11605834960898</v>
      </c>
      <c r="D2315">
        <f t="shared" si="140"/>
        <v>17.305546830707954</v>
      </c>
      <c r="E2315">
        <f t="shared" si="141"/>
        <v>17.8315465884749</v>
      </c>
      <c r="F2315">
        <f t="shared" si="142"/>
        <v>21.12973792881559</v>
      </c>
      <c r="G2315">
        <f t="shared" si="143"/>
        <v>7.7240875220296497</v>
      </c>
    </row>
    <row r="2316" spans="1:7">
      <c r="A2316">
        <v>2329.0459999999998</v>
      </c>
      <c r="B2316">
        <v>266.15734863281301</v>
      </c>
      <c r="C2316">
        <v>271.13381958007801</v>
      </c>
      <c r="D2316">
        <f t="shared" si="140"/>
        <v>18.051065735430267</v>
      </c>
      <c r="E2316">
        <f t="shared" si="141"/>
        <v>15.511918742237416</v>
      </c>
      <c r="F2316">
        <f t="shared" si="142"/>
        <v>20.812901958908697</v>
      </c>
      <c r="G2316">
        <f t="shared" si="143"/>
        <v>6.9495813242436615</v>
      </c>
    </row>
    <row r="2317" spans="1:7">
      <c r="A2317">
        <v>2330.0479999999998</v>
      </c>
      <c r="B2317">
        <v>266.19497680664102</v>
      </c>
      <c r="C2317">
        <v>271.0859375</v>
      </c>
      <c r="D2317">
        <f t="shared" si="140"/>
        <v>19.294584644614595</v>
      </c>
      <c r="E2317">
        <f t="shared" si="141"/>
        <v>14.527286036071249</v>
      </c>
      <c r="F2317">
        <f t="shared" si="142"/>
        <v>20.502724725682118</v>
      </c>
      <c r="G2317">
        <f t="shared" si="143"/>
        <v>6.7173996791148189</v>
      </c>
    </row>
    <row r="2318" spans="1:7">
      <c r="A2318">
        <v>2331.0549999999998</v>
      </c>
      <c r="B2318">
        <v>266.24328613281301</v>
      </c>
      <c r="C2318">
        <v>271.029296875</v>
      </c>
      <c r="D2318">
        <f t="shared" si="140"/>
        <v>19.125288241409915</v>
      </c>
      <c r="E2318">
        <f t="shared" si="141"/>
        <v>10.329303534263415</v>
      </c>
      <c r="F2318">
        <f t="shared" si="142"/>
        <v>19.763605325288179</v>
      </c>
      <c r="G2318">
        <f t="shared" si="143"/>
        <v>6.465497536367959</v>
      </c>
    </row>
    <row r="2319" spans="1:7">
      <c r="A2319">
        <v>2332.0549999999998</v>
      </c>
      <c r="B2319">
        <v>266.198486328125</v>
      </c>
      <c r="C2319">
        <v>271.07125854492199</v>
      </c>
      <c r="D2319">
        <f t="shared" si="140"/>
        <v>21.18318476121194</v>
      </c>
      <c r="E2319">
        <f t="shared" si="141"/>
        <v>9.0271683346008995</v>
      </c>
      <c r="F2319">
        <f t="shared" si="142"/>
        <v>19.236417562574179</v>
      </c>
      <c r="G2319">
        <f t="shared" si="143"/>
        <v>5.6577140547705467</v>
      </c>
    </row>
    <row r="2320" spans="1:7">
      <c r="A2320">
        <v>2333.0720000000001</v>
      </c>
      <c r="B2320">
        <v>266.2021484375</v>
      </c>
      <c r="C2320">
        <v>271.06326293945301</v>
      </c>
      <c r="D2320">
        <f t="shared" si="140"/>
        <v>23.404637918222051</v>
      </c>
      <c r="E2320">
        <f t="shared" si="141"/>
        <v>8.9220451764556348</v>
      </c>
      <c r="F2320">
        <f t="shared" si="142"/>
        <v>19.292597562339328</v>
      </c>
      <c r="G2320">
        <f t="shared" si="143"/>
        <v>4.9471002224206106</v>
      </c>
    </row>
    <row r="2321" spans="1:7">
      <c r="A2321">
        <v>2334.08</v>
      </c>
      <c r="B2321">
        <v>266.12322998046898</v>
      </c>
      <c r="C2321">
        <v>271.06637573242199</v>
      </c>
      <c r="D2321">
        <f t="shared" si="140"/>
        <v>24.53802230418458</v>
      </c>
      <c r="E2321">
        <f t="shared" si="141"/>
        <v>5.807304823735012</v>
      </c>
      <c r="F2321">
        <f t="shared" si="142"/>
        <v>18.948425215014147</v>
      </c>
      <c r="G2321">
        <f t="shared" si="143"/>
        <v>3.8300573468116768</v>
      </c>
    </row>
    <row r="2322" spans="1:7">
      <c r="A2322">
        <v>2335.087</v>
      </c>
      <c r="B2322">
        <v>266.13928222656301</v>
      </c>
      <c r="C2322">
        <v>270.94253540039102</v>
      </c>
      <c r="D2322">
        <f t="shared" ref="D2322:D2385" si="144">-SLOPE(B2307:B2337,A2307:A2337)*3600</f>
        <v>24.765199110889906</v>
      </c>
      <c r="E2322">
        <f t="shared" ref="E2322:E2385" si="145">-SLOPE(C2307:C2337,A2307:A2337)*3600</f>
        <v>4.4674299797458152</v>
      </c>
      <c r="F2322">
        <f t="shared" si="142"/>
        <v>19.237098529485426</v>
      </c>
      <c r="G2322">
        <f t="shared" si="143"/>
        <v>3.2502904208606895</v>
      </c>
    </row>
    <row r="2323" spans="1:7">
      <c r="A2323">
        <v>2336.0909999999999</v>
      </c>
      <c r="B2323">
        <v>266.17446899414102</v>
      </c>
      <c r="C2323">
        <v>270.94329833984398</v>
      </c>
      <c r="D2323">
        <f t="shared" si="144"/>
        <v>24.814651911100857</v>
      </c>
      <c r="E2323">
        <f t="shared" si="145"/>
        <v>2.5474031368757704</v>
      </c>
      <c r="F2323">
        <f t="shared" si="142"/>
        <v>18.857228733689343</v>
      </c>
      <c r="G2323">
        <f t="shared" si="143"/>
        <v>3.5759098592060345</v>
      </c>
    </row>
    <row r="2324" spans="1:7">
      <c r="A2324">
        <v>2337.096</v>
      </c>
      <c r="B2324">
        <v>266.19680786132801</v>
      </c>
      <c r="C2324">
        <v>270.97421264648398</v>
      </c>
      <c r="D2324">
        <f t="shared" si="144"/>
        <v>25.191888375379243</v>
      </c>
      <c r="E2324">
        <f t="shared" si="145"/>
        <v>0.19127674804967981</v>
      </c>
      <c r="F2324">
        <f t="shared" si="142"/>
        <v>18.898622022331896</v>
      </c>
      <c r="G2324">
        <f t="shared" si="143"/>
        <v>2.940301373110854</v>
      </c>
    </row>
    <row r="2325" spans="1:7">
      <c r="A2325">
        <v>2338.1019999999999</v>
      </c>
      <c r="B2325">
        <v>266.13424682617199</v>
      </c>
      <c r="C2325">
        <v>270.96157836914102</v>
      </c>
      <c r="D2325">
        <f t="shared" si="144"/>
        <v>26.774118558978373</v>
      </c>
      <c r="E2325">
        <f t="shared" si="145"/>
        <v>0.76023989043784268</v>
      </c>
      <c r="F2325">
        <f t="shared" si="142"/>
        <v>18.937058020956638</v>
      </c>
      <c r="G2325">
        <f t="shared" si="143"/>
        <v>2.3000762515119098</v>
      </c>
    </row>
    <row r="2326" spans="1:7">
      <c r="A2326">
        <v>2339.1120000000001</v>
      </c>
      <c r="B2326">
        <v>266.0703125</v>
      </c>
      <c r="C2326">
        <v>271.010498046875</v>
      </c>
      <c r="D2326">
        <f t="shared" si="144"/>
        <v>27.943126793988462</v>
      </c>
      <c r="E2326">
        <f t="shared" si="145"/>
        <v>1.1303503344226551</v>
      </c>
      <c r="F2326">
        <f t="shared" si="142"/>
        <v>18.869349066430445</v>
      </c>
      <c r="G2326">
        <f t="shared" si="143"/>
        <v>2.926374225658273</v>
      </c>
    </row>
    <row r="2327" spans="1:7">
      <c r="A2327">
        <v>2340.1179999999999</v>
      </c>
      <c r="B2327">
        <v>266.08438110351602</v>
      </c>
      <c r="C2327">
        <v>271.07717895507801</v>
      </c>
      <c r="D2327">
        <f t="shared" si="144"/>
        <v>28.254734510234425</v>
      </c>
      <c r="E2327">
        <f t="shared" si="145"/>
        <v>1.4367419517800988</v>
      </c>
      <c r="F2327">
        <f t="shared" si="142"/>
        <v>18.76003989350869</v>
      </c>
      <c r="G2327">
        <f t="shared" si="143"/>
        <v>2.6910162627724108</v>
      </c>
    </row>
    <row r="2328" spans="1:7">
      <c r="A2328">
        <v>2341.125</v>
      </c>
      <c r="B2328">
        <v>266.12857055664102</v>
      </c>
      <c r="C2328">
        <v>270.98809814453102</v>
      </c>
      <c r="D2328">
        <f t="shared" si="144"/>
        <v>23.670812862794598</v>
      </c>
      <c r="E2328">
        <f t="shared" si="145"/>
        <v>-9.1161764588363711E-2</v>
      </c>
      <c r="F2328">
        <f t="shared" si="142"/>
        <v>19.171725326396732</v>
      </c>
      <c r="G2328">
        <f t="shared" si="143"/>
        <v>2.5673624485849045</v>
      </c>
    </row>
    <row r="2329" spans="1:7">
      <c r="A2329">
        <v>2342.1329999999998</v>
      </c>
      <c r="B2329">
        <v>266.09783935546898</v>
      </c>
      <c r="C2329">
        <v>271.08361816406301</v>
      </c>
      <c r="D2329">
        <f t="shared" si="144"/>
        <v>21.95968824498787</v>
      </c>
      <c r="E2329">
        <f t="shared" si="145"/>
        <v>1.7016784889316585</v>
      </c>
      <c r="F2329">
        <f t="shared" si="142"/>
        <v>19.403265901373697</v>
      </c>
      <c r="G2329">
        <f t="shared" si="143"/>
        <v>1.8016456084129517</v>
      </c>
    </row>
    <row r="2330" spans="1:7">
      <c r="A2330">
        <v>2343.1329999999998</v>
      </c>
      <c r="B2330">
        <v>266.15750122070301</v>
      </c>
      <c r="C2330">
        <v>270.95669555664102</v>
      </c>
      <c r="D2330">
        <f t="shared" si="144"/>
        <v>23.092037720655664</v>
      </c>
      <c r="E2330">
        <f t="shared" si="145"/>
        <v>1.3180474016726982</v>
      </c>
      <c r="F2330">
        <f t="shared" si="142"/>
        <v>19.082906797200337</v>
      </c>
      <c r="G2330">
        <f t="shared" si="143"/>
        <v>1.4663582677861799</v>
      </c>
    </row>
    <row r="2331" spans="1:7">
      <c r="A2331">
        <v>2344.134</v>
      </c>
      <c r="B2331">
        <v>266.05746459960898</v>
      </c>
      <c r="C2331">
        <v>271.04937744140602</v>
      </c>
      <c r="D2331">
        <f t="shared" si="144"/>
        <v>20.476364982599858</v>
      </c>
      <c r="E2331">
        <f t="shared" si="145"/>
        <v>-1.0907781274499042</v>
      </c>
      <c r="F2331">
        <f t="shared" si="142"/>
        <v>19.13585675039165</v>
      </c>
      <c r="G2331">
        <f t="shared" si="143"/>
        <v>1.5633284807722667</v>
      </c>
    </row>
    <row r="2332" spans="1:7">
      <c r="A2332">
        <v>2345.1489999999999</v>
      </c>
      <c r="B2332">
        <v>266.07778930664102</v>
      </c>
      <c r="C2332">
        <v>271.03341674804699</v>
      </c>
      <c r="D2332">
        <f t="shared" si="144"/>
        <v>19.233738474462406</v>
      </c>
      <c r="E2332">
        <f t="shared" si="145"/>
        <v>-3.4486442882142097</v>
      </c>
      <c r="F2332">
        <f t="shared" si="142"/>
        <v>19.04669382926792</v>
      </c>
      <c r="G2332">
        <f t="shared" si="143"/>
        <v>0.19655795546585342</v>
      </c>
    </row>
    <row r="2333" spans="1:7">
      <c r="A2333">
        <v>2346.154</v>
      </c>
      <c r="B2333">
        <v>266.15304565429699</v>
      </c>
      <c r="C2333">
        <v>271.12893676757801</v>
      </c>
      <c r="D2333">
        <f t="shared" si="144"/>
        <v>18.582889119874569</v>
      </c>
      <c r="E2333">
        <f t="shared" si="145"/>
        <v>-5.0786282359515527</v>
      </c>
      <c r="F2333">
        <f t="shared" si="142"/>
        <v>19.446632914163349</v>
      </c>
      <c r="G2333">
        <f t="shared" si="143"/>
        <v>-7.1396289071999519E-2</v>
      </c>
    </row>
    <row r="2334" spans="1:7">
      <c r="A2334">
        <v>2347.1590000000001</v>
      </c>
      <c r="B2334">
        <v>265.97119140625</v>
      </c>
      <c r="C2334">
        <v>271.01101684570301</v>
      </c>
      <c r="D2334">
        <f t="shared" si="144"/>
        <v>15.995120495597726</v>
      </c>
      <c r="E2334">
        <f t="shared" si="145"/>
        <v>-6.3549971982136313</v>
      </c>
      <c r="F2334">
        <f t="shared" si="142"/>
        <v>19.189351324821917</v>
      </c>
      <c r="G2334">
        <f t="shared" si="143"/>
        <v>-1.0112780507425037</v>
      </c>
    </row>
    <row r="2335" spans="1:7">
      <c r="A2335">
        <v>2348.1640000000002</v>
      </c>
      <c r="B2335">
        <v>265.98986816406301</v>
      </c>
      <c r="C2335">
        <v>271.01925659179699</v>
      </c>
      <c r="D2335">
        <f t="shared" si="144"/>
        <v>15.858473616451676</v>
      </c>
      <c r="E2335">
        <f t="shared" si="145"/>
        <v>-7.3282497576259651</v>
      </c>
      <c r="F2335">
        <f t="shared" si="142"/>
        <v>18.880527131385097</v>
      </c>
      <c r="G2335">
        <f t="shared" si="143"/>
        <v>-1.463467720570004</v>
      </c>
    </row>
    <row r="2336" spans="1:7">
      <c r="A2336">
        <v>2349.165</v>
      </c>
      <c r="B2336">
        <v>266.09539794921898</v>
      </c>
      <c r="C2336">
        <v>271.07434082031301</v>
      </c>
      <c r="D2336">
        <f t="shared" si="144"/>
        <v>15.696337265290753</v>
      </c>
      <c r="E2336">
        <f t="shared" si="145"/>
        <v>-10.13414952506734</v>
      </c>
      <c r="F2336">
        <f t="shared" si="142"/>
        <v>18.972588231002579</v>
      </c>
      <c r="G2336">
        <f t="shared" si="143"/>
        <v>-2.0338685800453948</v>
      </c>
    </row>
    <row r="2337" spans="1:7">
      <c r="A2337">
        <v>2350.17</v>
      </c>
      <c r="B2337">
        <v>266.06448364257801</v>
      </c>
      <c r="C2337">
        <v>271.02981567382801</v>
      </c>
      <c r="D2337">
        <f t="shared" si="144"/>
        <v>17.590727177769836</v>
      </c>
      <c r="E2337">
        <f t="shared" si="145"/>
        <v>-12.292306997864776</v>
      </c>
      <c r="F2337">
        <f t="shared" ref="F2337:F2400" si="146">-SLOPE(B2307:B2367,A2307:A2367)*3600</f>
        <v>18.643691178113535</v>
      </c>
      <c r="G2337">
        <f t="shared" ref="G2337:G2400" si="147">-SLOPE(C2307:C2367,A2307:A2367)*3600</f>
        <v>-2.6717035349506895</v>
      </c>
    </row>
    <row r="2338" spans="1:7">
      <c r="A2338">
        <v>2351.183</v>
      </c>
      <c r="B2338">
        <v>266.07824707031301</v>
      </c>
      <c r="C2338">
        <v>271.02853393554699</v>
      </c>
      <c r="D2338">
        <f t="shared" si="144"/>
        <v>17.248770855395815</v>
      </c>
      <c r="E2338">
        <f t="shared" si="145"/>
        <v>-9.1479997165259697</v>
      </c>
      <c r="F2338">
        <f t="shared" si="146"/>
        <v>18.695423175204336</v>
      </c>
      <c r="G2338">
        <f t="shared" si="147"/>
        <v>-3.2199504005554873</v>
      </c>
    </row>
    <row r="2339" spans="1:7">
      <c r="A2339">
        <v>2352.1959999999999</v>
      </c>
      <c r="B2339">
        <v>266.05117797851602</v>
      </c>
      <c r="C2339">
        <v>271.07330322265602</v>
      </c>
      <c r="D2339">
        <f t="shared" si="144"/>
        <v>16.619840284560208</v>
      </c>
      <c r="E2339">
        <f t="shared" si="145"/>
        <v>-8.55463708367488</v>
      </c>
      <c r="F2339">
        <f t="shared" si="146"/>
        <v>18.894085763678554</v>
      </c>
      <c r="G2339">
        <f t="shared" si="147"/>
        <v>-4.0404356836210988</v>
      </c>
    </row>
    <row r="2340" spans="1:7">
      <c r="A2340">
        <v>2353.1970000000001</v>
      </c>
      <c r="B2340">
        <v>266.03939819335898</v>
      </c>
      <c r="C2340">
        <v>271.06353759765602</v>
      </c>
      <c r="D2340">
        <f t="shared" si="144"/>
        <v>15.444234561169601</v>
      </c>
      <c r="E2340">
        <f t="shared" si="145"/>
        <v>-11.129621677723758</v>
      </c>
      <c r="F2340">
        <f t="shared" si="146"/>
        <v>18.85099319532987</v>
      </c>
      <c r="G2340">
        <f t="shared" si="147"/>
        <v>-4.4750398370239273</v>
      </c>
    </row>
    <row r="2341" spans="1:7">
      <c r="A2341">
        <v>2354.2049999999999</v>
      </c>
      <c r="B2341">
        <v>266.037109375</v>
      </c>
      <c r="C2341">
        <v>271.06509399414102</v>
      </c>
      <c r="D2341">
        <f t="shared" si="144"/>
        <v>16.237808434152246</v>
      </c>
      <c r="E2341">
        <f t="shared" si="145"/>
        <v>-6.6184308163266259</v>
      </c>
      <c r="F2341">
        <f t="shared" si="146"/>
        <v>18.986370838948677</v>
      </c>
      <c r="G2341">
        <f t="shared" si="147"/>
        <v>-4.259702909655311</v>
      </c>
    </row>
    <row r="2342" spans="1:7">
      <c r="A2342">
        <v>2355.2159999999999</v>
      </c>
      <c r="B2342">
        <v>266.06341552734398</v>
      </c>
      <c r="C2342">
        <v>270.96957397460898</v>
      </c>
      <c r="D2342">
        <f t="shared" si="144"/>
        <v>16.223432624256137</v>
      </c>
      <c r="E2342">
        <f t="shared" si="145"/>
        <v>-7.8157812600535825</v>
      </c>
      <c r="F2342">
        <f t="shared" si="146"/>
        <v>18.295256886439979</v>
      </c>
      <c r="G2342">
        <f t="shared" si="147"/>
        <v>-4.6418903402630258</v>
      </c>
    </row>
    <row r="2343" spans="1:7">
      <c r="A2343">
        <v>2356.23</v>
      </c>
      <c r="B2343">
        <v>266.11895751953102</v>
      </c>
      <c r="C2343">
        <v>271.07382202148398</v>
      </c>
      <c r="D2343">
        <f t="shared" si="144"/>
        <v>17.338087699646323</v>
      </c>
      <c r="E2343">
        <f t="shared" si="145"/>
        <v>-8.761846258553204</v>
      </c>
      <c r="F2343">
        <f t="shared" si="146"/>
        <v>17.353818241776484</v>
      </c>
      <c r="G2343">
        <f t="shared" si="147"/>
        <v>-4.7374927366806858</v>
      </c>
    </row>
    <row r="2344" spans="1:7">
      <c r="A2344">
        <v>2357.2359999999999</v>
      </c>
      <c r="B2344">
        <v>266.02014160156301</v>
      </c>
      <c r="C2344">
        <v>270.98373413085898</v>
      </c>
      <c r="D2344">
        <f t="shared" si="144"/>
        <v>17.272531311450617</v>
      </c>
      <c r="E2344">
        <f t="shared" si="145"/>
        <v>-6.8609063862432542</v>
      </c>
      <c r="F2344">
        <f t="shared" si="146"/>
        <v>16.594522118786603</v>
      </c>
      <c r="G2344">
        <f t="shared" si="147"/>
        <v>-4.3112301556297838</v>
      </c>
    </row>
    <row r="2345" spans="1:7">
      <c r="A2345">
        <v>2358.2440000000001</v>
      </c>
      <c r="B2345">
        <v>266.00744628906301</v>
      </c>
      <c r="C2345">
        <v>271.09390258789102</v>
      </c>
      <c r="D2345">
        <f t="shared" si="144"/>
        <v>16.293730746061648</v>
      </c>
      <c r="E2345">
        <f t="shared" si="145"/>
        <v>-7.0222039224691724</v>
      </c>
      <c r="F2345">
        <f t="shared" si="146"/>
        <v>16.608558980516893</v>
      </c>
      <c r="G2345">
        <f t="shared" si="147"/>
        <v>-4.0281473103742682</v>
      </c>
    </row>
    <row r="2346" spans="1:7">
      <c r="A2346">
        <v>2359.25</v>
      </c>
      <c r="B2346">
        <v>266.05700683593801</v>
      </c>
      <c r="C2346">
        <v>271.06765747070301</v>
      </c>
      <c r="D2346">
        <f t="shared" si="144"/>
        <v>15.796458649619096</v>
      </c>
      <c r="E2346">
        <f t="shared" si="145"/>
        <v>-1.9207054093044242</v>
      </c>
      <c r="F2346">
        <f t="shared" si="146"/>
        <v>16.492796619852136</v>
      </c>
      <c r="G2346">
        <f t="shared" si="147"/>
        <v>-4.0413204853814664</v>
      </c>
    </row>
    <row r="2347" spans="1:7">
      <c r="A2347">
        <v>2360.259</v>
      </c>
      <c r="B2347">
        <v>266.101806640625</v>
      </c>
      <c r="C2347">
        <v>271.04318237304699</v>
      </c>
      <c r="D2347">
        <f t="shared" si="144"/>
        <v>15.752993178242228</v>
      </c>
      <c r="E2347">
        <f t="shared" si="145"/>
        <v>-5.5441189381591824</v>
      </c>
      <c r="F2347">
        <f t="shared" si="146"/>
        <v>16.56037972235054</v>
      </c>
      <c r="G2347">
        <f t="shared" si="147"/>
        <v>-4.4545873022507854</v>
      </c>
    </row>
    <row r="2348" spans="1:7">
      <c r="A2348">
        <v>2361.2649999999999</v>
      </c>
      <c r="B2348">
        <v>266.03070068359398</v>
      </c>
      <c r="C2348">
        <v>271.05453491210898</v>
      </c>
      <c r="D2348">
        <f t="shared" si="144"/>
        <v>16.752780176941666</v>
      </c>
      <c r="E2348">
        <f t="shared" si="145"/>
        <v>-3.4217692978800685</v>
      </c>
      <c r="F2348">
        <f t="shared" si="146"/>
        <v>16.620925179582223</v>
      </c>
      <c r="G2348">
        <f t="shared" si="147"/>
        <v>-4.4295770946216289</v>
      </c>
    </row>
    <row r="2349" spans="1:7">
      <c r="A2349">
        <v>2362.2739999999999</v>
      </c>
      <c r="B2349">
        <v>266.05776977539102</v>
      </c>
      <c r="C2349">
        <v>271.09649658203102</v>
      </c>
      <c r="D2349">
        <f t="shared" si="144"/>
        <v>15.044238113904758</v>
      </c>
      <c r="E2349">
        <f t="shared" si="145"/>
        <v>-6.3924901951113631</v>
      </c>
      <c r="F2349">
        <f t="shared" si="146"/>
        <v>16.46838853030091</v>
      </c>
      <c r="G2349">
        <f t="shared" si="147"/>
        <v>-4.5049244892544644</v>
      </c>
    </row>
    <row r="2350" spans="1:7">
      <c r="A2350">
        <v>2363.2739999999999</v>
      </c>
      <c r="B2350">
        <v>265.97991943359398</v>
      </c>
      <c r="C2350">
        <v>271.04217529296898</v>
      </c>
      <c r="D2350">
        <f t="shared" si="144"/>
        <v>16.298587834436784</v>
      </c>
      <c r="E2350">
        <f t="shared" si="145"/>
        <v>-6.2852251711559131</v>
      </c>
      <c r="F2350">
        <f t="shared" si="146"/>
        <v>16.352053942139356</v>
      </c>
      <c r="G2350">
        <f t="shared" si="147"/>
        <v>-4.4892628834910804</v>
      </c>
    </row>
    <row r="2351" spans="1:7">
      <c r="A2351">
        <v>2364.2750000000001</v>
      </c>
      <c r="B2351">
        <v>265.96261596679699</v>
      </c>
      <c r="C2351">
        <v>271.13357543945301</v>
      </c>
      <c r="D2351">
        <f t="shared" si="144"/>
        <v>17.348600642552096</v>
      </c>
      <c r="E2351">
        <f t="shared" si="145"/>
        <v>-5.0119348162892035</v>
      </c>
      <c r="F2351">
        <f t="shared" si="146"/>
        <v>15.949056986575377</v>
      </c>
      <c r="G2351">
        <f t="shared" si="147"/>
        <v>-4.5535817440719741</v>
      </c>
    </row>
    <row r="2352" spans="1:7">
      <c r="A2352">
        <v>2365.2750000000001</v>
      </c>
      <c r="B2352">
        <v>265.93569946289102</v>
      </c>
      <c r="C2352">
        <v>271.10498046875</v>
      </c>
      <c r="D2352">
        <f t="shared" si="144"/>
        <v>15.890557030427253</v>
      </c>
      <c r="E2352">
        <f t="shared" si="145"/>
        <v>-6.0483596606715926</v>
      </c>
      <c r="F2352">
        <f t="shared" si="146"/>
        <v>16.116937107877739</v>
      </c>
      <c r="G2352">
        <f t="shared" si="147"/>
        <v>-5.1001427817140002</v>
      </c>
    </row>
    <row r="2353" spans="1:7">
      <c r="A2353">
        <v>2366.2750000000001</v>
      </c>
      <c r="B2353">
        <v>266.00958251953102</v>
      </c>
      <c r="C2353">
        <v>270.99429321289102</v>
      </c>
      <c r="D2353">
        <f t="shared" si="144"/>
        <v>16.260653742581159</v>
      </c>
      <c r="E2353">
        <f t="shared" si="145"/>
        <v>-5.1859132338989831</v>
      </c>
      <c r="F2353">
        <f t="shared" si="146"/>
        <v>16.134062806177969</v>
      </c>
      <c r="G2353">
        <f t="shared" si="147"/>
        <v>-4.4255314239921564</v>
      </c>
    </row>
    <row r="2354" spans="1:7">
      <c r="A2354">
        <v>2367.2739999999999</v>
      </c>
      <c r="B2354">
        <v>265.97668457031301</v>
      </c>
      <c r="C2354">
        <v>271.11502075195301</v>
      </c>
      <c r="D2354">
        <f t="shared" si="144"/>
        <v>16.929300756999869</v>
      </c>
      <c r="E2354">
        <f t="shared" si="145"/>
        <v>-5.8964209723266467</v>
      </c>
      <c r="F2354">
        <f t="shared" si="146"/>
        <v>15.581360618550748</v>
      </c>
      <c r="G2354">
        <f t="shared" si="147"/>
        <v>-4.0902486492680135</v>
      </c>
    </row>
    <row r="2355" spans="1:7">
      <c r="A2355">
        <v>2368.2750000000001</v>
      </c>
      <c r="B2355">
        <v>265.96493530273398</v>
      </c>
      <c r="C2355">
        <v>271.24014282226602</v>
      </c>
      <c r="D2355">
        <f t="shared" si="144"/>
        <v>16.097421457845364</v>
      </c>
      <c r="E2355">
        <f t="shared" si="145"/>
        <v>-8.7094887727677435</v>
      </c>
      <c r="F2355">
        <f t="shared" si="146"/>
        <v>15.013936285431431</v>
      </c>
      <c r="G2355">
        <f t="shared" si="147"/>
        <v>-3.5079762430850563</v>
      </c>
    </row>
    <row r="2356" spans="1:7">
      <c r="A2356">
        <v>2369.2750000000001</v>
      </c>
      <c r="B2356">
        <v>265.92514038085898</v>
      </c>
      <c r="C2356">
        <v>270.94329833984398</v>
      </c>
      <c r="D2356">
        <f t="shared" si="144"/>
        <v>16.510150994018279</v>
      </c>
      <c r="E2356">
        <f t="shared" si="145"/>
        <v>-8.5125224346856836</v>
      </c>
      <c r="F2356">
        <f t="shared" si="146"/>
        <v>14.913084883292015</v>
      </c>
      <c r="G2356">
        <f t="shared" si="147"/>
        <v>-2.6904686903696775</v>
      </c>
    </row>
    <row r="2357" spans="1:7">
      <c r="A2357">
        <v>2370.2750000000001</v>
      </c>
      <c r="B2357">
        <v>266.01693725585898</v>
      </c>
      <c r="C2357">
        <v>271.15414428710898</v>
      </c>
      <c r="D2357">
        <f t="shared" si="144"/>
        <v>13.905858587376247</v>
      </c>
      <c r="E2357">
        <f t="shared" si="145"/>
        <v>-8.5033240233722385</v>
      </c>
      <c r="F2357">
        <f t="shared" si="146"/>
        <v>15.04403402313965</v>
      </c>
      <c r="G2357">
        <f t="shared" si="147"/>
        <v>-2.595335604703092</v>
      </c>
    </row>
    <row r="2358" spans="1:7">
      <c r="A2358">
        <v>2371.2750000000001</v>
      </c>
      <c r="B2358">
        <v>265.94610595703102</v>
      </c>
      <c r="C2358">
        <v>271.08078002929699</v>
      </c>
      <c r="D2358">
        <f t="shared" si="144"/>
        <v>13.266372935651235</v>
      </c>
      <c r="E2358">
        <f t="shared" si="145"/>
        <v>-5.7334457452032934</v>
      </c>
      <c r="F2358">
        <f t="shared" si="146"/>
        <v>15.255330621330526</v>
      </c>
      <c r="G2358">
        <f t="shared" si="147"/>
        <v>-1.9318063868241491</v>
      </c>
    </row>
    <row r="2359" spans="1:7">
      <c r="A2359">
        <v>2372.2809999999999</v>
      </c>
      <c r="B2359">
        <v>265.94427490234398</v>
      </c>
      <c r="C2359">
        <v>271.04449462890602</v>
      </c>
      <c r="D2359">
        <f t="shared" si="144"/>
        <v>11.122252876940909</v>
      </c>
      <c r="E2359">
        <f t="shared" si="145"/>
        <v>-4.5625995791046714</v>
      </c>
      <c r="F2359">
        <f t="shared" si="146"/>
        <v>14.904527381545059</v>
      </c>
      <c r="G2359">
        <f t="shared" si="147"/>
        <v>-0.71004780470098594</v>
      </c>
    </row>
    <row r="2360" spans="1:7">
      <c r="A2360">
        <v>2373.2930000000001</v>
      </c>
      <c r="B2360">
        <v>266.00698852539102</v>
      </c>
      <c r="C2360">
        <v>271.04165649414102</v>
      </c>
      <c r="D2360">
        <f t="shared" si="144"/>
        <v>11.330032757190519</v>
      </c>
      <c r="E2360">
        <f t="shared" si="145"/>
        <v>-2.1685075135779663</v>
      </c>
      <c r="F2360">
        <f t="shared" si="146"/>
        <v>14.562439016294487</v>
      </c>
      <c r="G2360">
        <f t="shared" si="147"/>
        <v>-0.28509789081307874</v>
      </c>
    </row>
    <row r="2361" spans="1:7">
      <c r="A2361">
        <v>2374.2979999999998</v>
      </c>
      <c r="B2361">
        <v>265.91491699218801</v>
      </c>
      <c r="C2361">
        <v>270.93121337890602</v>
      </c>
      <c r="D2361">
        <f t="shared" si="144"/>
        <v>13.745092558695461</v>
      </c>
      <c r="E2361">
        <f t="shared" si="145"/>
        <v>-0.72257433954334116</v>
      </c>
      <c r="F2361">
        <f t="shared" si="146"/>
        <v>14.800661516042089</v>
      </c>
      <c r="G2361">
        <f t="shared" si="147"/>
        <v>0.99565067230608473</v>
      </c>
    </row>
    <row r="2362" spans="1:7">
      <c r="A2362">
        <v>2375.3069999999998</v>
      </c>
      <c r="B2362">
        <v>265.98464965820301</v>
      </c>
      <c r="C2362">
        <v>271.23370361328102</v>
      </c>
      <c r="D2362">
        <f t="shared" si="144"/>
        <v>13.194736024547128</v>
      </c>
      <c r="E2362">
        <f t="shared" si="145"/>
        <v>0.15053436112573521</v>
      </c>
      <c r="F2362">
        <f t="shared" si="146"/>
        <v>14.905908478497185</v>
      </c>
      <c r="G2362">
        <f t="shared" si="147"/>
        <v>1.2330346689251386</v>
      </c>
    </row>
    <row r="2363" spans="1:7">
      <c r="A2363">
        <v>2376.31</v>
      </c>
      <c r="B2363">
        <v>265.90985107421898</v>
      </c>
      <c r="C2363">
        <v>270.99761962890602</v>
      </c>
      <c r="D2363">
        <f t="shared" si="144"/>
        <v>12.382651313867266</v>
      </c>
      <c r="E2363">
        <f t="shared" si="145"/>
        <v>2.2256369847772342</v>
      </c>
      <c r="F2363">
        <f t="shared" si="146"/>
        <v>14.634931901761119</v>
      </c>
      <c r="G2363">
        <f t="shared" si="147"/>
        <v>1.9527123459451785</v>
      </c>
    </row>
    <row r="2364" spans="1:7">
      <c r="A2364">
        <v>2377.31</v>
      </c>
      <c r="B2364">
        <v>265.943359375</v>
      </c>
      <c r="C2364">
        <v>271.12841796875</v>
      </c>
      <c r="D2364">
        <f t="shared" si="144"/>
        <v>13.365711791592563</v>
      </c>
      <c r="E2364">
        <f t="shared" si="145"/>
        <v>2.4012765854413827</v>
      </c>
      <c r="F2364">
        <f t="shared" si="146"/>
        <v>14.469263170915298</v>
      </c>
      <c r="G2364">
        <f t="shared" si="147"/>
        <v>1.7067831615432083</v>
      </c>
    </row>
    <row r="2365" spans="1:7">
      <c r="A2365">
        <v>2378.3209999999999</v>
      </c>
      <c r="B2365">
        <v>265.98678588867199</v>
      </c>
      <c r="C2365">
        <v>271.11218261718801</v>
      </c>
      <c r="D2365">
        <f t="shared" si="144"/>
        <v>12.863381777459415</v>
      </c>
      <c r="E2365">
        <f t="shared" si="145"/>
        <v>2.9096497446116274</v>
      </c>
      <c r="F2365">
        <f t="shared" si="146"/>
        <v>15.055634261753953</v>
      </c>
      <c r="G2365">
        <f t="shared" si="147"/>
        <v>1.9529813257407087</v>
      </c>
    </row>
    <row r="2366" spans="1:7">
      <c r="A2366">
        <v>2379.328</v>
      </c>
      <c r="B2366">
        <v>265.97732543945301</v>
      </c>
      <c r="C2366">
        <v>271.05633544921898</v>
      </c>
      <c r="D2366">
        <f t="shared" si="144"/>
        <v>13.097432832595082</v>
      </c>
      <c r="E2366">
        <f t="shared" si="145"/>
        <v>4.1249902905620823</v>
      </c>
      <c r="F2366">
        <f t="shared" si="146"/>
        <v>15.602323866627666</v>
      </c>
      <c r="G2366">
        <f t="shared" si="147"/>
        <v>3.1862537784189957</v>
      </c>
    </row>
    <row r="2367" spans="1:7">
      <c r="A2367">
        <v>2380.34</v>
      </c>
      <c r="B2367">
        <v>265.97946166992199</v>
      </c>
      <c r="C2367">
        <v>271.10653686523398</v>
      </c>
      <c r="D2367">
        <f t="shared" si="144"/>
        <v>14.23299894682914</v>
      </c>
      <c r="E2367">
        <f t="shared" si="145"/>
        <v>1.4960175749501017</v>
      </c>
      <c r="F2367">
        <f t="shared" si="146"/>
        <v>15.869711402580535</v>
      </c>
      <c r="G2367">
        <f t="shared" si="147"/>
        <v>3.5557216950319006</v>
      </c>
    </row>
    <row r="2368" spans="1:7">
      <c r="A2368">
        <v>2381.3530000000001</v>
      </c>
      <c r="B2368">
        <v>265.92041015625</v>
      </c>
      <c r="C2368">
        <v>271.06869506835898</v>
      </c>
      <c r="D2368">
        <f t="shared" si="144"/>
        <v>15.81162042777369</v>
      </c>
      <c r="E2368">
        <f t="shared" si="145"/>
        <v>1.3695377089150542</v>
      </c>
      <c r="F2368">
        <f t="shared" si="146"/>
        <v>16.15137639236762</v>
      </c>
      <c r="G2368">
        <f t="shared" si="147"/>
        <v>4.0445956288908507</v>
      </c>
    </row>
    <row r="2369" spans="1:7">
      <c r="A2369">
        <v>2382.3609999999999</v>
      </c>
      <c r="B2369">
        <v>265.88232421875</v>
      </c>
      <c r="C2369">
        <v>271.14514160156301</v>
      </c>
      <c r="D2369">
        <f t="shared" si="144"/>
        <v>14.396367682168496</v>
      </c>
      <c r="E2369">
        <f t="shared" si="145"/>
        <v>2.3668915115838476</v>
      </c>
      <c r="F2369">
        <f t="shared" si="146"/>
        <v>15.703449578735249</v>
      </c>
      <c r="G2369">
        <f t="shared" si="147"/>
        <v>4.1924139449568036</v>
      </c>
    </row>
    <row r="2370" spans="1:7">
      <c r="A2370">
        <v>2383.3679999999999</v>
      </c>
      <c r="B2370">
        <v>265.96722412109398</v>
      </c>
      <c r="C2370">
        <v>271.20205688476602</v>
      </c>
      <c r="D2370">
        <f t="shared" si="144"/>
        <v>14.231096677915721</v>
      </c>
      <c r="E2370">
        <f t="shared" si="145"/>
        <v>2.2702699682324496</v>
      </c>
      <c r="F2370">
        <f t="shared" si="146"/>
        <v>15.780916427832491</v>
      </c>
      <c r="G2370">
        <f t="shared" si="147"/>
        <v>5.0492670977743339</v>
      </c>
    </row>
    <row r="2371" spans="1:7">
      <c r="A2371">
        <v>2384.3679999999999</v>
      </c>
      <c r="B2371">
        <v>265.91690063476602</v>
      </c>
      <c r="C2371">
        <v>271.08233642578102</v>
      </c>
      <c r="D2371">
        <f t="shared" si="144"/>
        <v>14.806050100053856</v>
      </c>
      <c r="E2371">
        <f t="shared" si="145"/>
        <v>-0.24207012494359878</v>
      </c>
      <c r="F2371">
        <f t="shared" si="146"/>
        <v>15.771332746149268</v>
      </c>
      <c r="G2371">
        <f t="shared" si="147"/>
        <v>5.261278118202001</v>
      </c>
    </row>
    <row r="2372" spans="1:7">
      <c r="A2372">
        <v>2385.3690000000001</v>
      </c>
      <c r="B2372">
        <v>266.05026245117199</v>
      </c>
      <c r="C2372">
        <v>271.090576171875</v>
      </c>
      <c r="D2372">
        <f t="shared" si="144"/>
        <v>15.795981636807056</v>
      </c>
      <c r="E2372">
        <f t="shared" si="145"/>
        <v>2.0734384745966432</v>
      </c>
      <c r="F2372">
        <f t="shared" si="146"/>
        <v>15.56715343758567</v>
      </c>
      <c r="G2372">
        <f t="shared" si="147"/>
        <v>4.9351347016830021</v>
      </c>
    </row>
    <row r="2373" spans="1:7">
      <c r="A2373">
        <v>2386.3690000000001</v>
      </c>
      <c r="B2373">
        <v>265.93249511718801</v>
      </c>
      <c r="C2373">
        <v>271.06689453125</v>
      </c>
      <c r="D2373">
        <f t="shared" si="144"/>
        <v>15.356268108672703</v>
      </c>
      <c r="E2373">
        <f t="shared" si="145"/>
        <v>3.3462369598413151</v>
      </c>
      <c r="F2373">
        <f t="shared" si="146"/>
        <v>14.987473961346824</v>
      </c>
      <c r="G2373">
        <f t="shared" si="147"/>
        <v>5.444997211510378</v>
      </c>
    </row>
    <row r="2374" spans="1:7">
      <c r="A2374">
        <v>2387.3850000000002</v>
      </c>
      <c r="B2374">
        <v>265.93386840820301</v>
      </c>
      <c r="C2374">
        <v>271.03598022460898</v>
      </c>
      <c r="D2374">
        <f t="shared" si="144"/>
        <v>15.315948787983647</v>
      </c>
      <c r="E2374">
        <f t="shared" si="145"/>
        <v>6.2357113082357749</v>
      </c>
      <c r="F2374">
        <f t="shared" si="146"/>
        <v>14.268478141519282</v>
      </c>
      <c r="G2374">
        <f t="shared" si="147"/>
        <v>5.4692409682702099</v>
      </c>
    </row>
    <row r="2375" spans="1:7">
      <c r="A2375">
        <v>2388.4</v>
      </c>
      <c r="B2375">
        <v>265.91842651367199</v>
      </c>
      <c r="C2375">
        <v>271.07305908203102</v>
      </c>
      <c r="D2375">
        <f t="shared" si="144"/>
        <v>14.748913606448484</v>
      </c>
      <c r="E2375">
        <f t="shared" si="145"/>
        <v>8.8866140009310204</v>
      </c>
      <c r="F2375">
        <f t="shared" si="146"/>
        <v>14.374238181025111</v>
      </c>
      <c r="G2375">
        <f t="shared" si="147"/>
        <v>5.6074257494567199</v>
      </c>
    </row>
    <row r="2376" spans="1:7">
      <c r="A2376">
        <v>2389.4079999999999</v>
      </c>
      <c r="B2376">
        <v>265.82342529296898</v>
      </c>
      <c r="C2376">
        <v>271.00534057617199</v>
      </c>
      <c r="D2376">
        <f t="shared" si="144"/>
        <v>16.355723988006169</v>
      </c>
      <c r="E2376">
        <f t="shared" si="145"/>
        <v>11.998288001716038</v>
      </c>
      <c r="F2376">
        <f t="shared" si="146"/>
        <v>14.571741731093956</v>
      </c>
      <c r="G2376">
        <f t="shared" si="147"/>
        <v>5.6511442732572794</v>
      </c>
    </row>
    <row r="2377" spans="1:7">
      <c r="A2377">
        <v>2390.4180000000001</v>
      </c>
      <c r="B2377">
        <v>265.89501953125</v>
      </c>
      <c r="C2377">
        <v>271.05374145507801</v>
      </c>
      <c r="D2377">
        <f t="shared" si="144"/>
        <v>17.255527573112012</v>
      </c>
      <c r="E2377">
        <f t="shared" si="145"/>
        <v>15.625460245921026</v>
      </c>
      <c r="F2377">
        <f t="shared" si="146"/>
        <v>14.122616749392179</v>
      </c>
      <c r="G2377">
        <f t="shared" si="147"/>
        <v>5.9036418109347917</v>
      </c>
    </row>
    <row r="2378" spans="1:7">
      <c r="A2378">
        <v>2391.4209999999998</v>
      </c>
      <c r="B2378">
        <v>265.84866333007801</v>
      </c>
      <c r="C2378">
        <v>271.02337646484398</v>
      </c>
      <c r="D2378">
        <f t="shared" si="144"/>
        <v>15.622335271345932</v>
      </c>
      <c r="E2378">
        <f t="shared" si="145"/>
        <v>13.915210889501621</v>
      </c>
      <c r="F2378">
        <f t="shared" si="146"/>
        <v>13.583440028410831</v>
      </c>
      <c r="G2378">
        <f t="shared" si="147"/>
        <v>5.5734503201311192</v>
      </c>
    </row>
    <row r="2379" spans="1:7">
      <c r="A2379">
        <v>2392.4360000000001</v>
      </c>
      <c r="B2379">
        <v>265.82467651367199</v>
      </c>
      <c r="C2379">
        <v>271.09750366210898</v>
      </c>
      <c r="D2379">
        <f t="shared" si="144"/>
        <v>17.788386465422917</v>
      </c>
      <c r="E2379">
        <f t="shared" si="145"/>
        <v>15.766757266344426</v>
      </c>
      <c r="F2379">
        <f t="shared" si="146"/>
        <v>13.314492627015341</v>
      </c>
      <c r="G2379">
        <f t="shared" si="147"/>
        <v>6.0999901300788411</v>
      </c>
    </row>
    <row r="2380" spans="1:7">
      <c r="A2380">
        <v>2393.4369999999999</v>
      </c>
      <c r="B2380">
        <v>265.85067749023398</v>
      </c>
      <c r="C2380">
        <v>271.04037475585898</v>
      </c>
      <c r="D2380">
        <f t="shared" si="144"/>
        <v>18.066246608611699</v>
      </c>
      <c r="E2380">
        <f t="shared" si="145"/>
        <v>13.962938426976232</v>
      </c>
      <c r="F2380">
        <f t="shared" si="146"/>
        <v>12.701749053539466</v>
      </c>
      <c r="G2380">
        <f t="shared" si="147"/>
        <v>6.2981192139251707</v>
      </c>
    </row>
    <row r="2381" spans="1:7">
      <c r="A2381">
        <v>2394.4520000000002</v>
      </c>
      <c r="B2381">
        <v>265.88568115234398</v>
      </c>
      <c r="C2381">
        <v>271.06173706054699</v>
      </c>
      <c r="D2381">
        <f t="shared" si="144"/>
        <v>17.541011531244525</v>
      </c>
      <c r="E2381">
        <f t="shared" si="145"/>
        <v>16.343452021896724</v>
      </c>
      <c r="F2381">
        <f t="shared" si="146"/>
        <v>12.806598979101922</v>
      </c>
      <c r="G2381">
        <f t="shared" si="147"/>
        <v>6.6252604856803536</v>
      </c>
    </row>
    <row r="2382" spans="1:7">
      <c r="A2382">
        <v>2395.4609999999998</v>
      </c>
      <c r="B2382">
        <v>265.85617065429699</v>
      </c>
      <c r="C2382">
        <v>271.14334106445301</v>
      </c>
      <c r="D2382">
        <f t="shared" si="144"/>
        <v>18.398339978125254</v>
      </c>
      <c r="E2382">
        <f t="shared" si="145"/>
        <v>17.723659306845601</v>
      </c>
      <c r="F2382">
        <f t="shared" si="146"/>
        <v>12.978017371751706</v>
      </c>
      <c r="G2382">
        <f t="shared" si="147"/>
        <v>6.7698940364517384</v>
      </c>
    </row>
    <row r="2383" spans="1:7">
      <c r="A2383">
        <v>2396.462</v>
      </c>
      <c r="B2383">
        <v>265.85723876953102</v>
      </c>
      <c r="C2383">
        <v>271.05889892578102</v>
      </c>
      <c r="D2383">
        <f t="shared" si="144"/>
        <v>18.483714325719337</v>
      </c>
      <c r="E2383">
        <f t="shared" si="145"/>
        <v>17.360513096816124</v>
      </c>
      <c r="F2383">
        <f t="shared" si="146"/>
        <v>13.086205933050529</v>
      </c>
      <c r="G2383">
        <f t="shared" si="147"/>
        <v>6.9493892010324894</v>
      </c>
    </row>
    <row r="2384" spans="1:7">
      <c r="A2384">
        <v>2397.462</v>
      </c>
      <c r="B2384">
        <v>265.91183471679699</v>
      </c>
      <c r="C2384">
        <v>271.12170410156301</v>
      </c>
      <c r="D2384">
        <f t="shared" si="144"/>
        <v>17.36260393247953</v>
      </c>
      <c r="E2384">
        <f t="shared" si="145"/>
        <v>16.408625089729007</v>
      </c>
      <c r="F2384">
        <f t="shared" si="146"/>
        <v>13.12766435713079</v>
      </c>
      <c r="G2384">
        <f t="shared" si="147"/>
        <v>7.517341380099638</v>
      </c>
    </row>
    <row r="2385" spans="1:7">
      <c r="A2385">
        <v>2398.462</v>
      </c>
      <c r="B2385">
        <v>265.88262939453102</v>
      </c>
      <c r="C2385">
        <v>271.05221557617199</v>
      </c>
      <c r="D2385">
        <f t="shared" si="144"/>
        <v>18.586070957667687</v>
      </c>
      <c r="E2385">
        <f t="shared" si="145"/>
        <v>17.353868318089681</v>
      </c>
      <c r="F2385">
        <f t="shared" si="146"/>
        <v>13.211075533645102</v>
      </c>
      <c r="G2385">
        <f t="shared" si="147"/>
        <v>7.8703250207007853</v>
      </c>
    </row>
    <row r="2386" spans="1:7">
      <c r="A2386">
        <v>2399.4699999999998</v>
      </c>
      <c r="B2386">
        <v>265.85464477539102</v>
      </c>
      <c r="C2386">
        <v>271.02645874023398</v>
      </c>
      <c r="D2386">
        <f t="shared" ref="D2386:D2449" si="148">-SLOPE(B2371:B2401,A2371:A2401)*3600</f>
        <v>17.311962646421804</v>
      </c>
      <c r="E2386">
        <f t="shared" ref="E2386:E2449" si="149">-SLOPE(C2371:C2401,A2371:A2401)*3600</f>
        <v>14.076327530592492</v>
      </c>
      <c r="F2386">
        <f t="shared" si="146"/>
        <v>13.325596231958695</v>
      </c>
      <c r="G2386">
        <f t="shared" si="147"/>
        <v>6.9501081790140011</v>
      </c>
    </row>
    <row r="2387" spans="1:7">
      <c r="A2387">
        <v>2400.4780000000001</v>
      </c>
      <c r="B2387">
        <v>265.87054443359398</v>
      </c>
      <c r="C2387">
        <v>271.10525512695301</v>
      </c>
      <c r="D2387">
        <f t="shared" si="148"/>
        <v>16.34438702150883</v>
      </c>
      <c r="E2387">
        <f t="shared" si="149"/>
        <v>11.302597405874245</v>
      </c>
      <c r="F2387">
        <f t="shared" si="146"/>
        <v>13.595680308544717</v>
      </c>
      <c r="G2387">
        <f t="shared" si="147"/>
        <v>7.6636983328845201</v>
      </c>
    </row>
    <row r="2388" spans="1:7">
      <c r="A2388">
        <v>2401.4839999999999</v>
      </c>
      <c r="B2388">
        <v>265.835205078125</v>
      </c>
      <c r="C2388">
        <v>270.939453125</v>
      </c>
      <c r="D2388">
        <f t="shared" si="148"/>
        <v>11.486216343917723</v>
      </c>
      <c r="E2388">
        <f t="shared" si="149"/>
        <v>9.3864075627434609</v>
      </c>
      <c r="F2388">
        <f t="shared" si="146"/>
        <v>13.283602753687923</v>
      </c>
      <c r="G2388">
        <f t="shared" si="147"/>
        <v>7.1493850951879256</v>
      </c>
    </row>
    <row r="2389" spans="1:7">
      <c r="A2389">
        <v>2402.4940000000001</v>
      </c>
      <c r="B2389">
        <v>265.88018798828102</v>
      </c>
      <c r="C2389">
        <v>270.92861938476602</v>
      </c>
      <c r="D2389">
        <f t="shared" si="148"/>
        <v>9.9330975670806954</v>
      </c>
      <c r="E2389">
        <f t="shared" si="149"/>
        <v>8.3761792416963097</v>
      </c>
      <c r="F2389">
        <f t="shared" si="146"/>
        <v>13.57999946258664</v>
      </c>
      <c r="G2389">
        <f t="shared" si="147"/>
        <v>7.4011193188478854</v>
      </c>
    </row>
    <row r="2390" spans="1:7">
      <c r="A2390">
        <v>2403.5079999999998</v>
      </c>
      <c r="B2390">
        <v>265.90206909179699</v>
      </c>
      <c r="C2390">
        <v>270.96826171875</v>
      </c>
      <c r="D2390">
        <f t="shared" si="148"/>
        <v>9.3444253879101655</v>
      </c>
      <c r="E2390">
        <f t="shared" si="149"/>
        <v>6.4780993461225362</v>
      </c>
      <c r="F2390">
        <f t="shared" si="146"/>
        <v>13.592687350917675</v>
      </c>
      <c r="G2390">
        <f t="shared" si="147"/>
        <v>7.6704880140650982</v>
      </c>
    </row>
    <row r="2391" spans="1:7">
      <c r="A2391">
        <v>2404.5149999999999</v>
      </c>
      <c r="B2391">
        <v>265.73181152343801</v>
      </c>
      <c r="C2391">
        <v>270.94485473632801</v>
      </c>
      <c r="D2391">
        <f t="shared" si="148"/>
        <v>9.1275572745995408</v>
      </c>
      <c r="E2391">
        <f t="shared" si="149"/>
        <v>5.8317427247989713</v>
      </c>
      <c r="F2391">
        <f t="shared" si="146"/>
        <v>13.067144014491818</v>
      </c>
      <c r="G2391">
        <f t="shared" si="147"/>
        <v>7.7437511282856102</v>
      </c>
    </row>
    <row r="2392" spans="1:7">
      <c r="A2392">
        <v>2405.5169999999998</v>
      </c>
      <c r="B2392">
        <v>265.84439086914102</v>
      </c>
      <c r="C2392">
        <v>271.03237915039102</v>
      </c>
      <c r="D2392">
        <f t="shared" si="148"/>
        <v>9.6982442845106416</v>
      </c>
      <c r="E2392">
        <f t="shared" si="149"/>
        <v>6.9238583609439424</v>
      </c>
      <c r="F2392">
        <f t="shared" si="146"/>
        <v>13.416358068411038</v>
      </c>
      <c r="G2392">
        <f t="shared" si="147"/>
        <v>8.3157295477318076</v>
      </c>
    </row>
    <row r="2393" spans="1:7">
      <c r="A2393">
        <v>2406.5250000000001</v>
      </c>
      <c r="B2393">
        <v>265.88247680664102</v>
      </c>
      <c r="C2393">
        <v>270.96337890625</v>
      </c>
      <c r="D2393">
        <f t="shared" si="148"/>
        <v>9.4398699017644638</v>
      </c>
      <c r="E2393">
        <f t="shared" si="149"/>
        <v>4.1691051543595607</v>
      </c>
      <c r="F2393">
        <f t="shared" si="146"/>
        <v>13.646110786474258</v>
      </c>
      <c r="G2393">
        <f t="shared" si="147"/>
        <v>7.3708775370022837</v>
      </c>
    </row>
    <row r="2394" spans="1:7">
      <c r="A2394">
        <v>2407.54</v>
      </c>
      <c r="B2394">
        <v>265.77969360351602</v>
      </c>
      <c r="C2394">
        <v>271.03237915039102</v>
      </c>
      <c r="D2394">
        <f t="shared" si="148"/>
        <v>9.7612415067351499</v>
      </c>
      <c r="E2394">
        <f t="shared" si="149"/>
        <v>5.6721987587820157</v>
      </c>
      <c r="F2394">
        <f t="shared" si="146"/>
        <v>13.893039932632554</v>
      </c>
      <c r="G2394">
        <f t="shared" si="147"/>
        <v>8.4680836506821002</v>
      </c>
    </row>
    <row r="2395" spans="1:7">
      <c r="A2395">
        <v>2408.5450000000001</v>
      </c>
      <c r="B2395">
        <v>265.82266235351602</v>
      </c>
      <c r="C2395">
        <v>271.06430053710898</v>
      </c>
      <c r="D2395">
        <f t="shared" si="148"/>
        <v>10.022484093517164</v>
      </c>
      <c r="E2395">
        <f t="shared" si="149"/>
        <v>5.1262164577779679</v>
      </c>
      <c r="F2395">
        <f t="shared" si="146"/>
        <v>13.843848290915563</v>
      </c>
      <c r="G2395">
        <f t="shared" si="147"/>
        <v>7.8905848827539451</v>
      </c>
    </row>
    <row r="2396" spans="1:7">
      <c r="A2396">
        <v>2409.556</v>
      </c>
      <c r="B2396">
        <v>265.80538940429699</v>
      </c>
      <c r="C2396">
        <v>270.88381958007801</v>
      </c>
      <c r="D2396">
        <f t="shared" si="148"/>
        <v>10.848363019249865</v>
      </c>
      <c r="E2396">
        <f t="shared" si="149"/>
        <v>5.0844415677902042</v>
      </c>
      <c r="F2396">
        <f t="shared" si="146"/>
        <v>13.716009207434162</v>
      </c>
      <c r="G2396">
        <f t="shared" si="147"/>
        <v>7.253517827010854</v>
      </c>
    </row>
    <row r="2397" spans="1:7">
      <c r="A2397">
        <v>2410.556</v>
      </c>
      <c r="B2397">
        <v>265.73947143554699</v>
      </c>
      <c r="C2397">
        <v>270.97445678710898</v>
      </c>
      <c r="D2397">
        <f t="shared" si="148"/>
        <v>10.767630348721832</v>
      </c>
      <c r="E2397">
        <f t="shared" si="149"/>
        <v>5.8648622584949424</v>
      </c>
      <c r="F2397">
        <f t="shared" si="146"/>
        <v>13.583753875262625</v>
      </c>
      <c r="G2397">
        <f t="shared" si="147"/>
        <v>7.6109059430034973</v>
      </c>
    </row>
    <row r="2398" spans="1:7">
      <c r="A2398">
        <v>2411.556</v>
      </c>
      <c r="B2398">
        <v>265.75704956054699</v>
      </c>
      <c r="C2398">
        <v>270.99609375</v>
      </c>
      <c r="D2398">
        <f t="shared" si="148"/>
        <v>10.494996778237267</v>
      </c>
      <c r="E2398">
        <f t="shared" si="149"/>
        <v>4.2200298675012116</v>
      </c>
      <c r="F2398">
        <f t="shared" si="146"/>
        <v>13.863922922861498</v>
      </c>
      <c r="G2398">
        <f t="shared" si="147"/>
        <v>7.714718591869989</v>
      </c>
    </row>
    <row r="2399" spans="1:7">
      <c r="A2399">
        <v>2412.56</v>
      </c>
      <c r="B2399">
        <v>265.86105346679699</v>
      </c>
      <c r="C2399">
        <v>271.05633544921898</v>
      </c>
      <c r="D2399">
        <f t="shared" si="148"/>
        <v>11.608865109009123</v>
      </c>
      <c r="E2399">
        <f t="shared" si="149"/>
        <v>3.3657586690484349</v>
      </c>
      <c r="F2399">
        <f t="shared" si="146"/>
        <v>13.747442267853947</v>
      </c>
      <c r="G2399">
        <f t="shared" si="147"/>
        <v>7.8350241695836402</v>
      </c>
    </row>
    <row r="2400" spans="1:7">
      <c r="A2400">
        <v>2413.5729999999999</v>
      </c>
      <c r="B2400">
        <v>265.78918457031301</v>
      </c>
      <c r="C2400">
        <v>270.88613891601602</v>
      </c>
      <c r="D2400">
        <f t="shared" si="148"/>
        <v>10.908118872212244</v>
      </c>
      <c r="E2400">
        <f t="shared" si="149"/>
        <v>2.8436811547243743</v>
      </c>
      <c r="F2400">
        <f t="shared" si="146"/>
        <v>13.969959170316198</v>
      </c>
      <c r="G2400">
        <f t="shared" si="147"/>
        <v>7.4231054327594945</v>
      </c>
    </row>
    <row r="2401" spans="1:7">
      <c r="A2401">
        <v>2414.5770000000002</v>
      </c>
      <c r="B2401">
        <v>265.80798339843801</v>
      </c>
      <c r="C2401">
        <v>271.00354003906301</v>
      </c>
      <c r="D2401">
        <f t="shared" si="148"/>
        <v>10.665655953801377</v>
      </c>
      <c r="E2401">
        <f t="shared" si="149"/>
        <v>1.7029388769628155</v>
      </c>
      <c r="F2401">
        <f t="shared" ref="F2401:F2464" si="150">-SLOPE(B2371:B2431,A2371:A2431)*3600</f>
        <v>13.629983602787142</v>
      </c>
      <c r="G2401">
        <f t="shared" ref="G2401:G2464" si="151">-SLOPE(C2371:C2431,A2371:A2431)*3600</f>
        <v>6.6166729416224195</v>
      </c>
    </row>
    <row r="2402" spans="1:7">
      <c r="A2402">
        <v>2415.5859999999998</v>
      </c>
      <c r="B2402">
        <v>265.83688354492199</v>
      </c>
      <c r="C2402">
        <v>271.09469604492199</v>
      </c>
      <c r="D2402">
        <f t="shared" si="148"/>
        <v>10.734300409651796</v>
      </c>
      <c r="E2402">
        <f t="shared" si="149"/>
        <v>0.84935498614289318</v>
      </c>
      <c r="F2402">
        <f t="shared" si="150"/>
        <v>13.669941811485469</v>
      </c>
      <c r="G2402">
        <f t="shared" si="151"/>
        <v>6.4300681160453959</v>
      </c>
    </row>
    <row r="2403" spans="1:7">
      <c r="A2403">
        <v>2416.5920000000001</v>
      </c>
      <c r="B2403">
        <v>265.86917114257801</v>
      </c>
      <c r="C2403">
        <v>271.04705810546898</v>
      </c>
      <c r="D2403">
        <f t="shared" si="148"/>
        <v>10.24433212687835</v>
      </c>
      <c r="E2403">
        <f t="shared" si="149"/>
        <v>-1.8706895056167225</v>
      </c>
      <c r="F2403">
        <f t="shared" si="150"/>
        <v>12.882935408145478</v>
      </c>
      <c r="G2403">
        <f t="shared" si="151"/>
        <v>6.4909049870592712</v>
      </c>
    </row>
    <row r="2404" spans="1:7">
      <c r="A2404">
        <v>2417.605</v>
      </c>
      <c r="B2404">
        <v>265.82986450195301</v>
      </c>
      <c r="C2404">
        <v>271.02749633789102</v>
      </c>
      <c r="D2404">
        <f t="shared" si="148"/>
        <v>11.334991673411588</v>
      </c>
      <c r="E2404">
        <f t="shared" si="149"/>
        <v>0.49007465539584316</v>
      </c>
      <c r="F2404">
        <f t="shared" si="150"/>
        <v>12.618217900033295</v>
      </c>
      <c r="G2404">
        <f t="shared" si="151"/>
        <v>7.0587460822606243</v>
      </c>
    </row>
    <row r="2405" spans="1:7">
      <c r="A2405">
        <v>2418.6190000000001</v>
      </c>
      <c r="B2405">
        <v>265.77694702148398</v>
      </c>
      <c r="C2405">
        <v>271.09881591796898</v>
      </c>
      <c r="D2405">
        <f t="shared" si="148"/>
        <v>10.252476216319884</v>
      </c>
      <c r="E2405">
        <f t="shared" si="149"/>
        <v>2.446962212345225</v>
      </c>
      <c r="F2405">
        <f t="shared" si="150"/>
        <v>11.911317062431262</v>
      </c>
      <c r="G2405">
        <f t="shared" si="151"/>
        <v>7.2037175455813767</v>
      </c>
    </row>
    <row r="2406" spans="1:7">
      <c r="A2406">
        <v>2419.6239999999998</v>
      </c>
      <c r="B2406">
        <v>265.76577758789102</v>
      </c>
      <c r="C2406">
        <v>271.005615234375</v>
      </c>
      <c r="D2406">
        <f t="shared" si="148"/>
        <v>7.9729968926296522</v>
      </c>
      <c r="E2406">
        <f t="shared" si="149"/>
        <v>2.7937358194516824</v>
      </c>
      <c r="F2406">
        <f t="shared" si="150"/>
        <v>11.499427229149578</v>
      </c>
      <c r="G2406">
        <f t="shared" si="151"/>
        <v>7.3501282717079839</v>
      </c>
    </row>
    <row r="2407" spans="1:7">
      <c r="A2407">
        <v>2420.6239999999998</v>
      </c>
      <c r="B2407">
        <v>265.82052612304699</v>
      </c>
      <c r="C2407">
        <v>270.99298095703102</v>
      </c>
      <c r="D2407">
        <f t="shared" si="148"/>
        <v>10.88177398275729</v>
      </c>
      <c r="E2407">
        <f t="shared" si="149"/>
        <v>3.1943099443078227</v>
      </c>
      <c r="F2407">
        <f t="shared" si="150"/>
        <v>11.696311478309795</v>
      </c>
      <c r="G2407">
        <f t="shared" si="151"/>
        <v>7.9335089825475169</v>
      </c>
    </row>
    <row r="2408" spans="1:7">
      <c r="A2408">
        <v>2421.6350000000002</v>
      </c>
      <c r="B2408">
        <v>265.78228759765602</v>
      </c>
      <c r="C2408">
        <v>271.11837768554699</v>
      </c>
      <c r="D2408">
        <f t="shared" si="148"/>
        <v>12.418065092827971</v>
      </c>
      <c r="E2408">
        <f t="shared" si="149"/>
        <v>2.6029003809661311</v>
      </c>
      <c r="F2408">
        <f t="shared" si="150"/>
        <v>11.758959528900618</v>
      </c>
      <c r="G2408">
        <f t="shared" si="151"/>
        <v>6.8367830019056202</v>
      </c>
    </row>
    <row r="2409" spans="1:7">
      <c r="A2409">
        <v>2422.6390000000001</v>
      </c>
      <c r="B2409">
        <v>265.79742431640602</v>
      </c>
      <c r="C2409">
        <v>270.95822143554699</v>
      </c>
      <c r="D2409">
        <f t="shared" si="148"/>
        <v>11.440367611053636</v>
      </c>
      <c r="E2409">
        <f t="shared" si="149"/>
        <v>6.2337786504608825</v>
      </c>
      <c r="F2409">
        <f t="shared" si="150"/>
        <v>11.746534577550076</v>
      </c>
      <c r="G2409">
        <f t="shared" si="151"/>
        <v>7.0366889662681675</v>
      </c>
    </row>
    <row r="2410" spans="1:7">
      <c r="A2410">
        <v>2423.64</v>
      </c>
      <c r="B2410">
        <v>265.82235717773398</v>
      </c>
      <c r="C2410">
        <v>270.96957397460898</v>
      </c>
      <c r="D2410">
        <f t="shared" si="148"/>
        <v>12.34887930888312</v>
      </c>
      <c r="E2410">
        <f t="shared" si="149"/>
        <v>4.7598965754898739</v>
      </c>
      <c r="F2410">
        <f t="shared" si="150"/>
        <v>12.294286763985554</v>
      </c>
      <c r="G2410">
        <f t="shared" si="151"/>
        <v>6.6091602242287593</v>
      </c>
    </row>
    <row r="2411" spans="1:7">
      <c r="A2411">
        <v>2424.6489999999999</v>
      </c>
      <c r="B2411">
        <v>265.76837158203102</v>
      </c>
      <c r="C2411">
        <v>270.99865722656301</v>
      </c>
      <c r="D2411">
        <f t="shared" si="148"/>
        <v>13.021007352778486</v>
      </c>
      <c r="E2411">
        <f t="shared" si="149"/>
        <v>2.0229981404956652</v>
      </c>
      <c r="F2411">
        <f t="shared" si="150"/>
        <v>12.756801965712475</v>
      </c>
      <c r="G2411">
        <f t="shared" si="151"/>
        <v>6.294144064470558</v>
      </c>
    </row>
    <row r="2412" spans="1:7">
      <c r="A2412">
        <v>2425.6570000000002</v>
      </c>
      <c r="B2412">
        <v>265.76745605468801</v>
      </c>
      <c r="C2412">
        <v>270.93505859375</v>
      </c>
      <c r="D2412">
        <f t="shared" si="148"/>
        <v>13.887497345605285</v>
      </c>
      <c r="E2412">
        <f t="shared" si="149"/>
        <v>5.9995864094322373</v>
      </c>
      <c r="F2412">
        <f t="shared" si="150"/>
        <v>12.791837790300741</v>
      </c>
      <c r="G2412">
        <f t="shared" si="151"/>
        <v>5.2906271579818389</v>
      </c>
    </row>
    <row r="2413" spans="1:7">
      <c r="A2413">
        <v>2426.6660000000002</v>
      </c>
      <c r="B2413">
        <v>265.79989624023398</v>
      </c>
      <c r="C2413">
        <v>270.95181274414102</v>
      </c>
      <c r="D2413">
        <f t="shared" si="148"/>
        <v>17.93380328009528</v>
      </c>
      <c r="E2413">
        <f t="shared" si="149"/>
        <v>8.198357434618627</v>
      </c>
      <c r="F2413">
        <f t="shared" si="150"/>
        <v>12.959670933126603</v>
      </c>
      <c r="G2413">
        <f t="shared" si="151"/>
        <v>5.1865777446243078</v>
      </c>
    </row>
    <row r="2414" spans="1:7">
      <c r="A2414">
        <v>2427.672</v>
      </c>
      <c r="B2414">
        <v>265.73089599609398</v>
      </c>
      <c r="C2414">
        <v>270.99249267578102</v>
      </c>
      <c r="D2414">
        <f t="shared" si="148"/>
        <v>18.82660066429122</v>
      </c>
      <c r="E2414">
        <f t="shared" si="149"/>
        <v>9.1696708506404896</v>
      </c>
      <c r="F2414">
        <f t="shared" si="150"/>
        <v>12.979898348224848</v>
      </c>
      <c r="G2414">
        <f t="shared" si="151"/>
        <v>5.3386348850058507</v>
      </c>
    </row>
    <row r="2415" spans="1:7">
      <c r="A2415">
        <v>2428.6799999999998</v>
      </c>
      <c r="B2415">
        <v>265.74819946289102</v>
      </c>
      <c r="C2415">
        <v>270.90570068359398</v>
      </c>
      <c r="D2415">
        <f t="shared" si="148"/>
        <v>17.866781189146757</v>
      </c>
      <c r="E2415">
        <f t="shared" si="149"/>
        <v>8.445091110384908</v>
      </c>
      <c r="F2415">
        <f t="shared" si="150"/>
        <v>13.164171336550124</v>
      </c>
      <c r="G2415">
        <f t="shared" si="151"/>
        <v>4.8746770445357068</v>
      </c>
    </row>
    <row r="2416" spans="1:7">
      <c r="A2416">
        <v>2429.6869999999999</v>
      </c>
      <c r="B2416">
        <v>265.74725341796898</v>
      </c>
      <c r="C2416">
        <v>270.99401855468801</v>
      </c>
      <c r="D2416">
        <f t="shared" si="148"/>
        <v>18.212884392215489</v>
      </c>
      <c r="E2416">
        <f t="shared" si="149"/>
        <v>11.395970074061282</v>
      </c>
      <c r="F2416">
        <f t="shared" si="150"/>
        <v>13.126772690285344</v>
      </c>
      <c r="G2416">
        <f t="shared" si="151"/>
        <v>-13.19142113710941</v>
      </c>
    </row>
    <row r="2417" spans="1:7">
      <c r="A2417">
        <v>2430.6959999999999</v>
      </c>
      <c r="B2417">
        <v>265.75369262695301</v>
      </c>
      <c r="C2417">
        <v>271.00433349609398</v>
      </c>
      <c r="D2417">
        <f t="shared" si="148"/>
        <v>18.519177544406531</v>
      </c>
      <c r="E2417">
        <f t="shared" si="149"/>
        <v>11.612691798286127</v>
      </c>
      <c r="F2417">
        <f t="shared" si="150"/>
        <v>13.228798023289661</v>
      </c>
      <c r="G2417">
        <f t="shared" si="151"/>
        <v>-25.034889872075052</v>
      </c>
    </row>
    <row r="2418" spans="1:7">
      <c r="A2418">
        <v>2431.703</v>
      </c>
      <c r="B2418">
        <v>265.75582885742199</v>
      </c>
      <c r="C2418">
        <v>271.00509643554699</v>
      </c>
      <c r="D2418">
        <f t="shared" si="148"/>
        <v>17.973507311673803</v>
      </c>
      <c r="E2418">
        <f t="shared" si="149"/>
        <v>10.882982849397351</v>
      </c>
      <c r="F2418">
        <f t="shared" si="150"/>
        <v>13.399818330648204</v>
      </c>
      <c r="G2418">
        <f t="shared" si="151"/>
        <v>-42.806458420735694</v>
      </c>
    </row>
    <row r="2419" spans="1:7">
      <c r="A2419">
        <v>2432.826</v>
      </c>
      <c r="B2419">
        <v>265.71270751953102</v>
      </c>
      <c r="C2419">
        <v>270.94073486328102</v>
      </c>
      <c r="D2419">
        <f t="shared" si="148"/>
        <v>16.087556717362453</v>
      </c>
      <c r="E2419">
        <f t="shared" si="149"/>
        <v>12.515359975332482</v>
      </c>
      <c r="F2419">
        <f t="shared" si="150"/>
        <v>13.486396797182714</v>
      </c>
      <c r="G2419">
        <f t="shared" si="151"/>
        <v>-52.65186151508771</v>
      </c>
    </row>
    <row r="2420" spans="1:7">
      <c r="A2420">
        <v>2433.7179999999998</v>
      </c>
      <c r="B2420">
        <v>265.75720214843801</v>
      </c>
      <c r="C2420">
        <v>270.97058105468801</v>
      </c>
      <c r="D2420">
        <f t="shared" si="148"/>
        <v>13.380077931874855</v>
      </c>
      <c r="E2420">
        <f t="shared" si="149"/>
        <v>12.161469607255842</v>
      </c>
      <c r="F2420">
        <f t="shared" si="150"/>
        <v>13.446915342440471</v>
      </c>
      <c r="G2420">
        <f t="shared" si="151"/>
        <v>-60.780388849650166</v>
      </c>
    </row>
    <row r="2421" spans="1:7">
      <c r="A2421">
        <v>2434.7280000000001</v>
      </c>
      <c r="B2421">
        <v>265.78106689453102</v>
      </c>
      <c r="C2421">
        <v>271.005615234375</v>
      </c>
      <c r="D2421">
        <f t="shared" si="148"/>
        <v>12.701076725364862</v>
      </c>
      <c r="E2421">
        <f t="shared" si="149"/>
        <v>10.936622456567559</v>
      </c>
      <c r="F2421">
        <f t="shared" si="150"/>
        <v>13.473425359761521</v>
      </c>
      <c r="G2421">
        <f t="shared" si="151"/>
        <v>-68.973915017266492</v>
      </c>
    </row>
    <row r="2422" spans="1:7">
      <c r="A2422">
        <v>2435.7359999999999</v>
      </c>
      <c r="B2422">
        <v>265.71438598632801</v>
      </c>
      <c r="C2422">
        <v>271.03057861328102</v>
      </c>
      <c r="D2422">
        <f t="shared" si="148"/>
        <v>12.545564837911746</v>
      </c>
      <c r="E2422">
        <f t="shared" si="149"/>
        <v>11.845620132219175</v>
      </c>
      <c r="F2422">
        <f t="shared" si="150"/>
        <v>13.951315061751298</v>
      </c>
      <c r="G2422">
        <f t="shared" si="151"/>
        <v>-76.791747580205524</v>
      </c>
    </row>
    <row r="2423" spans="1:7">
      <c r="A2423">
        <v>2436.7449999999999</v>
      </c>
      <c r="B2423">
        <v>265.65670776367199</v>
      </c>
      <c r="C2423">
        <v>270.98886108398398</v>
      </c>
      <c r="D2423">
        <f t="shared" si="148"/>
        <v>12.21775915262848</v>
      </c>
      <c r="E2423">
        <f t="shared" si="149"/>
        <v>7.6359234216562895</v>
      </c>
      <c r="F2423">
        <f t="shared" si="150"/>
        <v>13.901413474957167</v>
      </c>
      <c r="G2423">
        <f t="shared" si="151"/>
        <v>-84.597830322078948</v>
      </c>
    </row>
    <row r="2424" spans="1:7">
      <c r="A2424">
        <v>2437.835</v>
      </c>
      <c r="B2424">
        <v>265.7197265625</v>
      </c>
      <c r="C2424">
        <v>270.86453247070301</v>
      </c>
      <c r="D2424">
        <f t="shared" si="148"/>
        <v>11.387316371036686</v>
      </c>
      <c r="E2424">
        <f t="shared" si="149"/>
        <v>4.9329652097727203</v>
      </c>
      <c r="F2424">
        <f t="shared" si="150"/>
        <v>13.715198122630035</v>
      </c>
      <c r="G2424">
        <f t="shared" si="151"/>
        <v>-91.799103316660293</v>
      </c>
    </row>
    <row r="2425" spans="1:7">
      <c r="A2425">
        <v>2438.761</v>
      </c>
      <c r="B2425">
        <v>265.73135375976602</v>
      </c>
      <c r="C2425">
        <v>271.02029418945301</v>
      </c>
      <c r="D2425">
        <f t="shared" si="148"/>
        <v>11.805248712543394</v>
      </c>
      <c r="E2425">
        <f t="shared" si="149"/>
        <v>4.979282938143955</v>
      </c>
      <c r="F2425">
        <f t="shared" si="150"/>
        <v>14.319351734433745</v>
      </c>
      <c r="G2425">
        <f t="shared" si="151"/>
        <v>-98.915765686574929</v>
      </c>
    </row>
    <row r="2426" spans="1:7">
      <c r="A2426">
        <v>2439.7669999999998</v>
      </c>
      <c r="B2426">
        <v>265.69326782226602</v>
      </c>
      <c r="C2426">
        <v>271.04397583007801</v>
      </c>
      <c r="D2426">
        <f t="shared" si="148"/>
        <v>11.804518917466579</v>
      </c>
      <c r="E2426">
        <f t="shared" si="149"/>
        <v>4.0175852499968556</v>
      </c>
      <c r="F2426">
        <f t="shared" si="150"/>
        <v>14.555595422376729</v>
      </c>
      <c r="G2426">
        <f t="shared" si="151"/>
        <v>-105.88007256940095</v>
      </c>
    </row>
    <row r="2427" spans="1:7">
      <c r="A2427">
        <v>2440.777</v>
      </c>
      <c r="B2427">
        <v>265.69403076171898</v>
      </c>
      <c r="C2427">
        <v>270.92398071289102</v>
      </c>
      <c r="D2427">
        <f t="shared" si="148"/>
        <v>12.072688175531844</v>
      </c>
      <c r="E2427">
        <f t="shared" si="149"/>
        <v>0.30389031450316695</v>
      </c>
      <c r="F2427">
        <f t="shared" si="150"/>
        <v>14.83587515329179</v>
      </c>
      <c r="G2427">
        <f t="shared" si="151"/>
        <v>-111.78550348138005</v>
      </c>
    </row>
    <row r="2428" spans="1:7">
      <c r="A2428">
        <v>2441.7809999999999</v>
      </c>
      <c r="B2428">
        <v>265.609619140625</v>
      </c>
      <c r="C2428">
        <v>270.91241455078102</v>
      </c>
      <c r="D2428">
        <f t="shared" si="148"/>
        <v>12.206387391191043</v>
      </c>
      <c r="E2428">
        <f t="shared" si="149"/>
        <v>3.4203783494951208</v>
      </c>
      <c r="F2428">
        <f t="shared" si="150"/>
        <v>15.041381729125741</v>
      </c>
      <c r="G2428">
        <f t="shared" si="151"/>
        <v>-117.3846672107853</v>
      </c>
    </row>
    <row r="2429" spans="1:7">
      <c r="A2429">
        <v>2442.8440000000001</v>
      </c>
      <c r="B2429">
        <v>265.72799682617199</v>
      </c>
      <c r="C2429">
        <v>270.94201660156301</v>
      </c>
      <c r="D2429">
        <f t="shared" si="148"/>
        <v>11.02740764909708</v>
      </c>
      <c r="E2429">
        <f t="shared" si="149"/>
        <v>5.3300016857835235</v>
      </c>
      <c r="F2429">
        <f t="shared" si="150"/>
        <v>15.474021575821141</v>
      </c>
      <c r="G2429">
        <f t="shared" si="151"/>
        <v>-122.31016680020919</v>
      </c>
    </row>
    <row r="2430" spans="1:7">
      <c r="A2430">
        <v>2443.7979999999998</v>
      </c>
      <c r="B2430">
        <v>265.70138549804699</v>
      </c>
      <c r="C2430">
        <v>270.95281982421898</v>
      </c>
      <c r="D2430">
        <f t="shared" si="148"/>
        <v>13.229321587761932</v>
      </c>
      <c r="E2430">
        <f t="shared" si="149"/>
        <v>5.3794883493249399</v>
      </c>
      <c r="F2430">
        <f t="shared" si="150"/>
        <v>15.20760898266313</v>
      </c>
      <c r="G2430">
        <f t="shared" si="151"/>
        <v>-127.08611374625282</v>
      </c>
    </row>
    <row r="2431" spans="1:7">
      <c r="A2431">
        <v>2444.8069999999998</v>
      </c>
      <c r="B2431">
        <v>265.70687866210898</v>
      </c>
      <c r="C2431">
        <v>270.95721435546898</v>
      </c>
      <c r="D2431">
        <f t="shared" si="148"/>
        <v>13.548606387070029</v>
      </c>
      <c r="E2431">
        <f t="shared" si="149"/>
        <v>-61.251472649826319</v>
      </c>
      <c r="F2431">
        <f t="shared" si="150"/>
        <v>15.291693204716093</v>
      </c>
      <c r="G2431">
        <f t="shared" si="151"/>
        <v>-130.90043854603863</v>
      </c>
    </row>
    <row r="2432" spans="1:7">
      <c r="A2432">
        <v>2445.8200000000002</v>
      </c>
      <c r="B2432">
        <v>265.68316650390602</v>
      </c>
      <c r="C2432">
        <v>270.96337890625</v>
      </c>
      <c r="D2432">
        <f t="shared" si="148"/>
        <v>13.807777044229191</v>
      </c>
      <c r="E2432">
        <f t="shared" si="149"/>
        <v>-104.3664646583172</v>
      </c>
      <c r="F2432">
        <f t="shared" si="150"/>
        <v>15.110048568395902</v>
      </c>
      <c r="G2432">
        <f t="shared" si="151"/>
        <v>-134.49119679643442</v>
      </c>
    </row>
    <row r="2433" spans="1:7">
      <c r="A2433">
        <v>2446.826</v>
      </c>
      <c r="B2433">
        <v>265.68347167968801</v>
      </c>
      <c r="C2433">
        <v>270.90725708007801</v>
      </c>
      <c r="D2433">
        <f t="shared" si="148"/>
        <v>14.526648185065035</v>
      </c>
      <c r="E2433">
        <f t="shared" si="149"/>
        <v>-167.04499787166972</v>
      </c>
      <c r="F2433">
        <f t="shared" si="150"/>
        <v>14.748589638227466</v>
      </c>
      <c r="G2433">
        <f t="shared" si="151"/>
        <v>-138.84416650708187</v>
      </c>
    </row>
    <row r="2434" spans="1:7">
      <c r="A2434">
        <v>2447.8470000000002</v>
      </c>
      <c r="B2434">
        <v>265.70077514648398</v>
      </c>
      <c r="C2434">
        <v>270.83621215820301</v>
      </c>
      <c r="D2434">
        <f t="shared" si="148"/>
        <v>14.049195814586266</v>
      </c>
      <c r="E2434">
        <f t="shared" si="149"/>
        <v>-200.86124102409042</v>
      </c>
      <c r="F2434">
        <f t="shared" si="150"/>
        <v>14.116814837354454</v>
      </c>
      <c r="G2434">
        <f t="shared" si="151"/>
        <v>-142.59383402706789</v>
      </c>
    </row>
    <row r="2435" spans="1:7">
      <c r="A2435">
        <v>2448.8290000000002</v>
      </c>
      <c r="B2435">
        <v>265.76974487304699</v>
      </c>
      <c r="C2435">
        <v>270.93505859375</v>
      </c>
      <c r="D2435">
        <f t="shared" si="148"/>
        <v>15.043886317050168</v>
      </c>
      <c r="E2435">
        <f t="shared" si="149"/>
        <v>-225.22026423788577</v>
      </c>
      <c r="F2435">
        <f t="shared" si="150"/>
        <v>13.800878297184125</v>
      </c>
      <c r="G2435">
        <f t="shared" si="151"/>
        <v>-146.12558653615372</v>
      </c>
    </row>
    <row r="2436" spans="1:7">
      <c r="A2436">
        <v>2449.8359999999998</v>
      </c>
      <c r="B2436">
        <v>265.72814941406301</v>
      </c>
      <c r="C2436">
        <v>270.89309692382801</v>
      </c>
      <c r="D2436">
        <f t="shared" si="148"/>
        <v>15.806602260391037</v>
      </c>
      <c r="E2436">
        <f t="shared" si="149"/>
        <v>-248.5229710912987</v>
      </c>
      <c r="F2436">
        <f t="shared" si="150"/>
        <v>13.733524879905914</v>
      </c>
      <c r="G2436">
        <f t="shared" si="151"/>
        <v>-149.48075929517745</v>
      </c>
    </row>
    <row r="2437" spans="1:7">
      <c r="A2437">
        <v>2450.8440000000001</v>
      </c>
      <c r="B2437">
        <v>265.71255493164102</v>
      </c>
      <c r="C2437">
        <v>270.87997436523398</v>
      </c>
      <c r="D2437">
        <f t="shared" si="148"/>
        <v>13.897436927870109</v>
      </c>
      <c r="E2437">
        <f t="shared" si="149"/>
        <v>-270.38429741914598</v>
      </c>
      <c r="F2437">
        <f t="shared" si="150"/>
        <v>13.858254496037057</v>
      </c>
      <c r="G2437">
        <f t="shared" si="151"/>
        <v>-152.09970397766656</v>
      </c>
    </row>
    <row r="2438" spans="1:7">
      <c r="A2438">
        <v>2451.8539999999998</v>
      </c>
      <c r="B2438">
        <v>265.65853881835898</v>
      </c>
      <c r="C2438">
        <v>271.12222290039102</v>
      </c>
      <c r="D2438">
        <f t="shared" si="148"/>
        <v>13.891247368535796</v>
      </c>
      <c r="E2438">
        <f t="shared" si="149"/>
        <v>-289.54420400999851</v>
      </c>
      <c r="F2438">
        <f t="shared" si="150"/>
        <v>13.80407875525083</v>
      </c>
      <c r="G2438">
        <f t="shared" si="151"/>
        <v>-154.57655073385925</v>
      </c>
    </row>
    <row r="2439" spans="1:7">
      <c r="A2439">
        <v>2452.8679999999999</v>
      </c>
      <c r="B2439">
        <v>265.71179199218801</v>
      </c>
      <c r="C2439">
        <v>270.92709350585898</v>
      </c>
      <c r="D2439">
        <f t="shared" si="148"/>
        <v>15.569353354540318</v>
      </c>
      <c r="E2439">
        <f t="shared" si="149"/>
        <v>-305.68265252699717</v>
      </c>
      <c r="F2439">
        <f t="shared" si="150"/>
        <v>13.982143736986949</v>
      </c>
      <c r="G2439">
        <f t="shared" si="151"/>
        <v>-157.20943678629746</v>
      </c>
    </row>
    <row r="2440" spans="1:7">
      <c r="A2440">
        <v>2453.8760000000002</v>
      </c>
      <c r="B2440">
        <v>265.63314819335898</v>
      </c>
      <c r="C2440">
        <v>270.95797729492199</v>
      </c>
      <c r="D2440">
        <f t="shared" si="148"/>
        <v>16.619230326417927</v>
      </c>
      <c r="E2440">
        <f t="shared" si="149"/>
        <v>-315.53519763374521</v>
      </c>
      <c r="F2440">
        <f t="shared" si="150"/>
        <v>14.136928397706363</v>
      </c>
      <c r="G2440">
        <f t="shared" si="151"/>
        <v>-158.58503234224605</v>
      </c>
    </row>
    <row r="2441" spans="1:7">
      <c r="A2441">
        <v>2454.8870000000002</v>
      </c>
      <c r="B2441">
        <v>265.61495971679699</v>
      </c>
      <c r="C2441">
        <v>270.99249267578102</v>
      </c>
      <c r="D2441">
        <f t="shared" si="148"/>
        <v>16.886188624765911</v>
      </c>
      <c r="E2441">
        <f t="shared" si="149"/>
        <v>-326.3565354831772</v>
      </c>
      <c r="F2441">
        <f t="shared" si="150"/>
        <v>13.594257812051286</v>
      </c>
      <c r="G2441">
        <f t="shared" si="151"/>
        <v>-159.89541112042278</v>
      </c>
    </row>
    <row r="2442" spans="1:7">
      <c r="A2442">
        <v>2455.8910000000001</v>
      </c>
      <c r="B2442">
        <v>265.64633178710898</v>
      </c>
      <c r="C2442">
        <v>271.09030151367199</v>
      </c>
      <c r="D2442">
        <f t="shared" si="148"/>
        <v>17.758317239546301</v>
      </c>
      <c r="E2442">
        <f t="shared" si="149"/>
        <v>-336.39148336658735</v>
      </c>
      <c r="F2442">
        <f t="shared" si="150"/>
        <v>12.919203457092255</v>
      </c>
      <c r="G2442">
        <f t="shared" si="151"/>
        <v>-160.4961085775403</v>
      </c>
    </row>
    <row r="2443" spans="1:7">
      <c r="A2443">
        <v>2456.902</v>
      </c>
      <c r="B2443">
        <v>265.64538574218801</v>
      </c>
      <c r="C2443">
        <v>270.84829711914102</v>
      </c>
      <c r="D2443">
        <f t="shared" si="148"/>
        <v>16.841376025554212</v>
      </c>
      <c r="E2443">
        <f t="shared" si="149"/>
        <v>-339.22968947950613</v>
      </c>
      <c r="F2443">
        <f t="shared" si="150"/>
        <v>13.039578962812127</v>
      </c>
      <c r="G2443">
        <f t="shared" si="151"/>
        <v>-160.44456069217122</v>
      </c>
    </row>
    <row r="2444" spans="1:7">
      <c r="A2444">
        <v>2457.915</v>
      </c>
      <c r="B2444">
        <v>265.66329956054699</v>
      </c>
      <c r="C2444">
        <v>270.88049316406301</v>
      </c>
      <c r="D2444">
        <f t="shared" si="148"/>
        <v>19.121704229940249</v>
      </c>
      <c r="E2444">
        <f t="shared" si="149"/>
        <v>-337.33947817500501</v>
      </c>
      <c r="F2444">
        <f t="shared" si="150"/>
        <v>12.946531110162274</v>
      </c>
      <c r="G2444">
        <f t="shared" si="151"/>
        <v>-160.4672765231347</v>
      </c>
    </row>
    <row r="2445" spans="1:7">
      <c r="A2445">
        <v>2458.9229999999998</v>
      </c>
      <c r="B2445">
        <v>265.571533203125</v>
      </c>
      <c r="C2445">
        <v>270.91833496093801</v>
      </c>
      <c r="D2445">
        <f t="shared" si="148"/>
        <v>18.403344922858771</v>
      </c>
      <c r="E2445">
        <f t="shared" si="149"/>
        <v>-332.68896123636029</v>
      </c>
      <c r="F2445">
        <f t="shared" si="150"/>
        <v>13.092468759197008</v>
      </c>
      <c r="G2445">
        <f t="shared" si="151"/>
        <v>-160.31125390969206</v>
      </c>
    </row>
    <row r="2446" spans="1:7">
      <c r="A2446">
        <v>2459.9299999999998</v>
      </c>
      <c r="B2446">
        <v>265.62948608398398</v>
      </c>
      <c r="C2446">
        <v>274.08834838867199</v>
      </c>
      <c r="D2446">
        <f t="shared" si="148"/>
        <v>18.028553675208833</v>
      </c>
      <c r="E2446">
        <f t="shared" si="149"/>
        <v>-327.22255216706856</v>
      </c>
      <c r="F2446">
        <f t="shared" si="150"/>
        <v>13.074060336878663</v>
      </c>
      <c r="G2446">
        <f t="shared" si="151"/>
        <v>-158.75234310973238</v>
      </c>
    </row>
    <row r="2447" spans="1:7">
      <c r="A2447">
        <v>2460.9380000000001</v>
      </c>
      <c r="B2447">
        <v>265.62536621093801</v>
      </c>
      <c r="C2447">
        <v>273.11853027343801</v>
      </c>
      <c r="D2447">
        <f t="shared" si="148"/>
        <v>16.915318100987317</v>
      </c>
      <c r="E2447">
        <f t="shared" si="149"/>
        <v>-317.14053320899717</v>
      </c>
      <c r="F2447">
        <f t="shared" si="150"/>
        <v>12.713541754750523</v>
      </c>
      <c r="G2447">
        <f t="shared" si="151"/>
        <v>-157.39087110813026</v>
      </c>
    </row>
    <row r="2448" spans="1:7">
      <c r="A2448">
        <v>2461.951</v>
      </c>
      <c r="B2448">
        <v>265.589111328125</v>
      </c>
      <c r="C2448">
        <v>274.15222167968801</v>
      </c>
      <c r="D2448">
        <f t="shared" si="148"/>
        <v>16.310562586783075</v>
      </c>
      <c r="E2448">
        <f t="shared" si="149"/>
        <v>-306.80896707737867</v>
      </c>
      <c r="F2448">
        <f t="shared" si="150"/>
        <v>11.937992250211828</v>
      </c>
      <c r="G2448">
        <f t="shared" si="151"/>
        <v>-156.2219924179326</v>
      </c>
    </row>
    <row r="2449" spans="1:7">
      <c r="A2449">
        <v>2462.9520000000002</v>
      </c>
      <c r="B2449">
        <v>265.63116455078102</v>
      </c>
      <c r="C2449">
        <v>273.02740478515602</v>
      </c>
      <c r="D2449">
        <f t="shared" si="148"/>
        <v>15.443658249291591</v>
      </c>
      <c r="E2449">
        <f t="shared" si="149"/>
        <v>-292.57129356336611</v>
      </c>
      <c r="F2449">
        <f t="shared" si="150"/>
        <v>11.764646563793216</v>
      </c>
      <c r="G2449">
        <f t="shared" si="151"/>
        <v>-154.53625186344482</v>
      </c>
    </row>
    <row r="2450" spans="1:7">
      <c r="A2450">
        <v>2463.9549999999999</v>
      </c>
      <c r="B2450">
        <v>265.60012817382801</v>
      </c>
      <c r="C2450">
        <v>272.80548095703102</v>
      </c>
      <c r="D2450">
        <f t="shared" ref="D2450:D2513" si="152">-SLOPE(B2435:B2465,A2435:A2465)*3600</f>
        <v>14.584416615844638</v>
      </c>
      <c r="E2450">
        <f t="shared" ref="E2450:E2513" si="153">-SLOPE(C2435:C2465,A2435:A2465)*3600</f>
        <v>-274.86018006482163</v>
      </c>
      <c r="F2450">
        <f t="shared" si="150"/>
        <v>11.572122856166548</v>
      </c>
      <c r="G2450">
        <f t="shared" si="151"/>
        <v>-151.96580052547418</v>
      </c>
    </row>
    <row r="2451" spans="1:7">
      <c r="A2451">
        <v>2464.9659999999999</v>
      </c>
      <c r="B2451">
        <v>265.55651855468801</v>
      </c>
      <c r="C2451">
        <v>272.83868408203102</v>
      </c>
      <c r="D2451">
        <f t="shared" si="152"/>
        <v>11.911919872299526</v>
      </c>
      <c r="E2451">
        <f t="shared" si="153"/>
        <v>-255.65976216529788</v>
      </c>
      <c r="F2451">
        <f t="shared" si="150"/>
        <v>11.042048334728115</v>
      </c>
      <c r="G2451">
        <f t="shared" si="151"/>
        <v>-149.01542234379301</v>
      </c>
    </row>
    <row r="2452" spans="1:7">
      <c r="A2452">
        <v>2465.971</v>
      </c>
      <c r="B2452">
        <v>265.64126586914102</v>
      </c>
      <c r="C2452">
        <v>272.85900878906301</v>
      </c>
      <c r="D2452">
        <f t="shared" si="152"/>
        <v>10.555453449991957</v>
      </c>
      <c r="E2452">
        <f t="shared" si="153"/>
        <v>-233.31646873771817</v>
      </c>
      <c r="F2452">
        <f t="shared" si="150"/>
        <v>10.483401843967224</v>
      </c>
      <c r="G2452">
        <f t="shared" si="151"/>
        <v>-146.1686176240764</v>
      </c>
    </row>
    <row r="2453" spans="1:7">
      <c r="A2453">
        <v>2466.971</v>
      </c>
      <c r="B2453">
        <v>265.61511230468801</v>
      </c>
      <c r="C2453">
        <v>272.83016967773398</v>
      </c>
      <c r="D2453">
        <f t="shared" si="152"/>
        <v>10.004938357103834</v>
      </c>
      <c r="E2453">
        <f t="shared" si="153"/>
        <v>-208.9487244910068</v>
      </c>
      <c r="F2453">
        <f t="shared" si="150"/>
        <v>10.692460625328051</v>
      </c>
      <c r="G2453">
        <f t="shared" si="151"/>
        <v>-142.99535348335232</v>
      </c>
    </row>
    <row r="2454" spans="1:7">
      <c r="A2454">
        <v>2467.9769999999999</v>
      </c>
      <c r="B2454">
        <v>265.59216308593801</v>
      </c>
      <c r="C2454">
        <v>272.85464477539102</v>
      </c>
      <c r="D2454">
        <f t="shared" si="152"/>
        <v>10.679303927408792</v>
      </c>
      <c r="E2454">
        <f t="shared" si="153"/>
        <v>-186.46743827008365</v>
      </c>
      <c r="F2454">
        <f t="shared" si="150"/>
        <v>10.986979869917942</v>
      </c>
      <c r="G2454">
        <f t="shared" si="151"/>
        <v>-139.39818011411987</v>
      </c>
    </row>
    <row r="2455" spans="1:7">
      <c r="A2455">
        <v>2468.9830000000002</v>
      </c>
      <c r="B2455">
        <v>265.54919433593801</v>
      </c>
      <c r="C2455">
        <v>272.83172607421898</v>
      </c>
      <c r="D2455">
        <f t="shared" si="152"/>
        <v>10.359982663844706</v>
      </c>
      <c r="E2455">
        <f t="shared" si="153"/>
        <v>-157.04768698006649</v>
      </c>
      <c r="F2455">
        <f t="shared" si="150"/>
        <v>11.121915623529327</v>
      </c>
      <c r="G2455">
        <f t="shared" si="151"/>
        <v>-134.80954051651003</v>
      </c>
    </row>
    <row r="2456" spans="1:7">
      <c r="A2456">
        <v>2469.9929999999999</v>
      </c>
      <c r="B2456">
        <v>265.56204223632801</v>
      </c>
      <c r="C2456">
        <v>272.83172607421898</v>
      </c>
      <c r="D2456">
        <f t="shared" si="152"/>
        <v>9.6612279222616433</v>
      </c>
      <c r="E2456">
        <f t="shared" si="153"/>
        <v>-126.44964301261304</v>
      </c>
      <c r="F2456">
        <f t="shared" si="150"/>
        <v>11.168308317435224</v>
      </c>
      <c r="G2456">
        <f t="shared" si="151"/>
        <v>-131.09059251462509</v>
      </c>
    </row>
    <row r="2457" spans="1:7">
      <c r="A2457">
        <v>2471</v>
      </c>
      <c r="B2457">
        <v>265.56341552734398</v>
      </c>
      <c r="C2457">
        <v>272.89044189453102</v>
      </c>
      <c r="D2457">
        <f t="shared" si="152"/>
        <v>7.7703015503779413</v>
      </c>
      <c r="E2457">
        <f t="shared" si="153"/>
        <v>-91.925465343431995</v>
      </c>
      <c r="F2457">
        <f t="shared" si="150"/>
        <v>10.806960550970798</v>
      </c>
      <c r="G2457">
        <f t="shared" si="151"/>
        <v>-127.04616467380239</v>
      </c>
    </row>
    <row r="2458" spans="1:7">
      <c r="A2458">
        <v>2472.011</v>
      </c>
      <c r="B2458">
        <v>265.63668823242199</v>
      </c>
      <c r="C2458">
        <v>272.809326171875</v>
      </c>
      <c r="D2458">
        <f t="shared" si="152"/>
        <v>8.3110449085709384</v>
      </c>
      <c r="E2458">
        <f t="shared" si="153"/>
        <v>-57.322634050998481</v>
      </c>
      <c r="F2458">
        <f t="shared" si="150"/>
        <v>10.998700615559624</v>
      </c>
      <c r="G2458">
        <f t="shared" si="151"/>
        <v>-122.00116713460135</v>
      </c>
    </row>
    <row r="2459" spans="1:7">
      <c r="A2459">
        <v>2473.0250000000001</v>
      </c>
      <c r="B2459">
        <v>265.57504272460898</v>
      </c>
      <c r="C2459">
        <v>272.72900390625</v>
      </c>
      <c r="D2459">
        <f t="shared" si="152"/>
        <v>8.777513815312787</v>
      </c>
      <c r="E2459">
        <f t="shared" si="153"/>
        <v>-15.959520597390396</v>
      </c>
      <c r="F2459">
        <f t="shared" si="150"/>
        <v>11.47497336201911</v>
      </c>
      <c r="G2459">
        <f t="shared" si="151"/>
        <v>-116.93244796811021</v>
      </c>
    </row>
    <row r="2460" spans="1:7">
      <c r="A2460">
        <v>2474.0309999999999</v>
      </c>
      <c r="B2460">
        <v>265.58483886718801</v>
      </c>
      <c r="C2460">
        <v>272.69784545898398</v>
      </c>
      <c r="D2460">
        <f t="shared" si="152"/>
        <v>8.2088681714467455</v>
      </c>
      <c r="E2460">
        <f t="shared" si="153"/>
        <v>27.726422276256272</v>
      </c>
      <c r="F2460">
        <f t="shared" si="150"/>
        <v>11.384041293423337</v>
      </c>
      <c r="G2460">
        <f t="shared" si="151"/>
        <v>-111.51452300530954</v>
      </c>
    </row>
    <row r="2461" spans="1:7">
      <c r="A2461">
        <v>2475.04</v>
      </c>
      <c r="B2461">
        <v>265.58804321289102</v>
      </c>
      <c r="C2461">
        <v>272.75912475585898</v>
      </c>
      <c r="D2461">
        <f t="shared" si="152"/>
        <v>9.4734968879105335</v>
      </c>
      <c r="E2461">
        <f t="shared" si="153"/>
        <v>75.385616107472259</v>
      </c>
      <c r="F2461">
        <f t="shared" si="150"/>
        <v>10.929747386207632</v>
      </c>
      <c r="G2461">
        <f t="shared" si="151"/>
        <v>-105.95657049108537</v>
      </c>
    </row>
    <row r="2462" spans="1:7">
      <c r="A2462">
        <v>2476.0390000000002</v>
      </c>
      <c r="B2462">
        <v>265.60885620117199</v>
      </c>
      <c r="C2462">
        <v>272.66024780273398</v>
      </c>
      <c r="D2462">
        <f t="shared" si="152"/>
        <v>8.16957506405274</v>
      </c>
      <c r="E2462">
        <f t="shared" si="153"/>
        <v>52.24149644340315</v>
      </c>
      <c r="F2462">
        <f t="shared" si="150"/>
        <v>10.814900154207844</v>
      </c>
      <c r="G2462">
        <f t="shared" si="151"/>
        <v>-99.246009146266559</v>
      </c>
    </row>
    <row r="2463" spans="1:7">
      <c r="A2463">
        <v>2477.04</v>
      </c>
      <c r="B2463">
        <v>265.60409545898398</v>
      </c>
      <c r="C2463">
        <v>272.75552368164102</v>
      </c>
      <c r="D2463">
        <f t="shared" si="152"/>
        <v>5.5743911261522578</v>
      </c>
      <c r="E2463">
        <f t="shared" si="153"/>
        <v>47.759444124938859</v>
      </c>
      <c r="F2463">
        <f t="shared" si="150"/>
        <v>10.438716151560754</v>
      </c>
      <c r="G2463">
        <f t="shared" si="151"/>
        <v>-92.740772585084571</v>
      </c>
    </row>
    <row r="2464" spans="1:7">
      <c r="A2464">
        <v>2478.04</v>
      </c>
      <c r="B2464">
        <v>265.61068725585898</v>
      </c>
      <c r="C2464">
        <v>272.75320434570301</v>
      </c>
      <c r="D2464">
        <f t="shared" si="152"/>
        <v>6.2743101623531858</v>
      </c>
      <c r="E2464">
        <f t="shared" si="153"/>
        <v>19.575819729785575</v>
      </c>
      <c r="F2464">
        <f t="shared" si="150"/>
        <v>10.49245613001249</v>
      </c>
      <c r="G2464">
        <f t="shared" si="151"/>
        <v>-85.648327281688168</v>
      </c>
    </row>
    <row r="2465" spans="1:7">
      <c r="A2465">
        <v>2479.04</v>
      </c>
      <c r="B2465">
        <v>265.58697509765602</v>
      </c>
      <c r="C2465">
        <v>272.79180908203102</v>
      </c>
      <c r="D2465">
        <f t="shared" si="152"/>
        <v>5.0540847951454522</v>
      </c>
      <c r="E2465">
        <f t="shared" si="153"/>
        <v>15.874393501830067</v>
      </c>
      <c r="F2465">
        <f t="shared" ref="F2465:F2528" si="154">-SLOPE(B2435:B2495,A2435:A2495)*3600</f>
        <v>10.71740996399703</v>
      </c>
      <c r="G2465">
        <f t="shared" ref="G2465:G2528" si="155">-SLOPE(C2435:C2495,A2435:A2495)*3600</f>
        <v>-77.314401684691973</v>
      </c>
    </row>
    <row r="2466" spans="1:7">
      <c r="A2466">
        <v>2480.04</v>
      </c>
      <c r="B2466">
        <v>265.58972167968801</v>
      </c>
      <c r="C2466">
        <v>272.74572753906301</v>
      </c>
      <c r="D2466">
        <f t="shared" si="152"/>
        <v>4.2696206926527456</v>
      </c>
      <c r="E2466">
        <f t="shared" si="153"/>
        <v>17.791862149025135</v>
      </c>
      <c r="F2466">
        <f t="shared" si="154"/>
        <v>10.045752349916061</v>
      </c>
      <c r="G2466">
        <f t="shared" si="155"/>
        <v>-69.291191084054347</v>
      </c>
    </row>
    <row r="2467" spans="1:7">
      <c r="A2467">
        <v>2481.047</v>
      </c>
      <c r="B2467">
        <v>265.56112670898398</v>
      </c>
      <c r="C2467">
        <v>272.766845703125</v>
      </c>
      <c r="D2467">
        <f t="shared" si="152"/>
        <v>5.0225377231134916</v>
      </c>
      <c r="E2467">
        <f t="shared" si="153"/>
        <v>17.887991663592015</v>
      </c>
      <c r="F2467">
        <f t="shared" si="154"/>
        <v>9.1633977524209929</v>
      </c>
      <c r="G2467">
        <f t="shared" si="155"/>
        <v>-60.641334990579026</v>
      </c>
    </row>
    <row r="2468" spans="1:7">
      <c r="A2468">
        <v>2482.047</v>
      </c>
      <c r="B2468">
        <v>265.529296875</v>
      </c>
      <c r="C2468">
        <v>272.81268310546898</v>
      </c>
      <c r="D2468">
        <f t="shared" si="152"/>
        <v>5.4191931241346429</v>
      </c>
      <c r="E2468">
        <f t="shared" si="153"/>
        <v>17.872675983389325</v>
      </c>
      <c r="F2468">
        <f t="shared" si="154"/>
        <v>8.2291653107465237</v>
      </c>
      <c r="G2468">
        <f t="shared" si="155"/>
        <v>-51.718271021901053</v>
      </c>
    </row>
    <row r="2469" spans="1:7">
      <c r="A2469">
        <v>2483.0569999999998</v>
      </c>
      <c r="B2469">
        <v>265.51812744140602</v>
      </c>
      <c r="C2469">
        <v>272.771484375</v>
      </c>
      <c r="D2469">
        <f t="shared" si="152"/>
        <v>5.3947220666901883</v>
      </c>
      <c r="E2469">
        <f t="shared" si="153"/>
        <v>17.726322415120151</v>
      </c>
      <c r="F2469">
        <f t="shared" si="154"/>
        <v>8.0213803111715123</v>
      </c>
      <c r="G2469">
        <f t="shared" si="155"/>
        <v>-43.765310743744799</v>
      </c>
    </row>
    <row r="2470" spans="1:7">
      <c r="A2470">
        <v>2484.056</v>
      </c>
      <c r="B2470">
        <v>265.497802734375</v>
      </c>
      <c r="C2470">
        <v>272.76968383789102</v>
      </c>
      <c r="D2470">
        <f t="shared" si="152"/>
        <v>6.6736549209139859</v>
      </c>
      <c r="E2470">
        <f t="shared" si="153"/>
        <v>16.502589179991219</v>
      </c>
      <c r="F2470">
        <f t="shared" si="154"/>
        <v>7.2184378814988648</v>
      </c>
      <c r="G2470">
        <f t="shared" si="155"/>
        <v>-34.2842463177806</v>
      </c>
    </row>
    <row r="2471" spans="1:7">
      <c r="A2471">
        <v>2485.06</v>
      </c>
      <c r="B2471">
        <v>265.58514404296898</v>
      </c>
      <c r="C2471">
        <v>272.80624389648398</v>
      </c>
      <c r="D2471">
        <f t="shared" si="152"/>
        <v>8.8769114188407912</v>
      </c>
      <c r="E2471">
        <f t="shared" si="153"/>
        <v>14.471588079186498</v>
      </c>
      <c r="F2471">
        <f t="shared" si="154"/>
        <v>7.3155664792050157</v>
      </c>
      <c r="G2471">
        <f t="shared" si="155"/>
        <v>-24.081420867109955</v>
      </c>
    </row>
    <row r="2472" spans="1:7">
      <c r="A2472">
        <v>2486.0720000000001</v>
      </c>
      <c r="B2472">
        <v>265.65640258789102</v>
      </c>
      <c r="C2472">
        <v>272.71252441406301</v>
      </c>
      <c r="D2472">
        <f t="shared" si="152"/>
        <v>8.4501873452324929</v>
      </c>
      <c r="E2472">
        <f t="shared" si="153"/>
        <v>12.833407243482913</v>
      </c>
      <c r="F2472">
        <f t="shared" si="154"/>
        <v>7.1306448974190921</v>
      </c>
      <c r="G2472">
        <f t="shared" si="155"/>
        <v>-14.93446816039962</v>
      </c>
    </row>
    <row r="2473" spans="1:7">
      <c r="A2473">
        <v>2487.0749999999998</v>
      </c>
      <c r="B2473">
        <v>265.51324462890602</v>
      </c>
      <c r="C2473">
        <v>272.72024536132801</v>
      </c>
      <c r="D2473">
        <f t="shared" si="152"/>
        <v>10.230119328869201</v>
      </c>
      <c r="E2473">
        <f t="shared" si="153"/>
        <v>9.5880653756822358</v>
      </c>
      <c r="F2473">
        <f t="shared" si="154"/>
        <v>6.6991538246227051</v>
      </c>
      <c r="G2473">
        <f t="shared" si="155"/>
        <v>-5.7488997666333024</v>
      </c>
    </row>
    <row r="2474" spans="1:7">
      <c r="A2474">
        <v>2488.0889999999999</v>
      </c>
      <c r="B2474">
        <v>265.50881958007801</v>
      </c>
      <c r="C2474">
        <v>272.776123046875</v>
      </c>
      <c r="D2474">
        <f t="shared" si="152"/>
        <v>9.5425969012418737</v>
      </c>
      <c r="E2474">
        <f t="shared" si="153"/>
        <v>6.4921081770276876</v>
      </c>
      <c r="F2474">
        <f t="shared" si="154"/>
        <v>6.5010704201453047</v>
      </c>
      <c r="G2474">
        <f t="shared" si="155"/>
        <v>5.2636044830489999</v>
      </c>
    </row>
    <row r="2475" spans="1:7">
      <c r="A2475">
        <v>2489.0909999999999</v>
      </c>
      <c r="B2475">
        <v>265.52838134765602</v>
      </c>
      <c r="C2475">
        <v>272.76300048828102</v>
      </c>
      <c r="D2475">
        <f t="shared" si="152"/>
        <v>10.656826969184067</v>
      </c>
      <c r="E2475">
        <f t="shared" si="153"/>
        <v>5.8415228401612955</v>
      </c>
      <c r="F2475">
        <f t="shared" si="154"/>
        <v>6.2987168512722977</v>
      </c>
      <c r="G2475">
        <f t="shared" si="155"/>
        <v>16.720042713372571</v>
      </c>
    </row>
    <row r="2476" spans="1:7">
      <c r="A2476">
        <v>2490.1030000000001</v>
      </c>
      <c r="B2476">
        <v>265.53268432617199</v>
      </c>
      <c r="C2476">
        <v>272.66488647460898</v>
      </c>
      <c r="D2476">
        <f t="shared" si="152"/>
        <v>9.6024022994323666</v>
      </c>
      <c r="E2476">
        <f t="shared" si="153"/>
        <v>5.4411351260149736</v>
      </c>
      <c r="F2476">
        <f t="shared" si="154"/>
        <v>6.901079309364448</v>
      </c>
      <c r="G2476">
        <f t="shared" si="155"/>
        <v>27.966138105028335</v>
      </c>
    </row>
    <row r="2477" spans="1:7">
      <c r="A2477">
        <v>2491.1039999999998</v>
      </c>
      <c r="B2477">
        <v>265.58682250976602</v>
      </c>
      <c r="C2477">
        <v>272.66668701171898</v>
      </c>
      <c r="D2477">
        <f t="shared" si="152"/>
        <v>9.9633300380043543</v>
      </c>
      <c r="E2477">
        <f t="shared" si="153"/>
        <v>6.9155277148202172</v>
      </c>
      <c r="F2477">
        <f t="shared" si="154"/>
        <v>6.9582302717190911</v>
      </c>
      <c r="G2477">
        <f t="shared" si="155"/>
        <v>20.953306032216396</v>
      </c>
    </row>
    <row r="2478" spans="1:7">
      <c r="A2478">
        <v>2492.1030000000001</v>
      </c>
      <c r="B2478">
        <v>265.64801025390602</v>
      </c>
      <c r="C2478">
        <v>272.74548339843801</v>
      </c>
      <c r="D2478">
        <f t="shared" si="152"/>
        <v>8.3361497885947564</v>
      </c>
      <c r="E2478">
        <f t="shared" si="153"/>
        <v>8.6193982802600111</v>
      </c>
      <c r="F2478">
        <f t="shared" si="154"/>
        <v>7.0273499577113778</v>
      </c>
      <c r="G2478">
        <f t="shared" si="155"/>
        <v>19.99198707399994</v>
      </c>
    </row>
    <row r="2479" spans="1:7">
      <c r="A2479">
        <v>2493.11</v>
      </c>
      <c r="B2479">
        <v>265.53604125976602</v>
      </c>
      <c r="C2479">
        <v>272.71176147460898</v>
      </c>
      <c r="D2479">
        <f t="shared" si="152"/>
        <v>8.4842134234352873</v>
      </c>
      <c r="E2479">
        <f t="shared" si="153"/>
        <v>7.9256628251934496</v>
      </c>
      <c r="F2479">
        <f t="shared" si="154"/>
        <v>7.3796220505691599</v>
      </c>
      <c r="G2479">
        <f t="shared" si="155"/>
        <v>12.491527907520618</v>
      </c>
    </row>
    <row r="2480" spans="1:7">
      <c r="A2480">
        <v>2494.1190000000001</v>
      </c>
      <c r="B2480">
        <v>265.57626342773398</v>
      </c>
      <c r="C2480">
        <v>272.68548583984398</v>
      </c>
      <c r="D2480">
        <f t="shared" si="152"/>
        <v>9.4885956793590189</v>
      </c>
      <c r="E2480">
        <f t="shared" si="153"/>
        <v>9.073336488722278</v>
      </c>
      <c r="F2480">
        <f t="shared" si="154"/>
        <v>7.959716309901772</v>
      </c>
      <c r="G2480">
        <f t="shared" si="155"/>
        <v>11.839234564350566</v>
      </c>
    </row>
    <row r="2481" spans="1:7">
      <c r="A2481">
        <v>2495.125</v>
      </c>
      <c r="B2481">
        <v>265.58560180664102</v>
      </c>
      <c r="C2481">
        <v>272.64016723632801</v>
      </c>
      <c r="D2481">
        <f t="shared" si="152"/>
        <v>9.0953173457988292</v>
      </c>
      <c r="E2481">
        <f t="shared" si="153"/>
        <v>8.8881630156381046</v>
      </c>
      <c r="F2481">
        <f t="shared" si="154"/>
        <v>8.5412528860181371</v>
      </c>
      <c r="G2481">
        <f t="shared" si="155"/>
        <v>11.60351938039066</v>
      </c>
    </row>
    <row r="2482" spans="1:7">
      <c r="A2482">
        <v>2496.125</v>
      </c>
      <c r="B2482">
        <v>265.56021118164102</v>
      </c>
      <c r="C2482">
        <v>272.67776489257801</v>
      </c>
      <c r="D2482">
        <f t="shared" si="152"/>
        <v>6.9750820066682273</v>
      </c>
      <c r="E2482">
        <f t="shared" si="153"/>
        <v>9.7723955834854905</v>
      </c>
      <c r="F2482">
        <f t="shared" si="154"/>
        <v>9.1538467913951891</v>
      </c>
      <c r="G2482">
        <f t="shared" si="155"/>
        <v>11.047241464914695</v>
      </c>
    </row>
    <row r="2483" spans="1:7">
      <c r="A2483">
        <v>2497.1329999999998</v>
      </c>
      <c r="B2483">
        <v>265.48648071289102</v>
      </c>
      <c r="C2483">
        <v>272.65048217773398</v>
      </c>
      <c r="D2483">
        <f t="shared" si="152"/>
        <v>5.0564219183477936</v>
      </c>
      <c r="E2483">
        <f t="shared" si="153"/>
        <v>9.5030895068089869</v>
      </c>
      <c r="F2483">
        <f t="shared" si="154"/>
        <v>8.659058935189659</v>
      </c>
      <c r="G2483">
        <f t="shared" si="155"/>
        <v>10.325145779399662</v>
      </c>
    </row>
    <row r="2484" spans="1:7">
      <c r="A2484">
        <v>2498.1419999999998</v>
      </c>
      <c r="B2484">
        <v>265.52349853515602</v>
      </c>
      <c r="C2484">
        <v>272.67340087890602</v>
      </c>
      <c r="D2484">
        <f t="shared" si="152"/>
        <v>5.5653433829956374</v>
      </c>
      <c r="E2484">
        <f t="shared" si="153"/>
        <v>8.4752514076829506</v>
      </c>
      <c r="F2484">
        <f t="shared" si="154"/>
        <v>9.1442485256653594</v>
      </c>
      <c r="G2484">
        <f t="shared" si="155"/>
        <v>9.8014892172575117</v>
      </c>
    </row>
    <row r="2485" spans="1:7">
      <c r="A2485">
        <v>2499.1489999999999</v>
      </c>
      <c r="B2485">
        <v>265.48175048828102</v>
      </c>
      <c r="C2485">
        <v>272.6865234375</v>
      </c>
      <c r="D2485">
        <f t="shared" si="152"/>
        <v>5.3398457994986748</v>
      </c>
      <c r="E2485">
        <f t="shared" si="153"/>
        <v>8.5243354541731406</v>
      </c>
      <c r="F2485">
        <f t="shared" si="154"/>
        <v>9.7118432048049428</v>
      </c>
      <c r="G2485">
        <f t="shared" si="155"/>
        <v>9.3176994906547179</v>
      </c>
    </row>
    <row r="2486" spans="1:7">
      <c r="A2486">
        <v>2500.1579999999999</v>
      </c>
      <c r="B2486">
        <v>265.47760009765602</v>
      </c>
      <c r="C2486">
        <v>272.73696899414102</v>
      </c>
      <c r="D2486">
        <f t="shared" si="152"/>
        <v>7.4252337152998296</v>
      </c>
      <c r="E2486">
        <f t="shared" si="153"/>
        <v>10.631089658033909</v>
      </c>
      <c r="F2486">
        <f t="shared" si="154"/>
        <v>10.173472694634789</v>
      </c>
      <c r="G2486">
        <f t="shared" si="155"/>
        <v>8.7292528437534429</v>
      </c>
    </row>
    <row r="2487" spans="1:7">
      <c r="A2487">
        <v>2501.165</v>
      </c>
      <c r="B2487">
        <v>265.58038330078102</v>
      </c>
      <c r="C2487">
        <v>272.71252441406301</v>
      </c>
      <c r="D2487">
        <f t="shared" si="152"/>
        <v>6.0981232358909603</v>
      </c>
      <c r="E2487">
        <f t="shared" si="153"/>
        <v>7.1706862136656628</v>
      </c>
      <c r="F2487">
        <f t="shared" si="154"/>
        <v>10.635751845439767</v>
      </c>
      <c r="G2487">
        <f t="shared" si="155"/>
        <v>8.0457558849740849</v>
      </c>
    </row>
    <row r="2488" spans="1:7">
      <c r="A2488">
        <v>2502.1689999999999</v>
      </c>
      <c r="B2488">
        <v>265.47836303710898</v>
      </c>
      <c r="C2488">
        <v>272.71612548828102</v>
      </c>
      <c r="D2488">
        <f t="shared" si="152"/>
        <v>2.880078339894613</v>
      </c>
      <c r="E2488">
        <f t="shared" si="153"/>
        <v>6.8485197764575236</v>
      </c>
      <c r="F2488">
        <f t="shared" si="154"/>
        <v>11.101865294310386</v>
      </c>
      <c r="G2488">
        <f t="shared" si="155"/>
        <v>7.0773212175135427</v>
      </c>
    </row>
    <row r="2489" spans="1:7">
      <c r="A2489">
        <v>2503.181</v>
      </c>
      <c r="B2489">
        <v>265.50836181640602</v>
      </c>
      <c r="C2489">
        <v>272.78408813476602</v>
      </c>
      <c r="D2489">
        <f t="shared" si="152"/>
        <v>3.7510794376851271</v>
      </c>
      <c r="E2489">
        <f t="shared" si="153"/>
        <v>6.7140317724174388</v>
      </c>
      <c r="F2489">
        <f t="shared" si="154"/>
        <v>11.667978523373218</v>
      </c>
      <c r="G2489">
        <f t="shared" si="155"/>
        <v>6.4836220537050666</v>
      </c>
    </row>
    <row r="2490" spans="1:7">
      <c r="A2490">
        <v>2504.181</v>
      </c>
      <c r="B2490">
        <v>265.48236083984398</v>
      </c>
      <c r="C2490">
        <v>272.75524902343801</v>
      </c>
      <c r="D2490">
        <f t="shared" si="152"/>
        <v>5.199594983770222</v>
      </c>
      <c r="E2490">
        <f t="shared" si="153"/>
        <v>6.3258535214570344</v>
      </c>
      <c r="F2490">
        <f t="shared" si="154"/>
        <v>12.244731059631283</v>
      </c>
      <c r="G2490">
        <f t="shared" si="155"/>
        <v>6.2058682974698192</v>
      </c>
    </row>
    <row r="2491" spans="1:7">
      <c r="A2491">
        <v>2505.1799999999998</v>
      </c>
      <c r="B2491">
        <v>265.56585693359398</v>
      </c>
      <c r="C2491">
        <v>272.77868652343801</v>
      </c>
      <c r="D2491">
        <f t="shared" si="152"/>
        <v>7.3052255951678964</v>
      </c>
      <c r="E2491">
        <f t="shared" si="153"/>
        <v>4.8099768682782038</v>
      </c>
      <c r="F2491">
        <f t="shared" si="154"/>
        <v>12.352359534385537</v>
      </c>
      <c r="G2491">
        <f t="shared" si="155"/>
        <v>6.8112809137748842</v>
      </c>
    </row>
    <row r="2492" spans="1:7">
      <c r="A2492">
        <v>2506.1860000000001</v>
      </c>
      <c r="B2492">
        <v>265.49581909179699</v>
      </c>
      <c r="C2492">
        <v>272.63220214843801</v>
      </c>
      <c r="D2492">
        <f t="shared" si="152"/>
        <v>8.4925495410951779</v>
      </c>
      <c r="E2492">
        <f t="shared" si="153"/>
        <v>5.4856135211513379</v>
      </c>
      <c r="F2492">
        <f t="shared" si="154"/>
        <v>12.730940234597199</v>
      </c>
      <c r="G2492">
        <f t="shared" si="155"/>
        <v>6.5740044342660946</v>
      </c>
    </row>
    <row r="2493" spans="1:7">
      <c r="A2493">
        <v>2507.1990000000001</v>
      </c>
      <c r="B2493">
        <v>265.55929565429699</v>
      </c>
      <c r="C2493">
        <v>272.71844482421898</v>
      </c>
      <c r="D2493">
        <f t="shared" si="152"/>
        <v>8.4054940606203221</v>
      </c>
      <c r="E2493">
        <f t="shared" si="153"/>
        <v>8.5251092389615639</v>
      </c>
      <c r="F2493">
        <f t="shared" si="154"/>
        <v>12.515982644204685</v>
      </c>
      <c r="G2493">
        <f t="shared" si="155"/>
        <v>6.5772175533259256</v>
      </c>
    </row>
    <row r="2494" spans="1:7">
      <c r="A2494">
        <v>2508.201</v>
      </c>
      <c r="B2494">
        <v>265.47912597656301</v>
      </c>
      <c r="C2494">
        <v>272.73156738281301</v>
      </c>
      <c r="D2494">
        <f t="shared" si="152"/>
        <v>7.111818792049962</v>
      </c>
      <c r="E2494">
        <f t="shared" si="153"/>
        <v>8.1917369392890826</v>
      </c>
      <c r="F2494">
        <f t="shared" si="154"/>
        <v>12.990911292389637</v>
      </c>
      <c r="G2494">
        <f t="shared" si="155"/>
        <v>6.99248870256781</v>
      </c>
    </row>
    <row r="2495" spans="1:7">
      <c r="A2495">
        <v>2509.2109999999998</v>
      </c>
      <c r="B2495">
        <v>265.42422485351602</v>
      </c>
      <c r="C2495">
        <v>272.64739990234398</v>
      </c>
      <c r="D2495">
        <f t="shared" si="152"/>
        <v>10.019869509150691</v>
      </c>
      <c r="E2495">
        <f t="shared" si="153"/>
        <v>10.51496430696295</v>
      </c>
      <c r="F2495">
        <f t="shared" si="154"/>
        <v>13.58082761175852</v>
      </c>
      <c r="G2495">
        <f t="shared" si="155"/>
        <v>7.3699880509596563</v>
      </c>
    </row>
    <row r="2496" spans="1:7">
      <c r="A2496">
        <v>2510.2190000000001</v>
      </c>
      <c r="B2496">
        <v>265.50161743164102</v>
      </c>
      <c r="C2496">
        <v>272.66076660156301</v>
      </c>
      <c r="D2496">
        <f t="shared" si="152"/>
        <v>11.24954520504714</v>
      </c>
      <c r="E2496">
        <f t="shared" si="153"/>
        <v>10.172235822573885</v>
      </c>
      <c r="F2496">
        <f t="shared" si="154"/>
        <v>13.64869357242655</v>
      </c>
      <c r="G2496">
        <f t="shared" si="155"/>
        <v>6.8717680202987541</v>
      </c>
    </row>
    <row r="2497" spans="1:7">
      <c r="A2497">
        <v>2511.23</v>
      </c>
      <c r="B2497">
        <v>265.57275390625</v>
      </c>
      <c r="C2497">
        <v>272.65176391601602</v>
      </c>
      <c r="D2497">
        <f t="shared" si="152"/>
        <v>11.281713026803505</v>
      </c>
      <c r="E2497">
        <f t="shared" si="153"/>
        <v>10.476132251219495</v>
      </c>
      <c r="F2497">
        <f t="shared" si="154"/>
        <v>14.100255078399707</v>
      </c>
      <c r="G2497">
        <f t="shared" si="155"/>
        <v>7.3299801040681647</v>
      </c>
    </row>
    <row r="2498" spans="1:7">
      <c r="A2498">
        <v>2512.2429999999999</v>
      </c>
      <c r="B2498">
        <v>265.5927734375</v>
      </c>
      <c r="C2498">
        <v>272.67623901367199</v>
      </c>
      <c r="D2498">
        <f t="shared" si="152"/>
        <v>9.4270993224554012</v>
      </c>
      <c r="E2498">
        <f t="shared" si="153"/>
        <v>9.9166607175203012</v>
      </c>
      <c r="F2498">
        <f t="shared" si="154"/>
        <v>14.551039298743229</v>
      </c>
      <c r="G2498">
        <f t="shared" si="155"/>
        <v>7.0801281715182656</v>
      </c>
    </row>
    <row r="2499" spans="1:7">
      <c r="A2499">
        <v>2513.2449999999999</v>
      </c>
      <c r="B2499">
        <v>265.51675415039102</v>
      </c>
      <c r="C2499">
        <v>272.65640258789102</v>
      </c>
      <c r="D2499">
        <f t="shared" si="152"/>
        <v>12.448000269783224</v>
      </c>
      <c r="E2499">
        <f t="shared" si="153"/>
        <v>10.24239395217074</v>
      </c>
      <c r="F2499">
        <f t="shared" si="154"/>
        <v>15.229942572748547</v>
      </c>
      <c r="G2499">
        <f t="shared" si="155"/>
        <v>6.8393264857123528</v>
      </c>
    </row>
    <row r="2500" spans="1:7">
      <c r="A2500">
        <v>2514.25</v>
      </c>
      <c r="B2500">
        <v>265.56173706054699</v>
      </c>
      <c r="C2500">
        <v>272.64016723632801</v>
      </c>
      <c r="D2500">
        <f t="shared" si="152"/>
        <v>14.418038907427754</v>
      </c>
      <c r="E2500">
        <f t="shared" si="153"/>
        <v>10.893054425190689</v>
      </c>
      <c r="F2500">
        <f t="shared" si="154"/>
        <v>15.734593596443858</v>
      </c>
      <c r="G2500">
        <f t="shared" si="155"/>
        <v>6.146559004660082</v>
      </c>
    </row>
    <row r="2501" spans="1:7">
      <c r="A2501">
        <v>2515.25</v>
      </c>
      <c r="B2501">
        <v>265.47958374023398</v>
      </c>
      <c r="C2501">
        <v>272.53823852539102</v>
      </c>
      <c r="D2501">
        <f t="shared" si="152"/>
        <v>15.921132915803714</v>
      </c>
      <c r="E2501">
        <f t="shared" si="153"/>
        <v>10.442999188204134</v>
      </c>
      <c r="F2501">
        <f t="shared" si="154"/>
        <v>16.687777780535828</v>
      </c>
      <c r="G2501">
        <f t="shared" si="155"/>
        <v>5.4868896477586633</v>
      </c>
    </row>
    <row r="2502" spans="1:7">
      <c r="A2502">
        <v>2516.2579999999998</v>
      </c>
      <c r="B2502">
        <v>265.54290771484398</v>
      </c>
      <c r="C2502">
        <v>272.74108886718801</v>
      </c>
      <c r="D2502">
        <f t="shared" si="152"/>
        <v>17.812632730912405</v>
      </c>
      <c r="E2502">
        <f t="shared" si="153"/>
        <v>8.5699365526770457</v>
      </c>
      <c r="F2502">
        <f t="shared" si="154"/>
        <v>17.488709764464712</v>
      </c>
      <c r="G2502">
        <f t="shared" si="155"/>
        <v>5.2700897313319786</v>
      </c>
    </row>
    <row r="2503" spans="1:7">
      <c r="A2503">
        <v>2517.2649999999999</v>
      </c>
      <c r="B2503">
        <v>265.55148315429699</v>
      </c>
      <c r="C2503">
        <v>272.69168090820301</v>
      </c>
      <c r="D2503">
        <f t="shared" si="152"/>
        <v>17.383921060738956</v>
      </c>
      <c r="E2503">
        <f t="shared" si="153"/>
        <v>7.5262053207419521</v>
      </c>
      <c r="F2503">
        <f t="shared" si="154"/>
        <v>17.153620823804694</v>
      </c>
      <c r="G2503">
        <f t="shared" si="155"/>
        <v>5.3910138958852114</v>
      </c>
    </row>
    <row r="2504" spans="1:7">
      <c r="A2504">
        <v>2518.268</v>
      </c>
      <c r="B2504">
        <v>265.50820922851602</v>
      </c>
      <c r="C2504">
        <v>272.67340087890602</v>
      </c>
      <c r="D2504">
        <f t="shared" si="152"/>
        <v>21.180410464626224</v>
      </c>
      <c r="E2504">
        <f t="shared" si="153"/>
        <v>6.1202981091370816</v>
      </c>
      <c r="F2504">
        <f t="shared" si="154"/>
        <v>18.363274749774959</v>
      </c>
      <c r="G2504">
        <f t="shared" si="155"/>
        <v>5.7162894067254832</v>
      </c>
    </row>
    <row r="2505" spans="1:7">
      <c r="A2505">
        <v>2519.2739999999999</v>
      </c>
      <c r="B2505">
        <v>265.48587036132801</v>
      </c>
      <c r="C2505">
        <v>272.62240600585898</v>
      </c>
      <c r="D2505">
        <f t="shared" si="152"/>
        <v>22.93003476959688</v>
      </c>
      <c r="E2505">
        <f t="shared" si="153"/>
        <v>2.6068401092182629</v>
      </c>
      <c r="F2505">
        <f t="shared" si="154"/>
        <v>18.896186804406863</v>
      </c>
      <c r="G2505">
        <f t="shared" si="155"/>
        <v>5.4241151275173083</v>
      </c>
    </row>
    <row r="2506" spans="1:7">
      <c r="A2506">
        <v>2520.2759999999998</v>
      </c>
      <c r="B2506">
        <v>265.43310546875</v>
      </c>
      <c r="C2506">
        <v>272.67828369140602</v>
      </c>
      <c r="D2506">
        <f t="shared" si="152"/>
        <v>23.643914734483051</v>
      </c>
      <c r="E2506">
        <f t="shared" si="153"/>
        <v>2.3367616624121528</v>
      </c>
      <c r="F2506">
        <f t="shared" si="154"/>
        <v>19.699353085273803</v>
      </c>
      <c r="G2506">
        <f t="shared" si="155"/>
        <v>5.1789105710337964</v>
      </c>
    </row>
    <row r="2507" spans="1:7">
      <c r="A2507">
        <v>2521.279</v>
      </c>
      <c r="B2507">
        <v>265.464599609375</v>
      </c>
      <c r="C2507">
        <v>272.67596435546898</v>
      </c>
      <c r="D2507">
        <f t="shared" si="152"/>
        <v>23.557260532934013</v>
      </c>
      <c r="E2507">
        <f t="shared" si="153"/>
        <v>-0.47626680330953064</v>
      </c>
      <c r="F2507">
        <f t="shared" si="154"/>
        <v>20.195323199734933</v>
      </c>
      <c r="G2507">
        <f t="shared" si="155"/>
        <v>5.7355867581798821</v>
      </c>
    </row>
    <row r="2508" spans="1:7">
      <c r="A2508">
        <v>2522.2919999999999</v>
      </c>
      <c r="B2508">
        <v>265.46124267578102</v>
      </c>
      <c r="C2508">
        <v>272.56552124023398</v>
      </c>
      <c r="D2508">
        <f t="shared" si="152"/>
        <v>23.152750145662324</v>
      </c>
      <c r="E2508">
        <f t="shared" si="153"/>
        <v>-1.2897550645867524</v>
      </c>
      <c r="F2508">
        <f t="shared" si="154"/>
        <v>19.985424426999213</v>
      </c>
      <c r="G2508">
        <f t="shared" si="155"/>
        <v>6.4337033029431199</v>
      </c>
    </row>
    <row r="2509" spans="1:7">
      <c r="A2509">
        <v>2523.2979999999998</v>
      </c>
      <c r="B2509">
        <v>265.443359375</v>
      </c>
      <c r="C2509">
        <v>272.63064575195301</v>
      </c>
      <c r="D2509">
        <f t="shared" si="152"/>
        <v>23.836327143937154</v>
      </c>
      <c r="E2509">
        <f t="shared" si="153"/>
        <v>-0.30525173959546836</v>
      </c>
      <c r="F2509">
        <f t="shared" si="154"/>
        <v>19.668928688808695</v>
      </c>
      <c r="G2509">
        <f t="shared" si="155"/>
        <v>6.0410726778243715</v>
      </c>
    </row>
    <row r="2510" spans="1:7">
      <c r="A2510">
        <v>2524.299</v>
      </c>
      <c r="B2510">
        <v>265.35494995117199</v>
      </c>
      <c r="C2510">
        <v>272.53616333007801</v>
      </c>
      <c r="D2510">
        <f t="shared" si="152"/>
        <v>26.806285324371697</v>
      </c>
      <c r="E2510">
        <f t="shared" si="153"/>
        <v>9.4184625767450181E-2</v>
      </c>
      <c r="F2510">
        <f t="shared" si="154"/>
        <v>20.088589045294942</v>
      </c>
      <c r="G2510">
        <f t="shared" si="155"/>
        <v>6.7194384231213471</v>
      </c>
    </row>
    <row r="2511" spans="1:7">
      <c r="A2511">
        <v>2525.3090000000002</v>
      </c>
      <c r="B2511">
        <v>265.37756347656301</v>
      </c>
      <c r="C2511">
        <v>272.67572021484398</v>
      </c>
      <c r="D2511">
        <f t="shared" si="152"/>
        <v>28.465428229819945</v>
      </c>
      <c r="E2511">
        <f t="shared" si="153"/>
        <v>-0.14367666759129546</v>
      </c>
      <c r="F2511">
        <f t="shared" si="154"/>
        <v>20.025420744358865</v>
      </c>
      <c r="G2511">
        <f t="shared" si="155"/>
        <v>6.8843912201084079</v>
      </c>
    </row>
    <row r="2512" spans="1:7">
      <c r="A2512">
        <v>2526.3220000000001</v>
      </c>
      <c r="B2512">
        <v>265.40969848632801</v>
      </c>
      <c r="C2512">
        <v>272.69348144531301</v>
      </c>
      <c r="D2512">
        <f t="shared" si="152"/>
        <v>29.941155218349117</v>
      </c>
      <c r="E2512">
        <f t="shared" si="153"/>
        <v>2.0488399235681642</v>
      </c>
      <c r="F2512">
        <f t="shared" si="154"/>
        <v>19.546694667915617</v>
      </c>
      <c r="G2512">
        <f t="shared" si="155"/>
        <v>7.5621891660928311</v>
      </c>
    </row>
    <row r="2513" spans="1:7">
      <c r="A2513">
        <v>2527.337</v>
      </c>
      <c r="B2513">
        <v>265.51217651367199</v>
      </c>
      <c r="C2513">
        <v>272.69680786132801</v>
      </c>
      <c r="D2513">
        <f t="shared" si="152"/>
        <v>29.046378222377367</v>
      </c>
      <c r="E2513">
        <f t="shared" si="153"/>
        <v>2.2008242286489867</v>
      </c>
      <c r="F2513">
        <f t="shared" si="154"/>
        <v>19.745057728708506</v>
      </c>
      <c r="G2513">
        <f t="shared" si="155"/>
        <v>8.0545229434999506</v>
      </c>
    </row>
    <row r="2514" spans="1:7">
      <c r="A2514">
        <v>2528.3440000000001</v>
      </c>
      <c r="B2514">
        <v>265.36242675781301</v>
      </c>
      <c r="C2514">
        <v>272.686279296875</v>
      </c>
      <c r="D2514">
        <f t="shared" ref="D2514:D2577" si="156">-SLOPE(B2499:B2529,A2499:A2529)*3600</f>
        <v>27.653180178464904</v>
      </c>
      <c r="E2514">
        <f t="shared" ref="E2514:E2577" si="157">-SLOPE(C2499:C2529,A2499:A2529)*3600</f>
        <v>2.9241976581532652</v>
      </c>
      <c r="F2514">
        <f t="shared" si="154"/>
        <v>20.412903247037924</v>
      </c>
      <c r="G2514">
        <f t="shared" si="155"/>
        <v>9.1479871425309032</v>
      </c>
    </row>
    <row r="2515" spans="1:7">
      <c r="A2515">
        <v>2529.3519999999999</v>
      </c>
      <c r="B2515">
        <v>265.36318969726602</v>
      </c>
      <c r="C2515">
        <v>272.64920043945301</v>
      </c>
      <c r="D2515">
        <f t="shared" si="156"/>
        <v>26.844199796489097</v>
      </c>
      <c r="E2515">
        <f t="shared" si="157"/>
        <v>1.4978031355593486</v>
      </c>
      <c r="F2515">
        <f t="shared" si="154"/>
        <v>20.263163225616712</v>
      </c>
      <c r="G2515">
        <f t="shared" si="155"/>
        <v>9.7409901686013072</v>
      </c>
    </row>
    <row r="2516" spans="1:7">
      <c r="A2516">
        <v>2530.3519999999999</v>
      </c>
      <c r="B2516">
        <v>265.41857910156301</v>
      </c>
      <c r="C2516">
        <v>272.68447875976602</v>
      </c>
      <c r="D2516">
        <f t="shared" si="156"/>
        <v>26.121639683476964</v>
      </c>
      <c r="E2516">
        <f t="shared" si="157"/>
        <v>0.65045070296838736</v>
      </c>
      <c r="F2516">
        <f t="shared" si="154"/>
        <v>20.927198597260528</v>
      </c>
      <c r="G2516">
        <f t="shared" si="155"/>
        <v>10.169573629313435</v>
      </c>
    </row>
    <row r="2517" spans="1:7">
      <c r="A2517">
        <v>2531.357</v>
      </c>
      <c r="B2517">
        <v>265.40081787109398</v>
      </c>
      <c r="C2517">
        <v>272.69631958007801</v>
      </c>
      <c r="D2517">
        <f t="shared" si="156"/>
        <v>28.412479726670856</v>
      </c>
      <c r="E2517">
        <f t="shared" si="157"/>
        <v>4.7980419701987049</v>
      </c>
      <c r="F2517">
        <f t="shared" si="154"/>
        <v>21.563378969562901</v>
      </c>
      <c r="G2517">
        <f t="shared" si="155"/>
        <v>4.4153530792133973</v>
      </c>
    </row>
    <row r="2518" spans="1:7">
      <c r="A2518">
        <v>2532.3609999999999</v>
      </c>
      <c r="B2518">
        <v>265.39334106445301</v>
      </c>
      <c r="C2518">
        <v>272.68136596679699</v>
      </c>
      <c r="D2518">
        <f t="shared" si="156"/>
        <v>26.378217808975435</v>
      </c>
      <c r="E2518">
        <f t="shared" si="157"/>
        <v>3.6797975516410322</v>
      </c>
      <c r="F2518">
        <f t="shared" si="154"/>
        <v>21.018847010901546</v>
      </c>
      <c r="G2518">
        <f t="shared" si="155"/>
        <v>-23.597381733447509</v>
      </c>
    </row>
    <row r="2519" spans="1:7">
      <c r="A2519">
        <v>2533.3670000000002</v>
      </c>
      <c r="B2519">
        <v>265.29437255859398</v>
      </c>
      <c r="C2519">
        <v>272.69219970703102</v>
      </c>
      <c r="D2519">
        <f t="shared" si="156"/>
        <v>26.750182135699255</v>
      </c>
      <c r="E2519">
        <f t="shared" si="157"/>
        <v>4.5389475965330046</v>
      </c>
      <c r="F2519">
        <f t="shared" si="154"/>
        <v>21.725351075178914</v>
      </c>
      <c r="G2519">
        <f t="shared" si="155"/>
        <v>-35.516792536231826</v>
      </c>
    </row>
    <row r="2520" spans="1:7">
      <c r="A2520">
        <v>2534.3679999999999</v>
      </c>
      <c r="B2520">
        <v>265.34469604492199</v>
      </c>
      <c r="C2520">
        <v>272.71560668945301</v>
      </c>
      <c r="D2520">
        <f t="shared" si="156"/>
        <v>25.146427602859191</v>
      </c>
      <c r="E2520">
        <f t="shared" si="157"/>
        <v>4.6440841601440761</v>
      </c>
      <c r="F2520">
        <f t="shared" si="154"/>
        <v>22.056206433351523</v>
      </c>
      <c r="G2520">
        <f t="shared" si="155"/>
        <v>-36.224799244280547</v>
      </c>
    </row>
    <row r="2521" spans="1:7">
      <c r="A2521">
        <v>2535.3679999999999</v>
      </c>
      <c r="B2521">
        <v>265.40954589843801</v>
      </c>
      <c r="C2521">
        <v>272.59176635742199</v>
      </c>
      <c r="D2521">
        <f t="shared" si="156"/>
        <v>25.368394610726821</v>
      </c>
      <c r="E2521">
        <f t="shared" si="157"/>
        <v>5.8405514321764711</v>
      </c>
      <c r="F2521">
        <f t="shared" si="154"/>
        <v>22.781495366656568</v>
      </c>
      <c r="G2521">
        <f t="shared" si="155"/>
        <v>20.934672897662939</v>
      </c>
    </row>
    <row r="2522" spans="1:7">
      <c r="A2522">
        <v>2536.377</v>
      </c>
      <c r="B2522">
        <v>265.35263061523398</v>
      </c>
      <c r="C2522">
        <v>272.67340087890602</v>
      </c>
      <c r="D2522">
        <f t="shared" si="156"/>
        <v>25.57036328258706</v>
      </c>
      <c r="E2522">
        <f t="shared" si="157"/>
        <v>6.7030692766420188</v>
      </c>
      <c r="F2522">
        <f t="shared" si="154"/>
        <v>22.992344644528519</v>
      </c>
      <c r="G2522">
        <f t="shared" si="155"/>
        <v>180.50781762522388</v>
      </c>
    </row>
    <row r="2523" spans="1:7">
      <c r="A2523">
        <v>2537.3829999999998</v>
      </c>
      <c r="B2523">
        <v>265.42788696289102</v>
      </c>
      <c r="C2523">
        <v>272.73028564453102</v>
      </c>
      <c r="D2523">
        <f t="shared" si="156"/>
        <v>23.505803928327929</v>
      </c>
      <c r="E2523">
        <f t="shared" si="157"/>
        <v>8.1069354772925113</v>
      </c>
      <c r="F2523">
        <f t="shared" si="154"/>
        <v>23.142867237716704</v>
      </c>
      <c r="G2523">
        <f t="shared" si="155"/>
        <v>376.07776835633058</v>
      </c>
    </row>
    <row r="2524" spans="1:7">
      <c r="A2524">
        <v>2538.3890000000001</v>
      </c>
      <c r="B2524">
        <v>265.30523681640602</v>
      </c>
      <c r="C2524">
        <v>272.56164550781301</v>
      </c>
      <c r="D2524">
        <f t="shared" si="156"/>
        <v>22.458464336972877</v>
      </c>
      <c r="E2524">
        <f t="shared" si="157"/>
        <v>9.5538763537032469</v>
      </c>
      <c r="F2524">
        <f t="shared" si="154"/>
        <v>23.240700286838052</v>
      </c>
      <c r="G2524">
        <f t="shared" si="155"/>
        <v>578.19185923570035</v>
      </c>
    </row>
    <row r="2525" spans="1:7">
      <c r="A2525">
        <v>2539.3989999999999</v>
      </c>
      <c r="B2525">
        <v>265.26821899414102</v>
      </c>
      <c r="C2525">
        <v>272.56423950195301</v>
      </c>
      <c r="D2525">
        <f t="shared" si="156"/>
        <v>22.116790596250929</v>
      </c>
      <c r="E2525">
        <f t="shared" si="157"/>
        <v>13.011685282184182</v>
      </c>
      <c r="F2525">
        <f t="shared" si="154"/>
        <v>21.709407182101028</v>
      </c>
      <c r="G2525">
        <f t="shared" si="155"/>
        <v>783.89412064703379</v>
      </c>
    </row>
    <row r="2526" spans="1:7">
      <c r="A2526">
        <v>2540.4050000000002</v>
      </c>
      <c r="B2526">
        <v>265.373291015625</v>
      </c>
      <c r="C2526">
        <v>272.67236328125</v>
      </c>
      <c r="D2526">
        <f t="shared" si="156"/>
        <v>22.791665034778713</v>
      </c>
      <c r="E2526">
        <f t="shared" si="157"/>
        <v>16.058856714577995</v>
      </c>
      <c r="F2526">
        <f t="shared" si="154"/>
        <v>20.396300952530595</v>
      </c>
      <c r="G2526">
        <f t="shared" si="155"/>
        <v>973.48466181977597</v>
      </c>
    </row>
    <row r="2527" spans="1:7">
      <c r="A2527">
        <v>2541.415</v>
      </c>
      <c r="B2527">
        <v>265.29574584960898</v>
      </c>
      <c r="C2527">
        <v>272.54748535156301</v>
      </c>
      <c r="D2527">
        <f t="shared" si="156"/>
        <v>21.662812396644426</v>
      </c>
      <c r="E2527">
        <f t="shared" si="157"/>
        <v>16.972877906941438</v>
      </c>
      <c r="F2527">
        <f t="shared" si="154"/>
        <v>-26.474243312630211</v>
      </c>
      <c r="G2527">
        <f t="shared" si="155"/>
        <v>1159.6792572971594</v>
      </c>
    </row>
    <row r="2528" spans="1:7">
      <c r="A2528">
        <v>2542.422</v>
      </c>
      <c r="B2528">
        <v>265.31561279296898</v>
      </c>
      <c r="C2528">
        <v>272.643798828125</v>
      </c>
      <c r="D2528">
        <f t="shared" si="156"/>
        <v>21.913273254334307</v>
      </c>
      <c r="E2528">
        <f t="shared" si="157"/>
        <v>17.490046935416487</v>
      </c>
      <c r="F2528">
        <f t="shared" si="154"/>
        <v>-15.791977635037805</v>
      </c>
      <c r="G2528">
        <f t="shared" si="155"/>
        <v>1339.0708273931443</v>
      </c>
    </row>
    <row r="2529" spans="1:7">
      <c r="A2529">
        <v>2543.4229999999998</v>
      </c>
      <c r="B2529">
        <v>265.30017089843801</v>
      </c>
      <c r="C2529">
        <v>272.59075927734398</v>
      </c>
      <c r="D2529">
        <f t="shared" si="156"/>
        <v>19.91017098071411</v>
      </c>
      <c r="E2529">
        <f t="shared" si="157"/>
        <v>19.487885250512964</v>
      </c>
      <c r="F2529">
        <f t="shared" ref="F2529:F2592" si="158">-SLOPE(B2499:B2559,A2499:A2559)*3600</f>
        <v>60.077318273489439</v>
      </c>
      <c r="G2529">
        <f t="shared" ref="G2529:G2592" si="159">-SLOPE(C2499:C2559,A2499:A2559)*3600</f>
        <v>1510.2881402924879</v>
      </c>
    </row>
    <row r="2530" spans="1:7">
      <c r="A2530">
        <v>2544.4299999999998</v>
      </c>
      <c r="B2530">
        <v>265.33474731445301</v>
      </c>
      <c r="C2530">
        <v>272.70556640625</v>
      </c>
      <c r="D2530">
        <f t="shared" si="156"/>
        <v>18.82880442966152</v>
      </c>
      <c r="E2530">
        <f t="shared" si="157"/>
        <v>20.124674384585646</v>
      </c>
      <c r="F2530">
        <f t="shared" si="158"/>
        <v>174.12691798771965</v>
      </c>
      <c r="G2530">
        <f t="shared" si="159"/>
        <v>1684.1019397293828</v>
      </c>
    </row>
    <row r="2531" spans="1:7">
      <c r="A2531">
        <v>2545.4360000000001</v>
      </c>
      <c r="B2531">
        <v>265.27066040039102</v>
      </c>
      <c r="C2531">
        <v>272.69940185546898</v>
      </c>
      <c r="D2531">
        <f t="shared" si="156"/>
        <v>19.967118633418028</v>
      </c>
      <c r="E2531">
        <f t="shared" si="157"/>
        <v>21.147576408828975</v>
      </c>
      <c r="F2531">
        <f t="shared" si="158"/>
        <v>307.7492182231461</v>
      </c>
      <c r="G2531">
        <f t="shared" si="159"/>
        <v>1837.2854525105915</v>
      </c>
    </row>
    <row r="2532" spans="1:7">
      <c r="A2532">
        <v>2546.4360000000001</v>
      </c>
      <c r="B2532">
        <v>265.19967651367199</v>
      </c>
      <c r="C2532">
        <v>272.58123779296898</v>
      </c>
      <c r="D2532">
        <f t="shared" si="156"/>
        <v>19.589749594840129</v>
      </c>
      <c r="E2532">
        <f t="shared" si="157"/>
        <v>-1.1450619052834998</v>
      </c>
      <c r="F2532">
        <f t="shared" si="158"/>
        <v>451.33152321793119</v>
      </c>
      <c r="G2532">
        <f t="shared" si="159"/>
        <v>1984.1684997805296</v>
      </c>
    </row>
    <row r="2533" spans="1:7">
      <c r="A2533">
        <v>2547.4470000000001</v>
      </c>
      <c r="B2533">
        <v>265.31332397460898</v>
      </c>
      <c r="C2533">
        <v>272.611083984375</v>
      </c>
      <c r="D2533">
        <f t="shared" si="156"/>
        <v>17.295514232853296</v>
      </c>
      <c r="E2533">
        <f t="shared" si="157"/>
        <v>-108.42988343786045</v>
      </c>
      <c r="F2533">
        <f t="shared" si="158"/>
        <v>598.07362106681853</v>
      </c>
      <c r="G2533">
        <f t="shared" si="159"/>
        <v>2123.6803140046586</v>
      </c>
    </row>
    <row r="2534" spans="1:7">
      <c r="A2534">
        <v>2548.4470000000001</v>
      </c>
      <c r="B2534">
        <v>265.17767333984398</v>
      </c>
      <c r="C2534">
        <v>272.563720703125</v>
      </c>
      <c r="D2534">
        <f t="shared" si="156"/>
        <v>17.704033254197576</v>
      </c>
      <c r="E2534">
        <f t="shared" si="157"/>
        <v>-150.43016493271941</v>
      </c>
      <c r="F2534">
        <f t="shared" si="158"/>
        <v>744.79856563466694</v>
      </c>
      <c r="G2534">
        <f t="shared" si="159"/>
        <v>2255.1531813118877</v>
      </c>
    </row>
    <row r="2535" spans="1:7">
      <c r="A2535">
        <v>2549.4549999999999</v>
      </c>
      <c r="B2535">
        <v>265.29025268554699</v>
      </c>
      <c r="C2535">
        <v>272.60955810546898</v>
      </c>
      <c r="D2535">
        <f t="shared" si="156"/>
        <v>19.523475669126611</v>
      </c>
      <c r="E2535">
        <f t="shared" si="157"/>
        <v>-146.84276226181098</v>
      </c>
      <c r="F2535">
        <f t="shared" si="158"/>
        <v>890.81362870581631</v>
      </c>
      <c r="G2535">
        <f t="shared" si="159"/>
        <v>2380.8285803985382</v>
      </c>
    </row>
    <row r="2536" spans="1:7">
      <c r="A2536">
        <v>2550.4650000000001</v>
      </c>
      <c r="B2536">
        <v>265.21514892578102</v>
      </c>
      <c r="C2536">
        <v>272.60928344726602</v>
      </c>
      <c r="D2536">
        <f t="shared" si="156"/>
        <v>21.175134600052299</v>
      </c>
      <c r="E2536">
        <f t="shared" si="157"/>
        <v>76.205929270442695</v>
      </c>
      <c r="F2536">
        <f t="shared" si="158"/>
        <v>1034.1821073090166</v>
      </c>
      <c r="G2536">
        <f t="shared" si="159"/>
        <v>2499.216713253838</v>
      </c>
    </row>
    <row r="2537" spans="1:7">
      <c r="A2537">
        <v>2551.4780000000001</v>
      </c>
      <c r="B2537">
        <v>265.25430297851602</v>
      </c>
      <c r="C2537">
        <v>272.56423950195301</v>
      </c>
      <c r="D2537">
        <f t="shared" si="156"/>
        <v>21.177874937661404</v>
      </c>
      <c r="E2537">
        <f t="shared" si="157"/>
        <v>685.70557494292973</v>
      </c>
      <c r="F2537">
        <f t="shared" si="158"/>
        <v>1173.2506883704759</v>
      </c>
      <c r="G2537">
        <f t="shared" si="159"/>
        <v>2610.732060443278</v>
      </c>
    </row>
    <row r="2538" spans="1:7">
      <c r="A2538">
        <v>2552.4850000000001</v>
      </c>
      <c r="B2538">
        <v>265.3134765625</v>
      </c>
      <c r="C2538">
        <v>272.53411865234398</v>
      </c>
      <c r="D2538">
        <f t="shared" si="156"/>
        <v>20.60065184294097</v>
      </c>
      <c r="E2538">
        <f t="shared" si="157"/>
        <v>1406.8764989258736</v>
      </c>
      <c r="F2538">
        <f t="shared" si="158"/>
        <v>1308.0794831100661</v>
      </c>
      <c r="G2538">
        <f t="shared" si="159"/>
        <v>2715.1255991163644</v>
      </c>
    </row>
    <row r="2539" spans="1:7">
      <c r="A2539">
        <v>2553.4940000000001</v>
      </c>
      <c r="B2539">
        <v>265.25994873046898</v>
      </c>
      <c r="C2539">
        <v>272.64044189453102</v>
      </c>
      <c r="D2539">
        <f t="shared" si="156"/>
        <v>19.490110682714374</v>
      </c>
      <c r="E2539">
        <f t="shared" si="157"/>
        <v>2127.9457167477012</v>
      </c>
      <c r="F2539">
        <f t="shared" si="158"/>
        <v>1438.2224334029745</v>
      </c>
      <c r="G2539">
        <f t="shared" si="159"/>
        <v>2813.2318565471755</v>
      </c>
    </row>
    <row r="2540" spans="1:7">
      <c r="A2540">
        <v>2554.4989999999998</v>
      </c>
      <c r="B2540">
        <v>265.23303222656301</v>
      </c>
      <c r="C2540">
        <v>272.48312377929699</v>
      </c>
      <c r="D2540">
        <f t="shared" si="156"/>
        <v>13.082242586055125</v>
      </c>
      <c r="E2540">
        <f t="shared" si="157"/>
        <v>2839.3868310428347</v>
      </c>
      <c r="F2540">
        <f t="shared" si="158"/>
        <v>1563.276429003259</v>
      </c>
      <c r="G2540">
        <f t="shared" si="159"/>
        <v>2904.1457193703532</v>
      </c>
    </row>
    <row r="2541" spans="1:7">
      <c r="A2541">
        <v>2555.509</v>
      </c>
      <c r="B2541">
        <v>265.26638793945301</v>
      </c>
      <c r="C2541">
        <v>272.59307861328102</v>
      </c>
      <c r="D2541">
        <f t="shared" si="156"/>
        <v>7.3815891393761186</v>
      </c>
      <c r="E2541">
        <f t="shared" si="157"/>
        <v>3458.911330564611</v>
      </c>
      <c r="F2541">
        <f t="shared" si="158"/>
        <v>1683.780049551553</v>
      </c>
      <c r="G2541">
        <f t="shared" si="159"/>
        <v>2989.3638819701168</v>
      </c>
    </row>
    <row r="2542" spans="1:7">
      <c r="A2542">
        <v>2556.5160000000001</v>
      </c>
      <c r="B2542">
        <v>265.31961059570301</v>
      </c>
      <c r="C2542">
        <v>272.54647827148398</v>
      </c>
      <c r="D2542">
        <f t="shared" si="156"/>
        <v>-172.26309041625342</v>
      </c>
      <c r="E2542">
        <f t="shared" si="157"/>
        <v>4035.8941138028645</v>
      </c>
      <c r="F2542">
        <f t="shared" si="158"/>
        <v>1798.0056537051387</v>
      </c>
      <c r="G2542">
        <f t="shared" si="159"/>
        <v>3067.0041915744837</v>
      </c>
    </row>
    <row r="2543" spans="1:7">
      <c r="A2543">
        <v>2557.5239999999999</v>
      </c>
      <c r="B2543">
        <v>265.21774291992199</v>
      </c>
      <c r="C2543">
        <v>272.53720092773398</v>
      </c>
      <c r="D2543">
        <f t="shared" si="156"/>
        <v>-123.41122595534567</v>
      </c>
      <c r="E2543">
        <f t="shared" si="157"/>
        <v>4561.5167274162504</v>
      </c>
      <c r="F2543">
        <f t="shared" si="158"/>
        <v>1906.5704143311914</v>
      </c>
      <c r="G2543">
        <f t="shared" si="159"/>
        <v>3136.6923241583272</v>
      </c>
    </row>
    <row r="2544" spans="1:7">
      <c r="A2544">
        <v>2558.5239999999999</v>
      </c>
      <c r="B2544">
        <v>265.19982910156301</v>
      </c>
      <c r="C2544">
        <v>272.45480346679699</v>
      </c>
      <c r="D2544">
        <f t="shared" si="156"/>
        <v>172.6065951402316</v>
      </c>
      <c r="E2544">
        <f t="shared" si="157"/>
        <v>5026.3979528878444</v>
      </c>
      <c r="F2544">
        <f t="shared" si="158"/>
        <v>2008.4787479398676</v>
      </c>
      <c r="G2544">
        <f t="shared" si="159"/>
        <v>3199.7572966932844</v>
      </c>
    </row>
    <row r="2545" spans="1:7">
      <c r="A2545">
        <v>2559.529</v>
      </c>
      <c r="B2545">
        <v>265.29605102539102</v>
      </c>
      <c r="C2545">
        <v>272.51275634765602</v>
      </c>
      <c r="D2545">
        <f t="shared" si="156"/>
        <v>603.20032769364877</v>
      </c>
      <c r="E2545">
        <f t="shared" si="157"/>
        <v>5474.3584624661944</v>
      </c>
      <c r="F2545">
        <f t="shared" si="158"/>
        <v>2105.5438589326986</v>
      </c>
      <c r="G2545">
        <f t="shared" si="159"/>
        <v>3252.6342426875967</v>
      </c>
    </row>
    <row r="2546" spans="1:7">
      <c r="A2546">
        <v>2560.5410000000002</v>
      </c>
      <c r="B2546">
        <v>265.18820190429699</v>
      </c>
      <c r="C2546">
        <v>272.52279663085898</v>
      </c>
      <c r="D2546">
        <f t="shared" si="156"/>
        <v>1093.9422555813219</v>
      </c>
      <c r="E2546">
        <f t="shared" si="157"/>
        <v>5811.8617987141424</v>
      </c>
      <c r="F2546">
        <f t="shared" si="158"/>
        <v>2196.3275827434318</v>
      </c>
      <c r="G2546">
        <f t="shared" si="159"/>
        <v>3299.4062090052757</v>
      </c>
    </row>
    <row r="2547" spans="1:7">
      <c r="A2547">
        <v>2561.5459999999998</v>
      </c>
      <c r="B2547">
        <v>265.18759155273398</v>
      </c>
      <c r="C2547">
        <v>273.55441284179699</v>
      </c>
      <c r="D2547">
        <f t="shared" si="156"/>
        <v>1604.7305304418128</v>
      </c>
      <c r="E2547">
        <f t="shared" si="157"/>
        <v>6095.519049813628</v>
      </c>
      <c r="F2547">
        <f t="shared" si="158"/>
        <v>2280.9762736244093</v>
      </c>
      <c r="G2547">
        <f t="shared" si="159"/>
        <v>3338.2461541117736</v>
      </c>
    </row>
    <row r="2548" spans="1:7">
      <c r="A2548">
        <v>2562.558</v>
      </c>
      <c r="B2548">
        <v>265.27969360351602</v>
      </c>
      <c r="C2548">
        <v>277.52743530273398</v>
      </c>
      <c r="D2548">
        <f t="shared" si="156"/>
        <v>2111.4618575677873</v>
      </c>
      <c r="E2548">
        <f t="shared" si="157"/>
        <v>6330.8627369598025</v>
      </c>
      <c r="F2548">
        <f t="shared" si="158"/>
        <v>2360.015624140417</v>
      </c>
      <c r="G2548">
        <f t="shared" si="159"/>
        <v>3369.2531945560422</v>
      </c>
    </row>
    <row r="2549" spans="1:7">
      <c r="A2549">
        <v>2563.5610000000001</v>
      </c>
      <c r="B2549">
        <v>265.15472412109398</v>
      </c>
      <c r="C2549">
        <v>274.84991455078102</v>
      </c>
      <c r="D2549">
        <f t="shared" si="156"/>
        <v>2595.3773372609066</v>
      </c>
      <c r="E2549">
        <f t="shared" si="157"/>
        <v>6505.9814305567661</v>
      </c>
      <c r="F2549">
        <f t="shared" si="158"/>
        <v>2433.3099187389093</v>
      </c>
      <c r="G2549">
        <f t="shared" si="159"/>
        <v>3392.7397252589371</v>
      </c>
    </row>
    <row r="2550" spans="1:7">
      <c r="A2550">
        <v>2564.5720000000001</v>
      </c>
      <c r="B2550">
        <v>265.17904663085898</v>
      </c>
      <c r="C2550">
        <v>272.87600708007801</v>
      </c>
      <c r="D2550">
        <f t="shared" si="156"/>
        <v>3057.8120158396446</v>
      </c>
      <c r="E2550">
        <f t="shared" si="157"/>
        <v>6632.4702220061226</v>
      </c>
      <c r="F2550">
        <f t="shared" si="158"/>
        <v>2500.9976517071527</v>
      </c>
      <c r="G2550">
        <f t="shared" si="159"/>
        <v>3408.5858506009213</v>
      </c>
    </row>
    <row r="2551" spans="1:7">
      <c r="A2551">
        <v>2565.5729999999999</v>
      </c>
      <c r="B2551">
        <v>265.12551879882801</v>
      </c>
      <c r="C2551">
        <v>262.71328735351602</v>
      </c>
      <c r="D2551">
        <f t="shared" si="156"/>
        <v>3485.6289292733286</v>
      </c>
      <c r="E2551">
        <f t="shared" si="157"/>
        <v>6701.5773258385161</v>
      </c>
      <c r="F2551">
        <f t="shared" si="158"/>
        <v>2562.5369664210248</v>
      </c>
      <c r="G2551">
        <f t="shared" si="159"/>
        <v>3417.2348403501283</v>
      </c>
    </row>
    <row r="2552" spans="1:7">
      <c r="A2552">
        <v>2566.5859999999998</v>
      </c>
      <c r="B2552">
        <v>265.11801147460898</v>
      </c>
      <c r="C2552">
        <v>244.31588745117199</v>
      </c>
      <c r="D2552">
        <f t="shared" si="156"/>
        <v>3875.4926618777781</v>
      </c>
      <c r="E2552">
        <f t="shared" si="157"/>
        <v>6717.9012017795667</v>
      </c>
      <c r="F2552">
        <f t="shared" si="158"/>
        <v>2617.5772443447986</v>
      </c>
      <c r="G2552">
        <f t="shared" si="159"/>
        <v>3418.8406546406886</v>
      </c>
    </row>
    <row r="2553" spans="1:7">
      <c r="A2553">
        <v>2567.5940000000001</v>
      </c>
      <c r="B2553">
        <v>265.18606567382801</v>
      </c>
      <c r="C2553">
        <v>237.17799377441401</v>
      </c>
      <c r="D2553">
        <f t="shared" si="156"/>
        <v>4226.6456719307207</v>
      </c>
      <c r="E2553">
        <f t="shared" si="157"/>
        <v>6679.9936306498239</v>
      </c>
      <c r="F2553">
        <f t="shared" si="158"/>
        <v>2667.2005839939225</v>
      </c>
      <c r="G2553">
        <f t="shared" si="159"/>
        <v>3412.8812469815466</v>
      </c>
    </row>
    <row r="2554" spans="1:7">
      <c r="A2554">
        <v>2568.6039999999998</v>
      </c>
      <c r="B2554">
        <v>265.119384765625</v>
      </c>
      <c r="C2554">
        <v>234.754318237305</v>
      </c>
      <c r="D2554">
        <f t="shared" si="156"/>
        <v>4536.0090633830923</v>
      </c>
      <c r="E2554">
        <f t="shared" si="157"/>
        <v>6588.4966139246017</v>
      </c>
      <c r="F2554">
        <f t="shared" si="158"/>
        <v>2709.9074799403102</v>
      </c>
      <c r="G2554">
        <f t="shared" si="159"/>
        <v>3398.8296918746132</v>
      </c>
    </row>
    <row r="2555" spans="1:7">
      <c r="A2555">
        <v>2569.6089999999999</v>
      </c>
      <c r="B2555">
        <v>265.47454833984398</v>
      </c>
      <c r="C2555">
        <v>232.840408325195</v>
      </c>
      <c r="D2555">
        <f t="shared" si="156"/>
        <v>4803.8424572588237</v>
      </c>
      <c r="E2555">
        <f t="shared" si="157"/>
        <v>6440.3507117621266</v>
      </c>
      <c r="F2555">
        <f t="shared" si="158"/>
        <v>2742.9844646264028</v>
      </c>
      <c r="G2555">
        <f t="shared" si="159"/>
        <v>3378.7026915635588</v>
      </c>
    </row>
    <row r="2556" spans="1:7">
      <c r="A2556">
        <v>2570.6109999999999</v>
      </c>
      <c r="B2556">
        <v>265.49273681640602</v>
      </c>
      <c r="C2556">
        <v>234.42941284179699</v>
      </c>
      <c r="D2556">
        <f t="shared" si="156"/>
        <v>5030.2463525846542</v>
      </c>
      <c r="E2556">
        <f t="shared" si="157"/>
        <v>6243.9527341051062</v>
      </c>
      <c r="F2556">
        <f t="shared" si="158"/>
        <v>2772.8415307938799</v>
      </c>
      <c r="G2556">
        <f t="shared" si="159"/>
        <v>3350.9111871369273</v>
      </c>
    </row>
    <row r="2557" spans="1:7">
      <c r="A2557">
        <v>2571.6190000000001</v>
      </c>
      <c r="B2557">
        <v>273.44134521484398</v>
      </c>
      <c r="C2557">
        <v>233.73840332031301</v>
      </c>
      <c r="D2557">
        <f t="shared" si="156"/>
        <v>5209.1815947435161</v>
      </c>
      <c r="E2557">
        <f t="shared" si="157"/>
        <v>5990.8360558200493</v>
      </c>
      <c r="F2557">
        <f t="shared" si="158"/>
        <v>2796.7078183456833</v>
      </c>
      <c r="G2557">
        <f t="shared" si="159"/>
        <v>3315.0823573439284</v>
      </c>
    </row>
    <row r="2558" spans="1:7">
      <c r="A2558">
        <v>2572.6239999999998</v>
      </c>
      <c r="B2558">
        <v>263.49301147460898</v>
      </c>
      <c r="C2558">
        <v>233.64340209960901</v>
      </c>
      <c r="D2558">
        <f t="shared" si="156"/>
        <v>5342.9544267941892</v>
      </c>
      <c r="E2558">
        <f t="shared" si="157"/>
        <v>5680.6374552587267</v>
      </c>
      <c r="F2558">
        <f t="shared" si="158"/>
        <v>2815.1563728393903</v>
      </c>
      <c r="G2558">
        <f t="shared" si="159"/>
        <v>3273.2045740471376</v>
      </c>
    </row>
    <row r="2559" spans="1:7">
      <c r="A2559">
        <v>2573.6329999999998</v>
      </c>
      <c r="B2559">
        <v>251.91754150390599</v>
      </c>
      <c r="C2559">
        <v>233.75178527832</v>
      </c>
      <c r="D2559">
        <f t="shared" si="156"/>
        <v>5432.5374188616579</v>
      </c>
      <c r="E2559">
        <f t="shared" si="157"/>
        <v>5317.2276891338861</v>
      </c>
      <c r="F2559">
        <f t="shared" si="158"/>
        <v>2826.8595321398607</v>
      </c>
      <c r="G2559">
        <f t="shared" si="159"/>
        <v>3222.8496748074899</v>
      </c>
    </row>
    <row r="2560" spans="1:7">
      <c r="A2560">
        <v>2574.634</v>
      </c>
      <c r="B2560">
        <v>244.80804443359401</v>
      </c>
      <c r="C2560">
        <v>232.01551818847699</v>
      </c>
      <c r="D2560">
        <f t="shared" si="156"/>
        <v>5477.9546482753103</v>
      </c>
      <c r="E2560">
        <f t="shared" si="157"/>
        <v>4888.5304548887689</v>
      </c>
      <c r="F2560">
        <f t="shared" si="158"/>
        <v>2832.2720709619884</v>
      </c>
      <c r="G2560">
        <f t="shared" si="159"/>
        <v>3166.0485089522485</v>
      </c>
    </row>
    <row r="2561" spans="1:7">
      <c r="A2561">
        <v>2575.6329999999998</v>
      </c>
      <c r="B2561">
        <v>240.61585998535199</v>
      </c>
      <c r="C2561">
        <v>234.31201171875</v>
      </c>
      <c r="D2561">
        <f t="shared" si="156"/>
        <v>5473.8225163096986</v>
      </c>
      <c r="E2561">
        <f t="shared" si="157"/>
        <v>4406.4630512257236</v>
      </c>
      <c r="F2561">
        <f t="shared" si="158"/>
        <v>2826.421269960581</v>
      </c>
      <c r="G2561">
        <f t="shared" si="159"/>
        <v>3100.8089921303704</v>
      </c>
    </row>
    <row r="2562" spans="1:7">
      <c r="A2562">
        <v>2576.64</v>
      </c>
      <c r="B2562">
        <v>238.11457824707</v>
      </c>
      <c r="C2562">
        <v>234.25537109375</v>
      </c>
      <c r="D2562">
        <f t="shared" si="156"/>
        <v>5426.0264121925411</v>
      </c>
      <c r="E2562">
        <f t="shared" si="157"/>
        <v>3866.3684615626512</v>
      </c>
      <c r="F2562">
        <f t="shared" si="158"/>
        <v>2822.5462700102944</v>
      </c>
      <c r="G2562">
        <f t="shared" si="159"/>
        <v>3028.4975180531228</v>
      </c>
    </row>
    <row r="2563" spans="1:7">
      <c r="A2563">
        <v>2577.6509999999998</v>
      </c>
      <c r="B2563">
        <v>236.582275390625</v>
      </c>
      <c r="C2563">
        <v>234.06690979003901</v>
      </c>
      <c r="D2563">
        <f t="shared" si="156"/>
        <v>5333.2357321455593</v>
      </c>
      <c r="E2563">
        <f t="shared" si="157"/>
        <v>3245.0050796924006</v>
      </c>
      <c r="F2563">
        <f t="shared" si="158"/>
        <v>2810.7876680580198</v>
      </c>
      <c r="G2563">
        <f t="shared" si="159"/>
        <v>2949.8267535152654</v>
      </c>
    </row>
    <row r="2564" spans="1:7">
      <c r="A2564">
        <v>2578.6579999999999</v>
      </c>
      <c r="B2564">
        <v>235.61039733886699</v>
      </c>
      <c r="C2564">
        <v>234.24429321289099</v>
      </c>
      <c r="D2564">
        <f t="shared" si="156"/>
        <v>5192.5737046004642</v>
      </c>
      <c r="E2564">
        <f t="shared" si="157"/>
        <v>2473.808449098748</v>
      </c>
      <c r="F2564">
        <f t="shared" si="158"/>
        <v>2790.3680207522207</v>
      </c>
      <c r="G2564">
        <f t="shared" si="159"/>
        <v>2863.8207099010397</v>
      </c>
    </row>
    <row r="2565" spans="1:7">
      <c r="A2565">
        <v>2579.665</v>
      </c>
      <c r="B2565">
        <v>234.78291320800801</v>
      </c>
      <c r="C2565">
        <v>234.00614929199199</v>
      </c>
      <c r="D2565">
        <f t="shared" si="156"/>
        <v>5008.0606849312435</v>
      </c>
      <c r="E2565">
        <f t="shared" si="157"/>
        <v>1700.8533569657857</v>
      </c>
      <c r="F2565">
        <f t="shared" si="158"/>
        <v>2774.5948066922224</v>
      </c>
      <c r="G2565">
        <f t="shared" si="159"/>
        <v>2770.2551995865642</v>
      </c>
    </row>
    <row r="2566" spans="1:7">
      <c r="A2566">
        <v>2580.6640000000002</v>
      </c>
      <c r="B2566">
        <v>234.24543762207</v>
      </c>
      <c r="C2566">
        <v>234.05764770507801</v>
      </c>
      <c r="D2566">
        <f t="shared" si="156"/>
        <v>4777.195487977483</v>
      </c>
      <c r="E2566">
        <f t="shared" si="157"/>
        <v>915.90471404791583</v>
      </c>
      <c r="F2566">
        <f t="shared" si="158"/>
        <v>2740.0146491084261</v>
      </c>
      <c r="G2566">
        <f t="shared" si="159"/>
        <v>2667.7362934075322</v>
      </c>
    </row>
    <row r="2567" spans="1:7">
      <c r="A2567">
        <v>2581.665</v>
      </c>
      <c r="B2567">
        <v>234.01829528808599</v>
      </c>
      <c r="C2567">
        <v>233.934326171875</v>
      </c>
      <c r="D2567">
        <f t="shared" si="156"/>
        <v>4501.2193550294069</v>
      </c>
      <c r="E2567">
        <f t="shared" si="157"/>
        <v>307.50354431546322</v>
      </c>
      <c r="F2567">
        <f t="shared" si="158"/>
        <v>2701.4159019778467</v>
      </c>
      <c r="G2567">
        <f t="shared" si="159"/>
        <v>2559.9240481760421</v>
      </c>
    </row>
    <row r="2568" spans="1:7">
      <c r="A2568">
        <v>2582.665</v>
      </c>
      <c r="B2568">
        <v>233.68898010253901</v>
      </c>
      <c r="C2568">
        <v>233.91012573242199</v>
      </c>
      <c r="D2568">
        <f t="shared" si="156"/>
        <v>4180.3234525165963</v>
      </c>
      <c r="E2568">
        <f t="shared" si="157"/>
        <v>83.381128657843234</v>
      </c>
      <c r="F2568">
        <f t="shared" si="158"/>
        <v>2656.8495089554503</v>
      </c>
      <c r="G2568">
        <f t="shared" si="159"/>
        <v>2443.4993862261381</v>
      </c>
    </row>
    <row r="2569" spans="1:7">
      <c r="A2569">
        <v>2583.6729999999998</v>
      </c>
      <c r="B2569">
        <v>233.45848083496099</v>
      </c>
      <c r="C2569">
        <v>233.83366394043</v>
      </c>
      <c r="D2569">
        <f t="shared" si="156"/>
        <v>3810.1151884353694</v>
      </c>
      <c r="E2569">
        <f t="shared" si="157"/>
        <v>7.3005542372528041</v>
      </c>
      <c r="F2569">
        <f t="shared" si="158"/>
        <v>2606.3136602246936</v>
      </c>
      <c r="G2569">
        <f t="shared" si="159"/>
        <v>2320.6826995529414</v>
      </c>
    </row>
    <row r="2570" spans="1:7">
      <c r="A2570">
        <v>2584.681</v>
      </c>
      <c r="B2570">
        <v>233.30966186523401</v>
      </c>
      <c r="C2570">
        <v>233.74380493164099</v>
      </c>
      <c r="D2570">
        <f t="shared" si="156"/>
        <v>3379.0400276520118</v>
      </c>
      <c r="E2570">
        <f t="shared" si="157"/>
        <v>-16.584680628607789</v>
      </c>
      <c r="F2570">
        <f t="shared" si="158"/>
        <v>2550.3859116150766</v>
      </c>
      <c r="G2570">
        <f t="shared" si="159"/>
        <v>2189.6695304427622</v>
      </c>
    </row>
    <row r="2571" spans="1:7">
      <c r="A2571">
        <v>2585.681</v>
      </c>
      <c r="B2571">
        <v>233.13835144043</v>
      </c>
      <c r="C2571">
        <v>233.56230163574199</v>
      </c>
      <c r="D2571">
        <f t="shared" si="156"/>
        <v>2904.5042293569541</v>
      </c>
      <c r="E2571">
        <f t="shared" si="157"/>
        <v>0.94920737982055292</v>
      </c>
      <c r="F2571">
        <f t="shared" si="158"/>
        <v>2488.3040208397988</v>
      </c>
      <c r="G2571">
        <f t="shared" si="159"/>
        <v>2052.3353792115254</v>
      </c>
    </row>
    <row r="2572" spans="1:7">
      <c r="A2572">
        <v>2586.69</v>
      </c>
      <c r="B2572">
        <v>233.14752197265599</v>
      </c>
      <c r="C2572">
        <v>233.44953918457</v>
      </c>
      <c r="D2572">
        <f t="shared" si="156"/>
        <v>2385.7592911204997</v>
      </c>
      <c r="E2572">
        <f t="shared" si="157"/>
        <v>-16.88437907221277</v>
      </c>
      <c r="F2572">
        <f t="shared" si="158"/>
        <v>2419.2031271578867</v>
      </c>
      <c r="G2572">
        <f t="shared" si="159"/>
        <v>1907.1096735256383</v>
      </c>
    </row>
    <row r="2573" spans="1:7">
      <c r="A2573">
        <v>2587.6970000000001</v>
      </c>
      <c r="B2573">
        <v>233.03402709960901</v>
      </c>
      <c r="C2573">
        <v>233.51699829101599</v>
      </c>
      <c r="D2573">
        <f t="shared" si="156"/>
        <v>1638.46696215308</v>
      </c>
      <c r="E2573">
        <f t="shared" si="157"/>
        <v>-17.393117085216289</v>
      </c>
      <c r="F2573">
        <f t="shared" si="158"/>
        <v>2343.3447056816467</v>
      </c>
      <c r="G2573">
        <f t="shared" si="159"/>
        <v>1754.6957757949262</v>
      </c>
    </row>
    <row r="2574" spans="1:7">
      <c r="A2574">
        <v>2588.7109999999998</v>
      </c>
      <c r="B2574">
        <v>233.01322937011699</v>
      </c>
      <c r="C2574">
        <v>233.35633850097699</v>
      </c>
      <c r="D2574">
        <f t="shared" si="156"/>
        <v>1060.1552268885919</v>
      </c>
      <c r="E2574">
        <f t="shared" si="157"/>
        <v>-17.776354218834292</v>
      </c>
      <c r="F2574">
        <f t="shared" si="158"/>
        <v>2262.4737774993669</v>
      </c>
      <c r="G2574">
        <f t="shared" si="159"/>
        <v>1595.0862463688845</v>
      </c>
    </row>
    <row r="2575" spans="1:7">
      <c r="A2575">
        <v>2589.7179999999998</v>
      </c>
      <c r="B2575">
        <v>232.936599731445</v>
      </c>
      <c r="C2575">
        <v>233.84910583496099</v>
      </c>
      <c r="D2575">
        <f t="shared" si="156"/>
        <v>703.41891382228232</v>
      </c>
      <c r="E2575">
        <f t="shared" si="157"/>
        <v>-18.172992956427944</v>
      </c>
      <c r="F2575">
        <f t="shared" si="158"/>
        <v>2175.8480386189208</v>
      </c>
      <c r="G2575">
        <f t="shared" si="159"/>
        <v>1428.9911625025447</v>
      </c>
    </row>
    <row r="2576" spans="1:7">
      <c r="A2576">
        <v>2590.7330000000002</v>
      </c>
      <c r="B2576">
        <v>232.95571899414099</v>
      </c>
      <c r="C2576">
        <v>233.65653991699199</v>
      </c>
      <c r="D2576">
        <f t="shared" si="156"/>
        <v>464.19556278505883</v>
      </c>
      <c r="E2576">
        <f t="shared" si="157"/>
        <v>19.80329323536268</v>
      </c>
      <c r="F2576">
        <f t="shared" si="158"/>
        <v>2082.7916008415282</v>
      </c>
      <c r="G2576">
        <f t="shared" si="159"/>
        <v>1255.3004839036096</v>
      </c>
    </row>
    <row r="2577" spans="1:7">
      <c r="A2577">
        <v>2591.7489999999998</v>
      </c>
      <c r="B2577">
        <v>232.89927673339801</v>
      </c>
      <c r="C2577">
        <v>233.71524047851599</v>
      </c>
      <c r="D2577">
        <f t="shared" si="156"/>
        <v>334.45859031175348</v>
      </c>
      <c r="E2577">
        <f t="shared" si="157"/>
        <v>8.6343788961794061</v>
      </c>
      <c r="F2577">
        <f t="shared" si="158"/>
        <v>1984.1953729503707</v>
      </c>
      <c r="G2577">
        <f t="shared" si="159"/>
        <v>1073.8904588170508</v>
      </c>
    </row>
    <row r="2578" spans="1:7">
      <c r="A2578">
        <v>2592.7600000000002</v>
      </c>
      <c r="B2578">
        <v>232.81927490234401</v>
      </c>
      <c r="C2578">
        <v>233.78036499023401</v>
      </c>
      <c r="D2578">
        <f t="shared" ref="D2578:D2641" si="160">-SLOPE(B2563:B2593,A2563:A2593)*3600</f>
        <v>242.50459972679369</v>
      </c>
      <c r="E2578">
        <f t="shared" ref="E2578:E2641" si="161">-SLOPE(C2563:C2593,A2563:A2593)*3600</f>
        <v>-0.79233324000535887</v>
      </c>
      <c r="F2578">
        <f t="shared" si="158"/>
        <v>1879.061048723996</v>
      </c>
      <c r="G2578">
        <f t="shared" si="159"/>
        <v>879.12891059568381</v>
      </c>
    </row>
    <row r="2579" spans="1:7">
      <c r="A2579">
        <v>2593.7750000000001</v>
      </c>
      <c r="B2579">
        <v>232.74891662597699</v>
      </c>
      <c r="C2579">
        <v>233.81666564941401</v>
      </c>
      <c r="D2579">
        <f t="shared" si="160"/>
        <v>171.15762626623498</v>
      </c>
      <c r="E2579">
        <f t="shared" si="161"/>
        <v>-5.8123915162771489</v>
      </c>
      <c r="F2579">
        <f t="shared" si="158"/>
        <v>1767.7750529545979</v>
      </c>
      <c r="G2579">
        <f t="shared" si="159"/>
        <v>653.94207103134477</v>
      </c>
    </row>
    <row r="2580" spans="1:7">
      <c r="A2580">
        <v>2594.7820000000002</v>
      </c>
      <c r="B2580">
        <v>232.74922180175801</v>
      </c>
      <c r="C2580">
        <v>233.85632324218801</v>
      </c>
      <c r="D2580">
        <f t="shared" si="160"/>
        <v>154.89649151428415</v>
      </c>
      <c r="E2580">
        <f t="shared" si="161"/>
        <v>-17.273108176814667</v>
      </c>
      <c r="F2580">
        <f t="shared" si="158"/>
        <v>1650.4253750391968</v>
      </c>
      <c r="G2580">
        <f t="shared" si="159"/>
        <v>435.31797515298052</v>
      </c>
    </row>
    <row r="2581" spans="1:7">
      <c r="A2581">
        <v>2595.7919999999999</v>
      </c>
      <c r="B2581">
        <v>232.697830200195</v>
      </c>
      <c r="C2581">
        <v>233.80920410156301</v>
      </c>
      <c r="D2581">
        <f t="shared" si="160"/>
        <v>106.7029747997083</v>
      </c>
      <c r="E2581">
        <f t="shared" si="161"/>
        <v>-29.163999598367823</v>
      </c>
      <c r="F2581">
        <f t="shared" si="158"/>
        <v>1527.5156784775852</v>
      </c>
      <c r="G2581">
        <f t="shared" si="159"/>
        <v>221.02867336577879</v>
      </c>
    </row>
    <row r="2582" spans="1:7">
      <c r="A2582">
        <v>2596.7950000000001</v>
      </c>
      <c r="B2582">
        <v>232.69676208496099</v>
      </c>
      <c r="C2582">
        <v>233.89518737793</v>
      </c>
      <c r="D2582">
        <f t="shared" si="160"/>
        <v>74.79746610072857</v>
      </c>
      <c r="E2582">
        <f t="shared" si="161"/>
        <v>-34.641415092719264</v>
      </c>
      <c r="F2582">
        <f t="shared" si="158"/>
        <v>1398.4281637068796</v>
      </c>
      <c r="G2582">
        <f t="shared" si="159"/>
        <v>58.865590949423442</v>
      </c>
    </row>
    <row r="2583" spans="1:7">
      <c r="A2583">
        <v>2597.806</v>
      </c>
      <c r="B2583">
        <v>232.61325073242199</v>
      </c>
      <c r="C2583">
        <v>233.84628295898401</v>
      </c>
      <c r="D2583">
        <f t="shared" si="160"/>
        <v>47.703663392005438</v>
      </c>
      <c r="E2583">
        <f t="shared" si="161"/>
        <v>-43.632621799709192</v>
      </c>
      <c r="F2583">
        <f t="shared" si="158"/>
        <v>1262.6393671274275</v>
      </c>
      <c r="G2583">
        <f t="shared" si="159"/>
        <v>-0.89568025683799379</v>
      </c>
    </row>
    <row r="2584" spans="1:7">
      <c r="A2584">
        <v>2598.8150000000001</v>
      </c>
      <c r="B2584">
        <v>232.66128540039099</v>
      </c>
      <c r="C2584">
        <v>233.91810607910199</v>
      </c>
      <c r="D2584">
        <f t="shared" si="160"/>
        <v>28.577230752684105</v>
      </c>
      <c r="E2584">
        <f t="shared" si="161"/>
        <v>-49.18722749526335</v>
      </c>
      <c r="F2584">
        <f t="shared" si="158"/>
        <v>1120.4194518410604</v>
      </c>
      <c r="G2584">
        <f t="shared" si="159"/>
        <v>-20.992064240060799</v>
      </c>
    </row>
    <row r="2585" spans="1:7">
      <c r="A2585">
        <v>2599.8209999999999</v>
      </c>
      <c r="B2585">
        <v>233.393630981445</v>
      </c>
      <c r="C2585">
        <v>233.87228393554699</v>
      </c>
      <c r="D2585">
        <f t="shared" si="160"/>
        <v>15.487703279231919</v>
      </c>
      <c r="E2585">
        <f t="shared" si="161"/>
        <v>-53.830351335404522</v>
      </c>
      <c r="F2585">
        <f t="shared" si="158"/>
        <v>972.79103854738037</v>
      </c>
      <c r="G2585">
        <f t="shared" si="159"/>
        <v>-27.811213558312396</v>
      </c>
    </row>
    <row r="2586" spans="1:7">
      <c r="A2586">
        <v>2600.8209999999999</v>
      </c>
      <c r="B2586">
        <v>232.93827819824199</v>
      </c>
      <c r="C2586">
        <v>233.93690490722699</v>
      </c>
      <c r="D2586">
        <f t="shared" si="160"/>
        <v>4.4327150076763973</v>
      </c>
      <c r="E2586">
        <f t="shared" si="161"/>
        <v>-55.804792272652683</v>
      </c>
      <c r="F2586">
        <f t="shared" si="158"/>
        <v>816.87075262794531</v>
      </c>
      <c r="G2586">
        <f t="shared" si="159"/>
        <v>-23.118425183136452</v>
      </c>
    </row>
    <row r="2587" spans="1:7">
      <c r="A2587">
        <v>2601.83</v>
      </c>
      <c r="B2587">
        <v>232.80657958984401</v>
      </c>
      <c r="C2587">
        <v>233.953125</v>
      </c>
      <c r="D2587">
        <f t="shared" si="160"/>
        <v>-5.9389725678105361</v>
      </c>
      <c r="E2587">
        <f t="shared" si="161"/>
        <v>-53.198460239916493</v>
      </c>
      <c r="F2587">
        <f t="shared" si="158"/>
        <v>654.86439483964182</v>
      </c>
      <c r="G2587">
        <f t="shared" si="159"/>
        <v>-28.193049101893383</v>
      </c>
    </row>
    <row r="2588" spans="1:7">
      <c r="A2588">
        <v>2602.8359999999998</v>
      </c>
      <c r="B2588">
        <v>232.75320434570301</v>
      </c>
      <c r="C2588">
        <v>233.85632324218801</v>
      </c>
      <c r="D2588">
        <f t="shared" si="160"/>
        <v>-16.555458485244174</v>
      </c>
      <c r="E2588">
        <f t="shared" si="161"/>
        <v>-46.872807253497548</v>
      </c>
      <c r="F2588">
        <f t="shared" si="158"/>
        <v>439.81656459541625</v>
      </c>
      <c r="G2588">
        <f t="shared" si="159"/>
        <v>-29.135783787021051</v>
      </c>
    </row>
    <row r="2589" spans="1:7">
      <c r="A2589">
        <v>2603.8449999999998</v>
      </c>
      <c r="B2589">
        <v>232.83442687988301</v>
      </c>
      <c r="C2589">
        <v>233.95956420898401</v>
      </c>
      <c r="D2589">
        <f t="shared" si="160"/>
        <v>-24.244644841925229</v>
      </c>
      <c r="E2589">
        <f t="shared" si="161"/>
        <v>-42.479981274568175</v>
      </c>
      <c r="F2589">
        <f t="shared" si="158"/>
        <v>275.41341795662356</v>
      </c>
      <c r="G2589">
        <f t="shared" si="159"/>
        <v>-29.167919342786981</v>
      </c>
    </row>
    <row r="2590" spans="1:7">
      <c r="A2590">
        <v>2604.8539999999998</v>
      </c>
      <c r="B2590">
        <v>232.88076782226599</v>
      </c>
      <c r="C2590">
        <v>233.86584472656301</v>
      </c>
      <c r="D2590">
        <f t="shared" si="160"/>
        <v>-30.66694198803506</v>
      </c>
      <c r="E2590">
        <f t="shared" si="161"/>
        <v>-32.475335313559874</v>
      </c>
      <c r="F2590">
        <f t="shared" si="158"/>
        <v>172.95728995155318</v>
      </c>
      <c r="G2590">
        <f t="shared" si="159"/>
        <v>-29.49382011002815</v>
      </c>
    </row>
    <row r="2591" spans="1:7">
      <c r="A2591">
        <v>2605.86</v>
      </c>
      <c r="B2591">
        <v>233.75077819824199</v>
      </c>
      <c r="C2591">
        <v>233.94642639160199</v>
      </c>
      <c r="D2591">
        <f t="shared" si="160"/>
        <v>-34.327910294007189</v>
      </c>
      <c r="E2591">
        <f t="shared" si="161"/>
        <v>-32.782820147631874</v>
      </c>
      <c r="F2591">
        <f t="shared" si="158"/>
        <v>108.54765744998355</v>
      </c>
      <c r="G2591">
        <f t="shared" si="159"/>
        <v>-20.57919189749423</v>
      </c>
    </row>
    <row r="2592" spans="1:7">
      <c r="A2592">
        <v>2606.8719999999998</v>
      </c>
      <c r="B2592">
        <v>232.41226196289099</v>
      </c>
      <c r="C2592">
        <v>233.90342712402301</v>
      </c>
      <c r="D2592">
        <f t="shared" si="160"/>
        <v>-38.622986258547108</v>
      </c>
      <c r="E2592">
        <f t="shared" si="161"/>
        <v>-30.042663201229104</v>
      </c>
      <c r="F2592">
        <f t="shared" si="158"/>
        <v>66.521504698589212</v>
      </c>
      <c r="G2592">
        <f t="shared" si="159"/>
        <v>-24.597435470806026</v>
      </c>
    </row>
    <row r="2593" spans="1:7">
      <c r="A2593">
        <v>2607.8829999999998</v>
      </c>
      <c r="B2593">
        <v>232.78334045410199</v>
      </c>
      <c r="C2593">
        <v>233.85606384277301</v>
      </c>
      <c r="D2593">
        <f t="shared" si="160"/>
        <v>-42.642513935496062</v>
      </c>
      <c r="E2593">
        <f t="shared" si="161"/>
        <v>-27.948184892503182</v>
      </c>
      <c r="F2593">
        <f t="shared" ref="F2593:F2656" si="162">-SLOPE(B2563:B2623,A2563:A2623)*3600</f>
        <v>37.692940811936509</v>
      </c>
      <c r="G2593">
        <f t="shared" ref="G2593:G2656" si="163">-SLOPE(C2563:C2623,A2563:A2623)*3600</f>
        <v>-28.285044927285199</v>
      </c>
    </row>
    <row r="2594" spans="1:7">
      <c r="A2594">
        <v>2608.89</v>
      </c>
      <c r="B2594">
        <v>233.10882568359401</v>
      </c>
      <c r="C2594">
        <v>233.82644653320301</v>
      </c>
      <c r="D2594">
        <f t="shared" si="160"/>
        <v>-43.656893914930755</v>
      </c>
      <c r="E2594">
        <f t="shared" si="161"/>
        <v>-26.347982626589999</v>
      </c>
      <c r="F2594">
        <f t="shared" si="162"/>
        <v>17.220560587909116</v>
      </c>
      <c r="G2594">
        <f t="shared" si="163"/>
        <v>-31.141285269477663</v>
      </c>
    </row>
    <row r="2595" spans="1:7">
      <c r="A2595">
        <v>2609.8989999999999</v>
      </c>
      <c r="B2595">
        <v>231.36268615722699</v>
      </c>
      <c r="C2595">
        <v>233.91990661621099</v>
      </c>
      <c r="D2595">
        <f t="shared" si="160"/>
        <v>-45.581386059431402</v>
      </c>
      <c r="E2595">
        <f t="shared" si="161"/>
        <v>-28.661551502070488</v>
      </c>
      <c r="F2595">
        <f t="shared" si="162"/>
        <v>1.7491698364914461</v>
      </c>
      <c r="G2595">
        <f t="shared" si="163"/>
        <v>-34.348345026633595</v>
      </c>
    </row>
    <row r="2596" spans="1:7">
      <c r="A2596">
        <v>2610.8989999999999</v>
      </c>
      <c r="B2596">
        <v>233.441650390625</v>
      </c>
      <c r="C2596">
        <v>234.17221069335901</v>
      </c>
      <c r="D2596">
        <f t="shared" si="160"/>
        <v>-44.614927247920967</v>
      </c>
      <c r="E2596">
        <f t="shared" si="161"/>
        <v>-29.737460001583813</v>
      </c>
      <c r="F2596">
        <f t="shared" si="162"/>
        <v>-9.560203429940314</v>
      </c>
      <c r="G2596">
        <f t="shared" si="163"/>
        <v>-36.804741333238809</v>
      </c>
    </row>
    <row r="2597" spans="1:7">
      <c r="A2597">
        <v>2611.9</v>
      </c>
      <c r="B2597">
        <v>233.17077636718801</v>
      </c>
      <c r="C2597">
        <v>233.83082580566401</v>
      </c>
      <c r="D2597">
        <f t="shared" si="160"/>
        <v>-43.576457993681487</v>
      </c>
      <c r="E2597">
        <f t="shared" si="161"/>
        <v>-29.427420171093598</v>
      </c>
      <c r="F2597">
        <f t="shared" si="162"/>
        <v>-17.532785136434399</v>
      </c>
      <c r="G2597">
        <f t="shared" si="163"/>
        <v>-39.181690162721424</v>
      </c>
    </row>
    <row r="2598" spans="1:7">
      <c r="A2598">
        <v>2612.8989999999999</v>
      </c>
      <c r="B2598">
        <v>233.11830139160199</v>
      </c>
      <c r="C2598">
        <v>234.10990905761699</v>
      </c>
      <c r="D2598">
        <f t="shared" si="160"/>
        <v>-44.110216060221234</v>
      </c>
      <c r="E2598">
        <f t="shared" si="161"/>
        <v>-30.382104059397317</v>
      </c>
      <c r="F2598">
        <f t="shared" si="162"/>
        <v>-24.290089598117348</v>
      </c>
      <c r="G2598">
        <f t="shared" si="163"/>
        <v>-41.916633667019717</v>
      </c>
    </row>
    <row r="2599" spans="1:7">
      <c r="A2599">
        <v>2613.9050000000002</v>
      </c>
      <c r="B2599">
        <v>233.03968811035199</v>
      </c>
      <c r="C2599">
        <v>233.98762512207</v>
      </c>
      <c r="D2599">
        <f t="shared" si="160"/>
        <v>-42.571904466039065</v>
      </c>
      <c r="E2599">
        <f t="shared" si="161"/>
        <v>-30.663039079789939</v>
      </c>
      <c r="F2599">
        <f t="shared" si="162"/>
        <v>-29.158484852142294</v>
      </c>
      <c r="G2599">
        <f t="shared" si="163"/>
        <v>-43.30010608041578</v>
      </c>
    </row>
    <row r="2600" spans="1:7">
      <c r="A2600">
        <v>2614.9180000000001</v>
      </c>
      <c r="B2600">
        <v>232.96214294433599</v>
      </c>
      <c r="C2600">
        <v>234.03216552734401</v>
      </c>
      <c r="D2600">
        <f t="shared" si="160"/>
        <v>-40.397744864529813</v>
      </c>
      <c r="E2600">
        <f t="shared" si="161"/>
        <v>-33.453188419494026</v>
      </c>
      <c r="F2600">
        <f t="shared" si="162"/>
        <v>-32.866964852242361</v>
      </c>
      <c r="G2600">
        <f t="shared" si="163"/>
        <v>-43.862994149022285</v>
      </c>
    </row>
    <row r="2601" spans="1:7">
      <c r="A2601">
        <v>2615.9319999999998</v>
      </c>
      <c r="B2601">
        <v>232.99334716796901</v>
      </c>
      <c r="C2601">
        <v>234.01774597168</v>
      </c>
      <c r="D2601">
        <f t="shared" si="160"/>
        <v>-54.9609414833469</v>
      </c>
      <c r="E2601">
        <f t="shared" si="161"/>
        <v>-33.196710372811367</v>
      </c>
      <c r="F2601">
        <f t="shared" si="162"/>
        <v>-35.955337978995232</v>
      </c>
      <c r="G2601">
        <f t="shared" si="163"/>
        <v>-44.491726616928936</v>
      </c>
    </row>
    <row r="2602" spans="1:7">
      <c r="A2602">
        <v>2616.9369999999999</v>
      </c>
      <c r="B2602">
        <v>233.12319946289099</v>
      </c>
      <c r="C2602">
        <v>234.01748657226599</v>
      </c>
      <c r="D2602">
        <f t="shared" si="160"/>
        <v>-58.666623106745625</v>
      </c>
      <c r="E2602">
        <f t="shared" si="161"/>
        <v>-36.759597062530744</v>
      </c>
      <c r="F2602">
        <f t="shared" si="162"/>
        <v>-37.499739152579146</v>
      </c>
      <c r="G2602">
        <f t="shared" si="163"/>
        <v>-43.606770259394352</v>
      </c>
    </row>
    <row r="2603" spans="1:7">
      <c r="A2603">
        <v>2618.011</v>
      </c>
      <c r="B2603">
        <v>233.123046875</v>
      </c>
      <c r="C2603">
        <v>233.99740600585901</v>
      </c>
      <c r="D2603">
        <f t="shared" si="160"/>
        <v>-60.444339106436203</v>
      </c>
      <c r="E2603">
        <f t="shared" si="161"/>
        <v>-39.779803949207285</v>
      </c>
      <c r="F2603">
        <f t="shared" si="162"/>
        <v>-39.300125440578242</v>
      </c>
      <c r="G2603">
        <f t="shared" si="163"/>
        <v>-42.212314376673369</v>
      </c>
    </row>
    <row r="2604" spans="1:7">
      <c r="A2604">
        <v>2618.9549999999999</v>
      </c>
      <c r="B2604">
        <v>233.10745239257801</v>
      </c>
      <c r="C2604">
        <v>234.05018615722699</v>
      </c>
      <c r="D2604">
        <f t="shared" si="160"/>
        <v>-60.227855148028077</v>
      </c>
      <c r="E2604">
        <f t="shared" si="161"/>
        <v>-39.160726858261974</v>
      </c>
      <c r="F2604">
        <f t="shared" si="162"/>
        <v>-40.847672051004629</v>
      </c>
      <c r="G2604">
        <f t="shared" si="163"/>
        <v>-41.17036956080976</v>
      </c>
    </row>
    <row r="2605" spans="1:7">
      <c r="A2605">
        <v>2619.962</v>
      </c>
      <c r="B2605">
        <v>233.07579040527301</v>
      </c>
      <c r="C2605">
        <v>233.99766540527301</v>
      </c>
      <c r="D2605">
        <f t="shared" si="160"/>
        <v>-61.522509005207574</v>
      </c>
      <c r="E2605">
        <f t="shared" si="161"/>
        <v>-39.532917677393208</v>
      </c>
      <c r="F2605">
        <f t="shared" si="162"/>
        <v>-42.183637860515454</v>
      </c>
      <c r="G2605">
        <f t="shared" si="163"/>
        <v>-38.662738862855434</v>
      </c>
    </row>
    <row r="2606" spans="1:7">
      <c r="A2606">
        <v>2620.9780000000001</v>
      </c>
      <c r="B2606">
        <v>233.03387451171901</v>
      </c>
      <c r="C2606">
        <v>233.99174499511699</v>
      </c>
      <c r="D2606">
        <f t="shared" si="160"/>
        <v>-63.346304922703652</v>
      </c>
      <c r="E2606">
        <f t="shared" si="161"/>
        <v>-41.286569945028305</v>
      </c>
      <c r="F2606">
        <f t="shared" si="162"/>
        <v>-42.733178129379823</v>
      </c>
      <c r="G2606">
        <f t="shared" si="163"/>
        <v>-38.739970237825986</v>
      </c>
    </row>
    <row r="2607" spans="1:7">
      <c r="A2607">
        <v>2621.9830000000002</v>
      </c>
      <c r="B2607">
        <v>233.04933166503901</v>
      </c>
      <c r="C2607">
        <v>234.06588745117199</v>
      </c>
      <c r="D2607">
        <f t="shared" si="160"/>
        <v>-84.52513245719895</v>
      </c>
      <c r="E2607">
        <f t="shared" si="161"/>
        <v>-43.931455483764765</v>
      </c>
      <c r="F2607">
        <f t="shared" si="162"/>
        <v>-43.259557145798425</v>
      </c>
      <c r="G2607">
        <f t="shared" si="163"/>
        <v>-37.606454700180002</v>
      </c>
    </row>
    <row r="2608" spans="1:7">
      <c r="A2608">
        <v>2623.0279999999998</v>
      </c>
      <c r="B2608">
        <v>233.10362243652301</v>
      </c>
      <c r="C2608">
        <v>234.06072998046901</v>
      </c>
      <c r="D2608">
        <f t="shared" si="160"/>
        <v>-75.646200705654394</v>
      </c>
      <c r="E2608">
        <f t="shared" si="161"/>
        <v>-45.055455788567293</v>
      </c>
      <c r="F2608">
        <f t="shared" si="162"/>
        <v>-43.655003947330172</v>
      </c>
      <c r="G2608">
        <f t="shared" si="163"/>
        <v>-36.569030168683888</v>
      </c>
    </row>
    <row r="2609" spans="1:7">
      <c r="A2609">
        <v>2623.9929999999999</v>
      </c>
      <c r="B2609">
        <v>233.06309509277301</v>
      </c>
      <c r="C2609">
        <v>234.03678894043</v>
      </c>
      <c r="D2609">
        <f t="shared" si="160"/>
        <v>-72.86099674881163</v>
      </c>
      <c r="E2609">
        <f t="shared" si="161"/>
        <v>-45.573673074315771</v>
      </c>
      <c r="F2609">
        <f t="shared" si="162"/>
        <v>-43.010297828569307</v>
      </c>
      <c r="G2609">
        <f t="shared" si="163"/>
        <v>-36.281297558341045</v>
      </c>
    </row>
    <row r="2610" spans="1:7">
      <c r="A2610">
        <v>2624.9920000000002</v>
      </c>
      <c r="B2610">
        <v>233.19662475585901</v>
      </c>
      <c r="C2610">
        <v>234.19641113281301</v>
      </c>
      <c r="D2610">
        <f t="shared" si="160"/>
        <v>-77.074288116423915</v>
      </c>
      <c r="E2610">
        <f t="shared" si="161"/>
        <v>-42.259035094826224</v>
      </c>
      <c r="F2610">
        <f t="shared" si="162"/>
        <v>-41.983383511187512</v>
      </c>
      <c r="G2610">
        <f t="shared" si="163"/>
        <v>-35.941250514612371</v>
      </c>
    </row>
    <row r="2611" spans="1:7">
      <c r="A2611">
        <v>2625.9929999999999</v>
      </c>
      <c r="B2611">
        <v>233.09214782714801</v>
      </c>
      <c r="C2611">
        <v>234.12200927734401</v>
      </c>
      <c r="D2611">
        <f t="shared" si="160"/>
        <v>-41.602563736262411</v>
      </c>
      <c r="E2611">
        <f t="shared" si="161"/>
        <v>-42.950158807799667</v>
      </c>
      <c r="F2611">
        <f t="shared" si="162"/>
        <v>-40.647582207719353</v>
      </c>
      <c r="G2611">
        <f t="shared" si="163"/>
        <v>-36.149209356243865</v>
      </c>
    </row>
    <row r="2612" spans="1:7">
      <c r="A2612">
        <v>2627.002</v>
      </c>
      <c r="B2612">
        <v>233.16664123535199</v>
      </c>
      <c r="C2612">
        <v>234.12586975097699</v>
      </c>
      <c r="D2612">
        <f t="shared" si="160"/>
        <v>-49.439616490534355</v>
      </c>
      <c r="E2612">
        <f t="shared" si="161"/>
        <v>-47.621091931354449</v>
      </c>
      <c r="F2612">
        <f t="shared" si="162"/>
        <v>-39.469210755730316</v>
      </c>
      <c r="G2612">
        <f t="shared" si="163"/>
        <v>-35.696044062460416</v>
      </c>
    </row>
    <row r="2613" spans="1:7">
      <c r="A2613">
        <v>2628.0450000000001</v>
      </c>
      <c r="B2613">
        <v>233.27203369140599</v>
      </c>
      <c r="C2613">
        <v>234.11402893066401</v>
      </c>
      <c r="D2613">
        <f t="shared" si="160"/>
        <v>-50.954245721867203</v>
      </c>
      <c r="E2613">
        <f t="shared" si="161"/>
        <v>-48.514822778213627</v>
      </c>
      <c r="F2613">
        <f t="shared" si="162"/>
        <v>-37.791624978280787</v>
      </c>
      <c r="G2613">
        <f t="shared" si="163"/>
        <v>-35.693291388219869</v>
      </c>
    </row>
    <row r="2614" spans="1:7">
      <c r="A2614">
        <v>2629.009</v>
      </c>
      <c r="B2614">
        <v>233.30339050293</v>
      </c>
      <c r="C2614">
        <v>234.14930725097699</v>
      </c>
      <c r="D2614">
        <f t="shared" si="160"/>
        <v>-50.685565345961272</v>
      </c>
      <c r="E2614">
        <f t="shared" si="161"/>
        <v>-50.668175588488886</v>
      </c>
      <c r="F2614">
        <f t="shared" si="162"/>
        <v>-35.845000853848049</v>
      </c>
      <c r="G2614">
        <f t="shared" si="163"/>
        <v>-35.321151034917165</v>
      </c>
    </row>
    <row r="2615" spans="1:7">
      <c r="A2615">
        <v>2630.0079999999998</v>
      </c>
      <c r="B2615">
        <v>233.26866149902301</v>
      </c>
      <c r="C2615">
        <v>234.20903015136699</v>
      </c>
      <c r="D2615">
        <f t="shared" si="160"/>
        <v>-48.775714961863059</v>
      </c>
      <c r="E2615">
        <f t="shared" si="161"/>
        <v>-48.566218642567115</v>
      </c>
      <c r="F2615">
        <f t="shared" si="162"/>
        <v>-33.902308629701103</v>
      </c>
      <c r="G2615">
        <f t="shared" si="163"/>
        <v>-35.449334238626719</v>
      </c>
    </row>
    <row r="2616" spans="1:7">
      <c r="A2616">
        <v>2631.0140000000001</v>
      </c>
      <c r="B2616">
        <v>233.30215454101599</v>
      </c>
      <c r="C2616">
        <v>234.13616943359401</v>
      </c>
      <c r="D2616">
        <f t="shared" si="160"/>
        <v>-45.520631910365424</v>
      </c>
      <c r="E2616">
        <f t="shared" si="161"/>
        <v>-49.665294646808</v>
      </c>
      <c r="F2616">
        <f t="shared" si="162"/>
        <v>-35.71735678907767</v>
      </c>
      <c r="G2616">
        <f t="shared" si="163"/>
        <v>-35.452460266566689</v>
      </c>
    </row>
    <row r="2617" spans="1:7">
      <c r="A2617">
        <v>2632.0259999999998</v>
      </c>
      <c r="B2617">
        <v>233.279220581055</v>
      </c>
      <c r="C2617">
        <v>234.26155090332</v>
      </c>
      <c r="D2617">
        <f t="shared" si="160"/>
        <v>-40.371592028217449</v>
      </c>
      <c r="E2617">
        <f t="shared" si="161"/>
        <v>-48.66340581404117</v>
      </c>
      <c r="F2617">
        <f t="shared" si="162"/>
        <v>-34.969351795118087</v>
      </c>
      <c r="G2617">
        <f t="shared" si="163"/>
        <v>-35.53804520077162</v>
      </c>
    </row>
    <row r="2618" spans="1:7">
      <c r="A2618">
        <v>2633.0320000000002</v>
      </c>
      <c r="B2618">
        <v>233.35339355468801</v>
      </c>
      <c r="C2618">
        <v>234.24069213867199</v>
      </c>
      <c r="D2618">
        <f t="shared" si="160"/>
        <v>-38.683999335538303</v>
      </c>
      <c r="E2618">
        <f t="shared" si="161"/>
        <v>-48.343386710953745</v>
      </c>
      <c r="F2618">
        <f t="shared" si="162"/>
        <v>-33.39229572250953</v>
      </c>
      <c r="G2618">
        <f t="shared" si="163"/>
        <v>-35.977638079386942</v>
      </c>
    </row>
    <row r="2619" spans="1:7">
      <c r="A2619">
        <v>2634.0419999999999</v>
      </c>
      <c r="B2619">
        <v>233.35462951660199</v>
      </c>
      <c r="C2619">
        <v>234.19486999511699</v>
      </c>
      <c r="D2619">
        <f t="shared" si="160"/>
        <v>-38.389615905050391</v>
      </c>
      <c r="E2619">
        <f t="shared" si="161"/>
        <v>-47.525080299845946</v>
      </c>
      <c r="F2619">
        <f t="shared" si="162"/>
        <v>-31.506394958065627</v>
      </c>
      <c r="G2619">
        <f t="shared" si="163"/>
        <v>-34.742643567697883</v>
      </c>
    </row>
    <row r="2620" spans="1:7">
      <c r="A2620">
        <v>2635.0549999999998</v>
      </c>
      <c r="B2620">
        <v>233.37802124023401</v>
      </c>
      <c r="C2620">
        <v>234.15316772460901</v>
      </c>
      <c r="D2620">
        <f t="shared" si="160"/>
        <v>-37.277767389329775</v>
      </c>
      <c r="E2620">
        <f t="shared" si="161"/>
        <v>-46.00055858358435</v>
      </c>
      <c r="F2620">
        <f t="shared" si="162"/>
        <v>-29.808402649921096</v>
      </c>
      <c r="G2620">
        <f t="shared" si="163"/>
        <v>-34.645626964536994</v>
      </c>
    </row>
    <row r="2621" spans="1:7">
      <c r="A2621">
        <v>2636.0650000000001</v>
      </c>
      <c r="B2621">
        <v>233.38934326171901</v>
      </c>
      <c r="C2621">
        <v>234.33003234863301</v>
      </c>
      <c r="D2621">
        <f t="shared" si="160"/>
        <v>-34.010130083747363</v>
      </c>
      <c r="E2621">
        <f t="shared" si="161"/>
        <v>-42.390092689716035</v>
      </c>
      <c r="F2621">
        <f t="shared" si="162"/>
        <v>-28.586201750995908</v>
      </c>
      <c r="G2621">
        <f t="shared" si="163"/>
        <v>-34.028721042333359</v>
      </c>
    </row>
    <row r="2622" spans="1:7">
      <c r="A2622">
        <v>2637.0709999999999</v>
      </c>
      <c r="B2622">
        <v>233.38903808593801</v>
      </c>
      <c r="C2622">
        <v>234.31613159179699</v>
      </c>
      <c r="D2622">
        <f t="shared" si="160"/>
        <v>-29.166896218746309</v>
      </c>
      <c r="E2622">
        <f t="shared" si="161"/>
        <v>-38.209606288534957</v>
      </c>
      <c r="F2622">
        <f t="shared" si="162"/>
        <v>-31.932354832930443</v>
      </c>
      <c r="G2622">
        <f t="shared" si="163"/>
        <v>-32.678629659649658</v>
      </c>
    </row>
    <row r="2623" spans="1:7">
      <c r="A2623">
        <v>2638.0720000000001</v>
      </c>
      <c r="B2623">
        <v>233.40432739257801</v>
      </c>
      <c r="C2623">
        <v>234.31639099121099</v>
      </c>
      <c r="D2623">
        <f t="shared" si="160"/>
        <v>-25.284898785109476</v>
      </c>
      <c r="E2623">
        <f t="shared" si="161"/>
        <v>-34.800649890453151</v>
      </c>
      <c r="F2623">
        <f t="shared" si="162"/>
        <v>-27.486617149129646</v>
      </c>
      <c r="G2623">
        <f t="shared" si="163"/>
        <v>-32.309555704720587</v>
      </c>
    </row>
    <row r="2624" spans="1:7">
      <c r="A2624">
        <v>2639.087</v>
      </c>
      <c r="B2624">
        <v>233.35646057128901</v>
      </c>
      <c r="C2624">
        <v>234.36659240722699</v>
      </c>
      <c r="D2624">
        <f t="shared" si="160"/>
        <v>-20.347826915057862</v>
      </c>
      <c r="E2624">
        <f t="shared" si="161"/>
        <v>-32.757070171726646</v>
      </c>
      <c r="F2624">
        <f t="shared" si="162"/>
        <v>-25.473838216340837</v>
      </c>
      <c r="G2624">
        <f t="shared" si="163"/>
        <v>-31.57861199370274</v>
      </c>
    </row>
    <row r="2625" spans="1:7">
      <c r="A2625">
        <v>2640.0920000000001</v>
      </c>
      <c r="B2625">
        <v>233.37083435058599</v>
      </c>
      <c r="C2625">
        <v>234.25511169433599</v>
      </c>
      <c r="D2625">
        <f t="shared" si="160"/>
        <v>-14.660226014574942</v>
      </c>
      <c r="E2625">
        <f t="shared" si="161"/>
        <v>-29.128808600420935</v>
      </c>
      <c r="F2625">
        <f t="shared" si="162"/>
        <v>-24.689022623755672</v>
      </c>
      <c r="G2625">
        <f t="shared" si="163"/>
        <v>-30.625878738947929</v>
      </c>
    </row>
    <row r="2626" spans="1:7">
      <c r="A2626">
        <v>2641.105</v>
      </c>
      <c r="B2626">
        <v>233.41687011718801</v>
      </c>
      <c r="C2626">
        <v>234.36917114257801</v>
      </c>
      <c r="D2626">
        <f t="shared" si="160"/>
        <v>-10.90556988238461</v>
      </c>
      <c r="E2626">
        <f t="shared" si="161"/>
        <v>-30.310589665298604</v>
      </c>
      <c r="F2626">
        <f t="shared" si="162"/>
        <v>-13.585665874467649</v>
      </c>
      <c r="G2626">
        <f t="shared" si="163"/>
        <v>-29.386326218169781</v>
      </c>
    </row>
    <row r="2627" spans="1:7">
      <c r="A2627">
        <v>2642.1109999999999</v>
      </c>
      <c r="B2627">
        <v>233.337646484375</v>
      </c>
      <c r="C2627">
        <v>234.31381225585901</v>
      </c>
      <c r="D2627">
        <f t="shared" si="160"/>
        <v>-6.7480108948695579</v>
      </c>
      <c r="E2627">
        <f t="shared" si="161"/>
        <v>-28.388584833946325</v>
      </c>
      <c r="F2627">
        <f t="shared" si="162"/>
        <v>-14.715819428329315</v>
      </c>
      <c r="G2627">
        <f t="shared" si="163"/>
        <v>-28.843334892689462</v>
      </c>
    </row>
    <row r="2628" spans="1:7">
      <c r="A2628">
        <v>2643.1179999999999</v>
      </c>
      <c r="B2628">
        <v>233.327392578125</v>
      </c>
      <c r="C2628">
        <v>234.51281738281301</v>
      </c>
      <c r="D2628">
        <f t="shared" si="160"/>
        <v>-2.499912191803781</v>
      </c>
      <c r="E2628">
        <f t="shared" si="161"/>
        <v>-26.387770195608116</v>
      </c>
      <c r="F2628">
        <f t="shared" si="162"/>
        <v>-13.779368975584964</v>
      </c>
      <c r="G2628">
        <f t="shared" si="163"/>
        <v>-28.225490231557998</v>
      </c>
    </row>
    <row r="2629" spans="1:7">
      <c r="A2629">
        <v>2644.1219999999998</v>
      </c>
      <c r="B2629">
        <v>233.31118774414099</v>
      </c>
      <c r="C2629">
        <v>234.31845092773401</v>
      </c>
      <c r="D2629">
        <f t="shared" si="160"/>
        <v>-1.7524847304068754</v>
      </c>
      <c r="E2629">
        <f t="shared" si="161"/>
        <v>-23.774220571524516</v>
      </c>
      <c r="F2629">
        <f t="shared" si="162"/>
        <v>-12.607916884795905</v>
      </c>
      <c r="G2629">
        <f t="shared" si="163"/>
        <v>-28.42992646692387</v>
      </c>
    </row>
    <row r="2630" spans="1:7">
      <c r="A2630">
        <v>2645.1350000000002</v>
      </c>
      <c r="B2630">
        <v>233.33229064941401</v>
      </c>
      <c r="C2630">
        <v>234.26644897460901</v>
      </c>
      <c r="D2630">
        <f t="shared" si="160"/>
        <v>-1.0608390481609231</v>
      </c>
      <c r="E2630">
        <f t="shared" si="161"/>
        <v>-22.2683433355296</v>
      </c>
      <c r="F2630">
        <f t="shared" si="162"/>
        <v>-11.123693114179156</v>
      </c>
      <c r="G2630">
        <f t="shared" si="163"/>
        <v>-28.047475146863299</v>
      </c>
    </row>
    <row r="2631" spans="1:7">
      <c r="A2631">
        <v>2646.1410000000001</v>
      </c>
      <c r="B2631">
        <v>233.37251281738301</v>
      </c>
      <c r="C2631">
        <v>234.38539123535199</v>
      </c>
      <c r="D2631">
        <f t="shared" si="160"/>
        <v>2.0483228635570114</v>
      </c>
      <c r="E2631">
        <f t="shared" si="161"/>
        <v>-22.653550723434673</v>
      </c>
      <c r="F2631">
        <f t="shared" si="162"/>
        <v>-9.0641480880641012</v>
      </c>
      <c r="G2631">
        <f t="shared" si="163"/>
        <v>-28.429374527801485</v>
      </c>
    </row>
    <row r="2632" spans="1:7">
      <c r="A2632">
        <v>2647.1489999999999</v>
      </c>
      <c r="B2632">
        <v>233.279220581055</v>
      </c>
      <c r="C2632">
        <v>234.32745361328099</v>
      </c>
      <c r="D2632">
        <f t="shared" si="160"/>
        <v>4.0861391342750872</v>
      </c>
      <c r="E2632">
        <f t="shared" si="161"/>
        <v>-20.282766339140334</v>
      </c>
      <c r="F2632">
        <f t="shared" si="162"/>
        <v>-7.1045766761801419</v>
      </c>
      <c r="G2632">
        <f t="shared" si="163"/>
        <v>-27.477968682402533</v>
      </c>
    </row>
    <row r="2633" spans="1:7">
      <c r="A2633">
        <v>2648.1489999999999</v>
      </c>
      <c r="B2633">
        <v>233.31944274902301</v>
      </c>
      <c r="C2633">
        <v>234.37971496582</v>
      </c>
      <c r="D2633">
        <f t="shared" si="160"/>
        <v>6.6074262297817814</v>
      </c>
      <c r="E2633">
        <f t="shared" si="161"/>
        <v>-21.718899295828926</v>
      </c>
      <c r="F2633">
        <f t="shared" si="162"/>
        <v>-5.9207979236784709</v>
      </c>
      <c r="G2633">
        <f t="shared" si="163"/>
        <v>-26.837597030056525</v>
      </c>
    </row>
    <row r="2634" spans="1:7">
      <c r="A2634">
        <v>2649.1550000000002</v>
      </c>
      <c r="B2634">
        <v>233.39790344238301</v>
      </c>
      <c r="C2634">
        <v>234.40315246582</v>
      </c>
      <c r="D2634">
        <f t="shared" si="160"/>
        <v>7.0771424364107895</v>
      </c>
      <c r="E2634">
        <f t="shared" si="161"/>
        <v>-18.507783617212013</v>
      </c>
      <c r="F2634">
        <f t="shared" si="162"/>
        <v>-4.7741321142518727</v>
      </c>
      <c r="G2634">
        <f t="shared" si="163"/>
        <v>-26.036862120420167</v>
      </c>
    </row>
    <row r="2635" spans="1:7">
      <c r="A2635">
        <v>2650.1680000000001</v>
      </c>
      <c r="B2635">
        <v>233.39439392089801</v>
      </c>
      <c r="C2635">
        <v>234.34059143066401</v>
      </c>
      <c r="D2635">
        <f t="shared" si="160"/>
        <v>8.1610353460077167</v>
      </c>
      <c r="E2635">
        <f t="shared" si="161"/>
        <v>-16.488308183155837</v>
      </c>
      <c r="F2635">
        <f t="shared" si="162"/>
        <v>-3.2295292276258696</v>
      </c>
      <c r="G2635">
        <f t="shared" si="163"/>
        <v>-25.570795663426185</v>
      </c>
    </row>
    <row r="2636" spans="1:7">
      <c r="A2636">
        <v>2651.1709999999998</v>
      </c>
      <c r="B2636">
        <v>233.34759521484401</v>
      </c>
      <c r="C2636">
        <v>234.31947326660199</v>
      </c>
      <c r="D2636">
        <f t="shared" si="160"/>
        <v>7.5077308648551009</v>
      </c>
      <c r="E2636">
        <f t="shared" si="161"/>
        <v>-13.61823019080286</v>
      </c>
      <c r="F2636">
        <f t="shared" si="162"/>
        <v>-1.7366226790628296</v>
      </c>
      <c r="G2636">
        <f t="shared" si="163"/>
        <v>-24.747078431201995</v>
      </c>
    </row>
    <row r="2637" spans="1:7">
      <c r="A2637">
        <v>2652.183</v>
      </c>
      <c r="B2637">
        <v>233.337646484375</v>
      </c>
      <c r="C2637">
        <v>234.32101440429699</v>
      </c>
      <c r="D2637">
        <f t="shared" si="160"/>
        <v>8.2400664153026657</v>
      </c>
      <c r="E2637">
        <f t="shared" si="161"/>
        <v>-10.224716174968913</v>
      </c>
      <c r="F2637">
        <f t="shared" si="162"/>
        <v>0.75166037750814763</v>
      </c>
      <c r="G2637">
        <f t="shared" si="163"/>
        <v>-23.512868851392973</v>
      </c>
    </row>
    <row r="2638" spans="1:7">
      <c r="A2638">
        <v>2653.1819999999998</v>
      </c>
      <c r="B2638">
        <v>233.38568115234401</v>
      </c>
      <c r="C2638">
        <v>234.299392700195</v>
      </c>
      <c r="D2638">
        <f t="shared" si="160"/>
        <v>8.9359477091398922</v>
      </c>
      <c r="E2638">
        <f t="shared" si="161"/>
        <v>-11.538504507484481</v>
      </c>
      <c r="F2638">
        <f t="shared" si="162"/>
        <v>2.2112385446275908</v>
      </c>
      <c r="G2638">
        <f t="shared" si="163"/>
        <v>-21.699769660051505</v>
      </c>
    </row>
    <row r="2639" spans="1:7">
      <c r="A2639">
        <v>2654.1950000000002</v>
      </c>
      <c r="B2639">
        <v>233.30139160156301</v>
      </c>
      <c r="C2639">
        <v>234.38383483886699</v>
      </c>
      <c r="D2639">
        <f t="shared" si="160"/>
        <v>7.4968335165498203</v>
      </c>
      <c r="E2639">
        <f t="shared" si="161"/>
        <v>-12.713632510586804</v>
      </c>
      <c r="F2639">
        <f t="shared" si="162"/>
        <v>3.9558374771335529</v>
      </c>
      <c r="G2639">
        <f t="shared" si="163"/>
        <v>-21.655566121154695</v>
      </c>
    </row>
    <row r="2640" spans="1:7">
      <c r="A2640">
        <v>2655.2049999999999</v>
      </c>
      <c r="B2640">
        <v>233.32296752929699</v>
      </c>
      <c r="C2640">
        <v>234.35733032226599</v>
      </c>
      <c r="D2640">
        <f t="shared" si="160"/>
        <v>9.2540351749363676</v>
      </c>
      <c r="E2640">
        <f t="shared" si="161"/>
        <v>-15.068319888339069</v>
      </c>
      <c r="F2640">
        <f t="shared" si="162"/>
        <v>5.9458321276432571</v>
      </c>
      <c r="G2640">
        <f t="shared" si="163"/>
        <v>-20.738564796240841</v>
      </c>
    </row>
    <row r="2641" spans="1:7">
      <c r="A2641">
        <v>2656.2109999999998</v>
      </c>
      <c r="B2641">
        <v>233.28732299804699</v>
      </c>
      <c r="C2641">
        <v>234.43095397949199</v>
      </c>
      <c r="D2641">
        <f t="shared" si="160"/>
        <v>10.729917376114001</v>
      </c>
      <c r="E2641">
        <f t="shared" si="161"/>
        <v>-11.959109505202639</v>
      </c>
      <c r="F2641">
        <f t="shared" si="162"/>
        <v>7.327362486588461</v>
      </c>
      <c r="G2641">
        <f t="shared" si="163"/>
        <v>-20.650281636910616</v>
      </c>
    </row>
    <row r="2642" spans="1:7">
      <c r="A2642">
        <v>2657.2179999999998</v>
      </c>
      <c r="B2642">
        <v>233.38613891601599</v>
      </c>
      <c r="C2642">
        <v>234.38229370117199</v>
      </c>
      <c r="D2642">
        <f t="shared" ref="D2642:D2705" si="164">-SLOPE(B2627:B2657,A2627:A2657)*3600</f>
        <v>9.3999442004138096</v>
      </c>
      <c r="E2642">
        <f t="shared" ref="E2642:E2705" si="165">-SLOPE(C2627:C2657,A2627:A2657)*3600</f>
        <v>-8.6502004743653185</v>
      </c>
      <c r="F2642">
        <f t="shared" si="162"/>
        <v>9.3818740178595093</v>
      </c>
      <c r="G2642">
        <f t="shared" si="163"/>
        <v>-21.33486086749798</v>
      </c>
    </row>
    <row r="2643" spans="1:7">
      <c r="A2643">
        <v>2658.2179999999998</v>
      </c>
      <c r="B2643">
        <v>233.32205200195301</v>
      </c>
      <c r="C2643">
        <v>234.39181518554699</v>
      </c>
      <c r="D2643">
        <f t="shared" si="164"/>
        <v>11.647817934877343</v>
      </c>
      <c r="E2643">
        <f t="shared" si="165"/>
        <v>-11.634975030620245</v>
      </c>
      <c r="F2643">
        <f t="shared" si="162"/>
        <v>11.23595898271531</v>
      </c>
      <c r="G2643">
        <f t="shared" si="163"/>
        <v>-18.539982823259713</v>
      </c>
    </row>
    <row r="2644" spans="1:7">
      <c r="A2644">
        <v>2659.2280000000001</v>
      </c>
      <c r="B2644">
        <v>233.38185119628901</v>
      </c>
      <c r="C2644">
        <v>234.39387512207</v>
      </c>
      <c r="D2644">
        <f t="shared" si="164"/>
        <v>13.632958572774093</v>
      </c>
      <c r="E2644">
        <f t="shared" si="165"/>
        <v>-16.248732703377804</v>
      </c>
      <c r="F2644">
        <f t="shared" si="162"/>
        <v>12.43126274937117</v>
      </c>
      <c r="G2644">
        <f t="shared" si="163"/>
        <v>-17.647559729245106</v>
      </c>
    </row>
    <row r="2645" spans="1:7">
      <c r="A2645">
        <v>2660.2280000000001</v>
      </c>
      <c r="B2645">
        <v>233.35844421386699</v>
      </c>
      <c r="C2645">
        <v>234.42605590820301</v>
      </c>
      <c r="D2645">
        <f t="shared" si="164"/>
        <v>15.193621220900445</v>
      </c>
      <c r="E2645">
        <f t="shared" si="165"/>
        <v>-17.186990174598698</v>
      </c>
      <c r="F2645">
        <f t="shared" si="162"/>
        <v>13.699138781570326</v>
      </c>
      <c r="G2645">
        <f t="shared" si="163"/>
        <v>-16.864954935117382</v>
      </c>
    </row>
    <row r="2646" spans="1:7">
      <c r="A2646">
        <v>2661.2350000000001</v>
      </c>
      <c r="B2646">
        <v>233.28732299804699</v>
      </c>
      <c r="C2646">
        <v>234.46829223632801</v>
      </c>
      <c r="D2646">
        <f t="shared" si="164"/>
        <v>16.479512627392623</v>
      </c>
      <c r="E2646">
        <f t="shared" si="165"/>
        <v>-18.940117717894267</v>
      </c>
      <c r="F2646">
        <f t="shared" si="162"/>
        <v>15.035645502581641</v>
      </c>
      <c r="G2646">
        <f t="shared" si="163"/>
        <v>-16.529537335255426</v>
      </c>
    </row>
    <row r="2647" spans="1:7">
      <c r="A2647">
        <v>2662.2440000000001</v>
      </c>
      <c r="B2647">
        <v>233.30245971679699</v>
      </c>
      <c r="C2647">
        <v>234.43585205078099</v>
      </c>
      <c r="D2647">
        <f t="shared" si="164"/>
        <v>16.810490958142974</v>
      </c>
      <c r="E2647">
        <f t="shared" si="165"/>
        <v>-18.589307533418655</v>
      </c>
      <c r="F2647">
        <f t="shared" si="162"/>
        <v>15.606561104568272</v>
      </c>
      <c r="G2647">
        <f t="shared" si="163"/>
        <v>-15.088082612557759</v>
      </c>
    </row>
    <row r="2648" spans="1:7">
      <c r="A2648">
        <v>2663.2510000000002</v>
      </c>
      <c r="B2648">
        <v>233.304611206055</v>
      </c>
      <c r="C2648">
        <v>234.49815368652301</v>
      </c>
      <c r="D2648">
        <f t="shared" si="164"/>
        <v>18.85677186548596</v>
      </c>
      <c r="E2648">
        <f t="shared" si="165"/>
        <v>-18.331504415425083</v>
      </c>
      <c r="F2648">
        <f t="shared" si="162"/>
        <v>15.454914270794433</v>
      </c>
      <c r="G2648">
        <f t="shared" si="163"/>
        <v>-13.928133647270254</v>
      </c>
    </row>
    <row r="2649" spans="1:7">
      <c r="A2649">
        <v>2664.2649999999999</v>
      </c>
      <c r="B2649">
        <v>233.32205200195301</v>
      </c>
      <c r="C2649">
        <v>234.32127380371099</v>
      </c>
      <c r="D2649">
        <f t="shared" si="164"/>
        <v>19.689383717218757</v>
      </c>
      <c r="E2649">
        <f t="shared" si="165"/>
        <v>-19.229476655382857</v>
      </c>
      <c r="F2649">
        <f t="shared" si="162"/>
        <v>15.449171581963247</v>
      </c>
      <c r="G2649">
        <f t="shared" si="163"/>
        <v>-13.893092539381808</v>
      </c>
    </row>
    <row r="2650" spans="1:7">
      <c r="A2650">
        <v>2665.2739999999999</v>
      </c>
      <c r="B2650">
        <v>233.29023742675801</v>
      </c>
      <c r="C2650">
        <v>234.43069458007801</v>
      </c>
      <c r="D2650">
        <f t="shared" si="164"/>
        <v>19.680526173033638</v>
      </c>
      <c r="E2650">
        <f t="shared" si="165"/>
        <v>-20.948280854248654</v>
      </c>
      <c r="F2650">
        <f t="shared" si="162"/>
        <v>14.802094092008202</v>
      </c>
      <c r="G2650">
        <f t="shared" si="163"/>
        <v>-13.115699804511062</v>
      </c>
    </row>
    <row r="2651" spans="1:7">
      <c r="A2651">
        <v>2666.2739999999999</v>
      </c>
      <c r="B2651">
        <v>233.34132385253901</v>
      </c>
      <c r="C2651">
        <v>234.45155334472699</v>
      </c>
      <c r="D2651">
        <f t="shared" si="164"/>
        <v>18.487048165084975</v>
      </c>
      <c r="E2651">
        <f t="shared" si="165"/>
        <v>-21.203290428123715</v>
      </c>
      <c r="F2651">
        <f t="shared" si="162"/>
        <v>14.239457924272799</v>
      </c>
      <c r="G2651">
        <f t="shared" si="163"/>
        <v>-12.664959673660659</v>
      </c>
    </row>
    <row r="2652" spans="1:7">
      <c r="A2652">
        <v>2667.2750000000001</v>
      </c>
      <c r="B2652">
        <v>233.2626953125</v>
      </c>
      <c r="C2652">
        <v>234.25845336914099</v>
      </c>
      <c r="D2652">
        <f t="shared" si="164"/>
        <v>20.890789631863537</v>
      </c>
      <c r="E2652">
        <f t="shared" si="165"/>
        <v>-19.65158232849824</v>
      </c>
      <c r="F2652">
        <f t="shared" si="162"/>
        <v>13.849204232422116</v>
      </c>
      <c r="G2652">
        <f t="shared" si="163"/>
        <v>-12.270952891692088</v>
      </c>
    </row>
    <row r="2653" spans="1:7">
      <c r="A2653">
        <v>2668.2820000000002</v>
      </c>
      <c r="B2653">
        <v>233.256271362305</v>
      </c>
      <c r="C2653">
        <v>234.48631286621099</v>
      </c>
      <c r="D2653">
        <f t="shared" si="164"/>
        <v>19.547371844814453</v>
      </c>
      <c r="E2653">
        <f t="shared" si="165"/>
        <v>-14.391944667730336</v>
      </c>
      <c r="F2653">
        <f t="shared" si="162"/>
        <v>13.44431372485456</v>
      </c>
      <c r="G2653">
        <f t="shared" si="163"/>
        <v>-12.675752736026622</v>
      </c>
    </row>
    <row r="2654" spans="1:7">
      <c r="A2654">
        <v>2669.29</v>
      </c>
      <c r="B2654">
        <v>233.32984924316401</v>
      </c>
      <c r="C2654">
        <v>234.49093627929699</v>
      </c>
      <c r="D2654">
        <f t="shared" si="164"/>
        <v>19.150859610504536</v>
      </c>
      <c r="E2654">
        <f t="shared" si="165"/>
        <v>-15.683937578981327</v>
      </c>
      <c r="F2654">
        <f t="shared" si="162"/>
        <v>12.241457910154992</v>
      </c>
      <c r="G2654">
        <f t="shared" si="163"/>
        <v>-13.468350801965643</v>
      </c>
    </row>
    <row r="2655" spans="1:7">
      <c r="A2655">
        <v>2670.2910000000002</v>
      </c>
      <c r="B2655">
        <v>233.22813415527301</v>
      </c>
      <c r="C2655">
        <v>234.50355529785199</v>
      </c>
      <c r="D2655">
        <f t="shared" si="164"/>
        <v>20.369855131819282</v>
      </c>
      <c r="E2655">
        <f t="shared" si="165"/>
        <v>-16.05356283241402</v>
      </c>
      <c r="F2655">
        <f t="shared" si="162"/>
        <v>11.625640634559945</v>
      </c>
      <c r="G2655">
        <f t="shared" si="163"/>
        <v>-14.455086231131808</v>
      </c>
    </row>
    <row r="2656" spans="1:7">
      <c r="A2656">
        <v>2671.2950000000001</v>
      </c>
      <c r="B2656">
        <v>233.21726989746099</v>
      </c>
      <c r="C2656">
        <v>234.37895202636699</v>
      </c>
      <c r="D2656">
        <f t="shared" si="164"/>
        <v>21.491822414431326</v>
      </c>
      <c r="E2656">
        <f t="shared" si="165"/>
        <v>-15.547349305566026</v>
      </c>
      <c r="F2656">
        <f t="shared" si="162"/>
        <v>10.78889097846516</v>
      </c>
      <c r="G2656">
        <f t="shared" si="163"/>
        <v>-11.72174115841964</v>
      </c>
    </row>
    <row r="2657" spans="1:7">
      <c r="A2657">
        <v>2672.3110000000001</v>
      </c>
      <c r="B2657">
        <v>233.28762817382801</v>
      </c>
      <c r="C2657">
        <v>234.25639343261699</v>
      </c>
      <c r="D2657">
        <f t="shared" si="164"/>
        <v>23.451337639730081</v>
      </c>
      <c r="E2657">
        <f t="shared" si="165"/>
        <v>-21.34363327633374</v>
      </c>
      <c r="F2657">
        <f t="shared" ref="F2657:F2720" si="166">-SLOPE(B2627:B2687,A2627:A2687)*3600</f>
        <v>9.9607486135157561</v>
      </c>
      <c r="G2657">
        <f t="shared" ref="G2657:G2720" si="167">-SLOPE(C2627:C2687,A2627:A2687)*3600</f>
        <v>-5.7508563659388514</v>
      </c>
    </row>
    <row r="2658" spans="1:7">
      <c r="A2658">
        <v>2673.3229999999999</v>
      </c>
      <c r="B2658">
        <v>233.19815063476599</v>
      </c>
      <c r="C2658">
        <v>234.59881591796901</v>
      </c>
      <c r="D2658">
        <f t="shared" si="164"/>
        <v>23.785473986202735</v>
      </c>
      <c r="E2658">
        <f t="shared" si="165"/>
        <v>-12.649173174009841</v>
      </c>
      <c r="F2658">
        <f t="shared" si="166"/>
        <v>9.2032660996517048</v>
      </c>
      <c r="G2658">
        <f t="shared" si="167"/>
        <v>3.0371092599481764</v>
      </c>
    </row>
    <row r="2659" spans="1:7">
      <c r="A2659">
        <v>2674.3359999999998</v>
      </c>
      <c r="B2659">
        <v>233.2119140625</v>
      </c>
      <c r="C2659">
        <v>234.48089599609401</v>
      </c>
      <c r="D2659">
        <f t="shared" si="164"/>
        <v>25.084324638951749</v>
      </c>
      <c r="E2659">
        <f t="shared" si="165"/>
        <v>-12.044176953374294</v>
      </c>
      <c r="F2659">
        <f t="shared" si="166"/>
        <v>9.0835639549598</v>
      </c>
      <c r="G2659">
        <f t="shared" si="167"/>
        <v>5.2810546041071751</v>
      </c>
    </row>
    <row r="2660" spans="1:7">
      <c r="A2660">
        <v>2675.337</v>
      </c>
      <c r="B2660">
        <v>233.241134643555</v>
      </c>
      <c r="C2660">
        <v>234.51617431640599</v>
      </c>
      <c r="D2660">
        <f t="shared" si="164"/>
        <v>25.781242343046099</v>
      </c>
      <c r="E2660">
        <f t="shared" si="165"/>
        <v>-11.233295208517118</v>
      </c>
      <c r="F2660">
        <f t="shared" si="166"/>
        <v>8.8206578094717933</v>
      </c>
      <c r="G2660">
        <f t="shared" si="167"/>
        <v>11.341794771427843</v>
      </c>
    </row>
    <row r="2661" spans="1:7">
      <c r="A2661">
        <v>2676.3429999999998</v>
      </c>
      <c r="B2661">
        <v>233.22660827636699</v>
      </c>
      <c r="C2661">
        <v>234.62249755859401</v>
      </c>
      <c r="D2661">
        <f t="shared" si="164"/>
        <v>26.209309714977866</v>
      </c>
      <c r="E2661">
        <f t="shared" si="165"/>
        <v>-11.633884926442564</v>
      </c>
      <c r="F2661">
        <f t="shared" si="166"/>
        <v>8.3829264418777694</v>
      </c>
      <c r="G2661">
        <f t="shared" si="167"/>
        <v>15.496839109998856</v>
      </c>
    </row>
    <row r="2662" spans="1:7">
      <c r="A2662">
        <v>2677.3539999999998</v>
      </c>
      <c r="B2662">
        <v>233.22079467773401</v>
      </c>
      <c r="C2662">
        <v>234.42219543457</v>
      </c>
      <c r="D2662">
        <f t="shared" si="164"/>
        <v>25.834445961148695</v>
      </c>
      <c r="E2662">
        <f t="shared" si="165"/>
        <v>-10.502675358990986</v>
      </c>
      <c r="F2662">
        <f t="shared" si="166"/>
        <v>7.8950430245574452</v>
      </c>
      <c r="G2662">
        <f t="shared" si="167"/>
        <v>18.899919215355734</v>
      </c>
    </row>
    <row r="2663" spans="1:7">
      <c r="A2663">
        <v>2678.3539999999998</v>
      </c>
      <c r="B2663">
        <v>233.230880737305</v>
      </c>
      <c r="C2663">
        <v>234.49067687988301</v>
      </c>
      <c r="D2663">
        <f t="shared" si="164"/>
        <v>21.762354927098638</v>
      </c>
      <c r="E2663">
        <f t="shared" si="165"/>
        <v>-7.163961386953476</v>
      </c>
      <c r="F2663">
        <f t="shared" si="166"/>
        <v>7.7824881687120291</v>
      </c>
      <c r="G2663">
        <f t="shared" si="167"/>
        <v>22.436846792239265</v>
      </c>
    </row>
    <row r="2664" spans="1:7">
      <c r="A2664">
        <v>2679.355</v>
      </c>
      <c r="B2664">
        <v>233.24098205566401</v>
      </c>
      <c r="C2664">
        <v>234.49917602539099</v>
      </c>
      <c r="D2664">
        <f t="shared" si="164"/>
        <v>19.844686866972257</v>
      </c>
      <c r="E2664">
        <f t="shared" si="165"/>
        <v>-10.209082382929699</v>
      </c>
      <c r="F2664">
        <f t="shared" si="166"/>
        <v>7.5328875864216061</v>
      </c>
      <c r="G2664">
        <f t="shared" si="167"/>
        <v>25.303283622584647</v>
      </c>
    </row>
    <row r="2665" spans="1:7">
      <c r="A2665">
        <v>2680.355</v>
      </c>
      <c r="B2665">
        <v>233.19096374511699</v>
      </c>
      <c r="C2665">
        <v>234.52003479003901</v>
      </c>
      <c r="D2665">
        <f t="shared" si="164"/>
        <v>15.069761963821856</v>
      </c>
      <c r="E2665">
        <f t="shared" si="165"/>
        <v>-7.4946112563666585</v>
      </c>
      <c r="F2665">
        <f t="shared" si="166"/>
        <v>7.5429034671572923</v>
      </c>
      <c r="G2665">
        <f t="shared" si="167"/>
        <v>27.650558088988554</v>
      </c>
    </row>
    <row r="2666" spans="1:7">
      <c r="A2666">
        <v>2681.3679999999999</v>
      </c>
      <c r="B2666">
        <v>233.23562622070301</v>
      </c>
      <c r="C2666">
        <v>234.52697753906301</v>
      </c>
      <c r="D2666">
        <f t="shared" si="164"/>
        <v>11.894888092137077</v>
      </c>
      <c r="E2666">
        <f t="shared" si="165"/>
        <v>-9.4468671549103025</v>
      </c>
      <c r="F2666">
        <f t="shared" si="166"/>
        <v>6.9740102772219137</v>
      </c>
      <c r="G2666">
        <f t="shared" si="167"/>
        <v>30.229774730286067</v>
      </c>
    </row>
    <row r="2667" spans="1:7">
      <c r="A2667">
        <v>2682.3679999999999</v>
      </c>
      <c r="B2667">
        <v>233.10867309570301</v>
      </c>
      <c r="C2667">
        <v>234.47833251953099</v>
      </c>
      <c r="D2667">
        <f t="shared" si="164"/>
        <v>8.5038831876587224</v>
      </c>
      <c r="E2667">
        <f t="shared" si="165"/>
        <v>-8.2090040348845381</v>
      </c>
      <c r="F2667">
        <f t="shared" si="166"/>
        <v>6.3996382828407068</v>
      </c>
      <c r="G2667">
        <f t="shared" si="167"/>
        <v>32.662355678884971</v>
      </c>
    </row>
    <row r="2668" spans="1:7">
      <c r="A2668">
        <v>2683.3760000000002</v>
      </c>
      <c r="B2668">
        <v>233.276611328125</v>
      </c>
      <c r="C2668">
        <v>234.31587219238301</v>
      </c>
      <c r="D2668">
        <f t="shared" si="164"/>
        <v>6.8199787818162783</v>
      </c>
      <c r="E2668">
        <f t="shared" si="165"/>
        <v>-5.9537817998467695</v>
      </c>
      <c r="F2668">
        <f t="shared" si="166"/>
        <v>6.1625930563963536</v>
      </c>
      <c r="G2668">
        <f t="shared" si="167"/>
        <v>35.033515760363528</v>
      </c>
    </row>
    <row r="2669" spans="1:7">
      <c r="A2669">
        <v>2684.386</v>
      </c>
      <c r="B2669">
        <v>233.17750549316401</v>
      </c>
      <c r="C2669">
        <v>234.64155578613301</v>
      </c>
      <c r="D2669">
        <f t="shared" si="164"/>
        <v>2.6469700816438944</v>
      </c>
      <c r="E2669">
        <f t="shared" si="165"/>
        <v>-10.13797494957999</v>
      </c>
      <c r="F2669">
        <f t="shared" si="166"/>
        <v>5.4281895709748209</v>
      </c>
      <c r="G2669">
        <f t="shared" si="167"/>
        <v>37.945848625563158</v>
      </c>
    </row>
    <row r="2670" spans="1:7">
      <c r="A2670">
        <v>2685.3870000000002</v>
      </c>
      <c r="B2670">
        <v>233.17887878418</v>
      </c>
      <c r="C2670">
        <v>234.53161621093801</v>
      </c>
      <c r="D2670">
        <f t="shared" si="164"/>
        <v>-1.8850538231641973</v>
      </c>
      <c r="E2670">
        <f t="shared" si="165"/>
        <v>-14.021001739209227</v>
      </c>
      <c r="F2670">
        <f t="shared" si="166"/>
        <v>5.0343101778197772</v>
      </c>
      <c r="G2670">
        <f t="shared" si="167"/>
        <v>39.954752525039403</v>
      </c>
    </row>
    <row r="2671" spans="1:7">
      <c r="A2671">
        <v>2686.4</v>
      </c>
      <c r="B2671">
        <v>233.15211486816401</v>
      </c>
      <c r="C2671">
        <v>234.529296875</v>
      </c>
      <c r="D2671">
        <f t="shared" si="164"/>
        <v>-4.5978419116237941</v>
      </c>
      <c r="E2671">
        <f t="shared" si="165"/>
        <v>-6.4431394021333075</v>
      </c>
      <c r="F2671">
        <f t="shared" si="166"/>
        <v>4.8335526875073151</v>
      </c>
      <c r="G2671">
        <f t="shared" si="167"/>
        <v>42.188109948628046</v>
      </c>
    </row>
    <row r="2672" spans="1:7">
      <c r="A2672">
        <v>2687.4059999999999</v>
      </c>
      <c r="B2672">
        <v>233.14002990722699</v>
      </c>
      <c r="C2672">
        <v>234.75354003906301</v>
      </c>
      <c r="D2672">
        <f t="shared" si="164"/>
        <v>-5.8316667907183293</v>
      </c>
      <c r="E2672">
        <f t="shared" si="165"/>
        <v>18.499272966956234</v>
      </c>
      <c r="F2672">
        <f t="shared" si="166"/>
        <v>5.3339643075930168</v>
      </c>
      <c r="G2672">
        <f t="shared" si="167"/>
        <v>44.193838030033305</v>
      </c>
    </row>
    <row r="2673" spans="1:7">
      <c r="A2673">
        <v>2688.4070000000002</v>
      </c>
      <c r="B2673">
        <v>233.09996032714801</v>
      </c>
      <c r="C2673">
        <v>234.15702819824199</v>
      </c>
      <c r="D2673">
        <f t="shared" si="164"/>
        <v>-10.018459751625311</v>
      </c>
      <c r="E2673">
        <f t="shared" si="165"/>
        <v>55.118876266498518</v>
      </c>
      <c r="F2673">
        <f t="shared" si="166"/>
        <v>4.0658019924230082</v>
      </c>
      <c r="G2673">
        <f t="shared" si="167"/>
        <v>46.252448058978302</v>
      </c>
    </row>
    <row r="2674" spans="1:7">
      <c r="A2674">
        <v>2689.4160000000002</v>
      </c>
      <c r="B2674">
        <v>233.10469055175801</v>
      </c>
      <c r="C2674">
        <v>234.50587463378901</v>
      </c>
      <c r="D2674">
        <f t="shared" si="164"/>
        <v>-9.8682918503154156</v>
      </c>
      <c r="E2674">
        <f t="shared" si="165"/>
        <v>62.430261723703332</v>
      </c>
      <c r="F2674">
        <f t="shared" si="166"/>
        <v>17.667201378931125</v>
      </c>
      <c r="G2674">
        <f t="shared" si="167"/>
        <v>48.64267313207435</v>
      </c>
    </row>
    <row r="2675" spans="1:7">
      <c r="A2675">
        <v>2690.4169999999999</v>
      </c>
      <c r="B2675">
        <v>233.05421447753901</v>
      </c>
      <c r="C2675">
        <v>234.50175476074199</v>
      </c>
      <c r="D2675">
        <f t="shared" si="164"/>
        <v>-10.833585375688289</v>
      </c>
      <c r="E2675">
        <f t="shared" si="165"/>
        <v>82.104937366867063</v>
      </c>
      <c r="F2675">
        <f t="shared" si="166"/>
        <v>110.07502088468969</v>
      </c>
      <c r="G2675">
        <f t="shared" si="167"/>
        <v>49.858718548280045</v>
      </c>
    </row>
    <row r="2676" spans="1:7">
      <c r="A2676">
        <v>2691.422</v>
      </c>
      <c r="B2676">
        <v>233.06982421875</v>
      </c>
      <c r="C2676">
        <v>234.53059387207</v>
      </c>
      <c r="D2676">
        <f t="shared" si="164"/>
        <v>-12.560433998501235</v>
      </c>
      <c r="E2676">
        <f t="shared" si="165"/>
        <v>91.63998215835143</v>
      </c>
      <c r="F2676">
        <f t="shared" si="166"/>
        <v>44.294305733263421</v>
      </c>
      <c r="G2676">
        <f t="shared" si="167"/>
        <v>51.483805361940668</v>
      </c>
    </row>
    <row r="2677" spans="1:7">
      <c r="A2677">
        <v>2692.431</v>
      </c>
      <c r="B2677">
        <v>233.16358947753901</v>
      </c>
      <c r="C2677">
        <v>234.42169189453099</v>
      </c>
      <c r="D2677">
        <f t="shared" si="164"/>
        <v>-13.154844982641221</v>
      </c>
      <c r="E2677">
        <f t="shared" si="165"/>
        <v>97.786435065007765</v>
      </c>
      <c r="F2677">
        <f t="shared" si="166"/>
        <v>-35.364279384553157</v>
      </c>
      <c r="G2677">
        <f t="shared" si="167"/>
        <v>52.339293060768988</v>
      </c>
    </row>
    <row r="2678" spans="1:7">
      <c r="A2678">
        <v>2693.431</v>
      </c>
      <c r="B2678">
        <v>233.31011962890599</v>
      </c>
      <c r="C2678">
        <v>234.351150512695</v>
      </c>
      <c r="D2678">
        <f t="shared" si="164"/>
        <v>-14.159140446144841</v>
      </c>
      <c r="E2678">
        <f t="shared" si="165"/>
        <v>106.97020447646135</v>
      </c>
      <c r="F2678">
        <f t="shared" si="166"/>
        <v>-129.99703028143617</v>
      </c>
      <c r="G2678">
        <f t="shared" si="167"/>
        <v>54.064800650319427</v>
      </c>
    </row>
    <row r="2679" spans="1:7">
      <c r="A2679">
        <v>2694.4349999999999</v>
      </c>
      <c r="B2679">
        <v>233.20870971679699</v>
      </c>
      <c r="C2679">
        <v>234.57409667968801</v>
      </c>
      <c r="D2679">
        <f t="shared" si="164"/>
        <v>-14.948654104447886</v>
      </c>
      <c r="E2679">
        <f t="shared" si="165"/>
        <v>112.65075740396992</v>
      </c>
      <c r="F2679">
        <f t="shared" si="166"/>
        <v>-229.83977245494847</v>
      </c>
      <c r="G2679">
        <f t="shared" si="167"/>
        <v>57.423565603376026</v>
      </c>
    </row>
    <row r="2680" spans="1:7">
      <c r="A2680">
        <v>2695.4450000000002</v>
      </c>
      <c r="B2680">
        <v>233.31562805175801</v>
      </c>
      <c r="C2680">
        <v>234.50175476074199</v>
      </c>
      <c r="D2680">
        <f t="shared" si="164"/>
        <v>-13.151762304519124</v>
      </c>
      <c r="E2680">
        <f t="shared" si="165"/>
        <v>116.11337302175278</v>
      </c>
      <c r="F2680">
        <f t="shared" si="166"/>
        <v>-331.32697482836579</v>
      </c>
      <c r="G2680">
        <f t="shared" si="167"/>
        <v>3.3572915839009374</v>
      </c>
    </row>
    <row r="2681" spans="1:7">
      <c r="A2681">
        <v>2696.4459999999999</v>
      </c>
      <c r="B2681">
        <v>233.27523803710901</v>
      </c>
      <c r="C2681">
        <v>234.612716674805</v>
      </c>
      <c r="D2681">
        <f t="shared" si="164"/>
        <v>-12.466133297656818</v>
      </c>
      <c r="E2681">
        <f t="shared" si="165"/>
        <v>118.05770093567034</v>
      </c>
      <c r="F2681">
        <f t="shared" si="166"/>
        <v>-432.52537294933558</v>
      </c>
      <c r="G2681">
        <f t="shared" si="167"/>
        <v>-121.47006411077803</v>
      </c>
    </row>
    <row r="2682" spans="1:7">
      <c r="A2682">
        <v>2697.4549999999999</v>
      </c>
      <c r="B2682">
        <v>233.22966003418</v>
      </c>
      <c r="C2682">
        <v>234.455154418945</v>
      </c>
      <c r="D2682">
        <f t="shared" si="164"/>
        <v>-13.718160113749574</v>
      </c>
      <c r="E2682">
        <f t="shared" si="165"/>
        <v>118.20802145229804</v>
      </c>
      <c r="F2682">
        <f t="shared" si="166"/>
        <v>-531.90514387867677</v>
      </c>
      <c r="G2682">
        <f t="shared" si="167"/>
        <v>-279.66508127247238</v>
      </c>
    </row>
    <row r="2683" spans="1:7">
      <c r="A2683">
        <v>2698.462</v>
      </c>
      <c r="B2683">
        <v>233.22721862793</v>
      </c>
      <c r="C2683">
        <v>234.61451721191401</v>
      </c>
      <c r="D2683">
        <f t="shared" si="164"/>
        <v>-10.885453741115759</v>
      </c>
      <c r="E2683">
        <f t="shared" si="165"/>
        <v>118.69102338642742</v>
      </c>
      <c r="F2683">
        <f t="shared" si="166"/>
        <v>-626.96152462708221</v>
      </c>
      <c r="G2683">
        <f t="shared" si="167"/>
        <v>-442.24588816146917</v>
      </c>
    </row>
    <row r="2684" spans="1:7">
      <c r="A2684">
        <v>2699.4679999999998</v>
      </c>
      <c r="B2684">
        <v>233.34666442871099</v>
      </c>
      <c r="C2684">
        <v>234.69252014160199</v>
      </c>
      <c r="D2684">
        <f t="shared" si="164"/>
        <v>-12.517103457838308</v>
      </c>
      <c r="E2684">
        <f t="shared" si="165"/>
        <v>123.96537120002921</v>
      </c>
      <c r="F2684">
        <f t="shared" si="166"/>
        <v>-718.78434695370629</v>
      </c>
      <c r="G2684">
        <f t="shared" si="167"/>
        <v>-607.99580600576314</v>
      </c>
    </row>
    <row r="2685" spans="1:7">
      <c r="A2685">
        <v>2700.4780000000001</v>
      </c>
      <c r="B2685">
        <v>233.29069519043</v>
      </c>
      <c r="C2685">
        <v>234.68737792968801</v>
      </c>
      <c r="D2685">
        <f t="shared" si="164"/>
        <v>-12.402822640153847</v>
      </c>
      <c r="E2685">
        <f t="shared" si="165"/>
        <v>119.80660177787034</v>
      </c>
      <c r="F2685">
        <f t="shared" si="166"/>
        <v>-807.72459999695786</v>
      </c>
      <c r="G2685">
        <f t="shared" si="167"/>
        <v>-769.87444198466244</v>
      </c>
    </row>
    <row r="2686" spans="1:7">
      <c r="A2686">
        <v>2701.4850000000001</v>
      </c>
      <c r="B2686">
        <v>233.31256103515599</v>
      </c>
      <c r="C2686">
        <v>234.157791137695</v>
      </c>
      <c r="D2686">
        <f t="shared" si="164"/>
        <v>-10.957395796301617</v>
      </c>
      <c r="E2686">
        <f t="shared" si="165"/>
        <v>117.71273745766396</v>
      </c>
      <c r="F2686">
        <f t="shared" si="166"/>
        <v>-892.26958771740806</v>
      </c>
      <c r="G2686">
        <f t="shared" si="167"/>
        <v>-927.31242048296451</v>
      </c>
    </row>
    <row r="2687" spans="1:7">
      <c r="A2687">
        <v>2702.4929999999999</v>
      </c>
      <c r="B2687">
        <v>233.261474609375</v>
      </c>
      <c r="C2687">
        <v>233.46627807617199</v>
      </c>
      <c r="D2687">
        <f t="shared" si="164"/>
        <v>-6.9063326566517222</v>
      </c>
      <c r="E2687">
        <f t="shared" si="165"/>
        <v>115.83228226079456</v>
      </c>
      <c r="F2687">
        <f t="shared" si="166"/>
        <v>-972.60774827710736</v>
      </c>
      <c r="G2687">
        <f t="shared" si="167"/>
        <v>-1077.5171216214637</v>
      </c>
    </row>
    <row r="2688" spans="1:7">
      <c r="A2688">
        <v>2703.5010000000002</v>
      </c>
      <c r="B2688">
        <v>233.32571411132801</v>
      </c>
      <c r="C2688">
        <v>232.99719238281301</v>
      </c>
      <c r="D2688">
        <f t="shared" si="164"/>
        <v>-7.0433573989336988</v>
      </c>
      <c r="E2688">
        <f t="shared" si="165"/>
        <v>107.30896834171983</v>
      </c>
      <c r="F2688">
        <f t="shared" si="166"/>
        <v>-1049.39657399217</v>
      </c>
      <c r="G2688">
        <f t="shared" si="167"/>
        <v>-1220.6485590658556</v>
      </c>
    </row>
    <row r="2689" spans="1:7">
      <c r="A2689">
        <v>2704.5079999999998</v>
      </c>
      <c r="B2689">
        <v>233.22354125976599</v>
      </c>
      <c r="C2689">
        <v>233.90060424804699</v>
      </c>
      <c r="D2689">
        <f t="shared" si="164"/>
        <v>49.218502866587322</v>
      </c>
      <c r="E2689">
        <f t="shared" si="165"/>
        <v>113.04957636353792</v>
      </c>
      <c r="F2689">
        <f t="shared" si="166"/>
        <v>-1121.3841271993806</v>
      </c>
      <c r="G2689">
        <f t="shared" si="167"/>
        <v>-1358.0183393474354</v>
      </c>
    </row>
    <row r="2690" spans="1:7">
      <c r="A2690">
        <v>2705.51</v>
      </c>
      <c r="B2690">
        <v>233.26208496093801</v>
      </c>
      <c r="C2690">
        <v>233.40859985351599</v>
      </c>
      <c r="D2690">
        <f t="shared" si="164"/>
        <v>405.08277104595453</v>
      </c>
      <c r="E2690">
        <f t="shared" si="165"/>
        <v>106.19388067574877</v>
      </c>
      <c r="F2690">
        <f t="shared" si="166"/>
        <v>-1189.0405953354418</v>
      </c>
      <c r="G2690">
        <f t="shared" si="167"/>
        <v>-1488.5371054099219</v>
      </c>
    </row>
    <row r="2691" spans="1:7">
      <c r="A2691">
        <v>2706.5140000000001</v>
      </c>
      <c r="B2691">
        <v>233.26942443847699</v>
      </c>
      <c r="C2691">
        <v>233.76776123046901</v>
      </c>
      <c r="D2691">
        <f t="shared" si="164"/>
        <v>147.89810564547861</v>
      </c>
      <c r="E2691">
        <f t="shared" si="165"/>
        <v>101.19687233917368</v>
      </c>
      <c r="F2691">
        <f t="shared" si="166"/>
        <v>-1252.649146733572</v>
      </c>
      <c r="G2691">
        <f t="shared" si="167"/>
        <v>-1612.2982747216181</v>
      </c>
    </row>
    <row r="2692" spans="1:7">
      <c r="A2692">
        <v>2707.5279999999998</v>
      </c>
      <c r="B2692">
        <v>233.23455810546901</v>
      </c>
      <c r="C2692">
        <v>233.76080322265599</v>
      </c>
      <c r="D2692">
        <f t="shared" si="164"/>
        <v>-155.77856232248436</v>
      </c>
      <c r="E2692">
        <f t="shared" si="165"/>
        <v>92.985813349718583</v>
      </c>
      <c r="F2692">
        <f t="shared" si="166"/>
        <v>-1311.5372648314617</v>
      </c>
      <c r="G2692">
        <f t="shared" si="167"/>
        <v>-1730.5087006534488</v>
      </c>
    </row>
    <row r="2693" spans="1:7">
      <c r="A2693">
        <v>2708.5320000000002</v>
      </c>
      <c r="B2693">
        <v>233.26025390625</v>
      </c>
      <c r="C2693">
        <v>233.77624511718801</v>
      </c>
      <c r="D2693">
        <f t="shared" si="164"/>
        <v>-508.04096367942378</v>
      </c>
      <c r="E2693">
        <f t="shared" si="165"/>
        <v>89.33940459950017</v>
      </c>
      <c r="F2693">
        <f t="shared" si="166"/>
        <v>-1365.9231056477568</v>
      </c>
      <c r="G2693">
        <f t="shared" si="167"/>
        <v>-1841.1241914036461</v>
      </c>
    </row>
    <row r="2694" spans="1:7">
      <c r="A2694">
        <v>2709.5410000000002</v>
      </c>
      <c r="B2694">
        <v>233.24220275878901</v>
      </c>
      <c r="C2694">
        <v>233.82208251953099</v>
      </c>
      <c r="D2694">
        <f t="shared" si="164"/>
        <v>-871.19186022669987</v>
      </c>
      <c r="E2694">
        <f t="shared" si="165"/>
        <v>94.426373298435848</v>
      </c>
      <c r="F2694">
        <f t="shared" si="166"/>
        <v>-1415.9026366950095</v>
      </c>
      <c r="G2694">
        <f t="shared" si="167"/>
        <v>-1944.8273510448269</v>
      </c>
    </row>
    <row r="2695" spans="1:7">
      <c r="A2695">
        <v>2710.556</v>
      </c>
      <c r="B2695">
        <v>233.11280822753901</v>
      </c>
      <c r="C2695">
        <v>233.87074279785199</v>
      </c>
      <c r="D2695">
        <f t="shared" si="164"/>
        <v>-1224.8534035297205</v>
      </c>
      <c r="E2695">
        <f t="shared" si="165"/>
        <v>-128.63170983295814</v>
      </c>
      <c r="F2695">
        <f t="shared" si="166"/>
        <v>-1461.6046608631591</v>
      </c>
      <c r="G2695">
        <f t="shared" si="167"/>
        <v>-2042.8660113156343</v>
      </c>
    </row>
    <row r="2696" spans="1:7">
      <c r="A2696">
        <v>2711.5709999999999</v>
      </c>
      <c r="B2696">
        <v>233.20886230468801</v>
      </c>
      <c r="C2696">
        <v>233.87666320800801</v>
      </c>
      <c r="D2696">
        <f t="shared" si="164"/>
        <v>-1566.7275945775662</v>
      </c>
      <c r="E2696">
        <f t="shared" si="165"/>
        <v>-610.38438483476762</v>
      </c>
      <c r="F2696">
        <f t="shared" si="166"/>
        <v>-1502.8260903602261</v>
      </c>
      <c r="G2696">
        <f t="shared" si="167"/>
        <v>-2134.7750222824388</v>
      </c>
    </row>
    <row r="2697" spans="1:7">
      <c r="A2697">
        <v>2712.5790000000002</v>
      </c>
      <c r="B2697">
        <v>233.25198364257801</v>
      </c>
      <c r="C2697">
        <v>233.90884399414099</v>
      </c>
      <c r="D2697">
        <f t="shared" si="164"/>
        <v>-1885.633112186287</v>
      </c>
      <c r="E2697">
        <f t="shared" si="165"/>
        <v>-1205.6523383192389</v>
      </c>
      <c r="F2697">
        <f t="shared" si="166"/>
        <v>-1539.6737510008659</v>
      </c>
      <c r="G2697">
        <f t="shared" si="167"/>
        <v>-2219.7168812604518</v>
      </c>
    </row>
    <row r="2698" spans="1:7">
      <c r="A2698">
        <v>2713.5909999999999</v>
      </c>
      <c r="B2698">
        <v>233.19967651367199</v>
      </c>
      <c r="C2698">
        <v>233.90420532226599</v>
      </c>
      <c r="D2698">
        <f t="shared" si="164"/>
        <v>-2174.3689184575514</v>
      </c>
      <c r="E2698">
        <f t="shared" si="165"/>
        <v>-1798.1893349909694</v>
      </c>
      <c r="F2698">
        <f t="shared" si="166"/>
        <v>-1572.4325957945741</v>
      </c>
      <c r="G2698">
        <f t="shared" si="167"/>
        <v>-2297.4875006240795</v>
      </c>
    </row>
    <row r="2699" spans="1:7">
      <c r="A2699">
        <v>2714.6019999999999</v>
      </c>
      <c r="B2699">
        <v>233.23303222656301</v>
      </c>
      <c r="C2699">
        <v>233.81744384765599</v>
      </c>
      <c r="D2699">
        <f t="shared" si="164"/>
        <v>-2436.6230147889414</v>
      </c>
      <c r="E2699">
        <f t="shared" si="165"/>
        <v>-2379.8457007825336</v>
      </c>
      <c r="F2699">
        <f t="shared" si="166"/>
        <v>-1601.9586397297035</v>
      </c>
      <c r="G2699">
        <f t="shared" si="167"/>
        <v>-2367.5240144099139</v>
      </c>
    </row>
    <row r="2700" spans="1:7">
      <c r="A2700">
        <v>2715.6080000000002</v>
      </c>
      <c r="B2700">
        <v>233.25505065918</v>
      </c>
      <c r="C2700">
        <v>233.873046875</v>
      </c>
      <c r="D2700">
        <f t="shared" si="164"/>
        <v>-2674.6955077455182</v>
      </c>
      <c r="E2700">
        <f t="shared" si="165"/>
        <v>-2926.167977430021</v>
      </c>
      <c r="F2700">
        <f t="shared" si="166"/>
        <v>-1626.5714134902146</v>
      </c>
      <c r="G2700">
        <f t="shared" si="167"/>
        <v>-2434.0739909774434</v>
      </c>
    </row>
    <row r="2701" spans="1:7">
      <c r="A2701">
        <v>2716.6190000000001</v>
      </c>
      <c r="B2701">
        <v>233.19723510742199</v>
      </c>
      <c r="C2701">
        <v>233.84370422363301</v>
      </c>
      <c r="D2701">
        <f t="shared" si="164"/>
        <v>-2882.5294307817044</v>
      </c>
      <c r="E2701">
        <f t="shared" si="165"/>
        <v>-3432.5300374011313</v>
      </c>
      <c r="F2701">
        <f t="shared" si="166"/>
        <v>-1646.8972618896616</v>
      </c>
      <c r="G2701">
        <f t="shared" si="167"/>
        <v>-2493.6340187356254</v>
      </c>
    </row>
    <row r="2702" spans="1:7">
      <c r="A2702">
        <v>2717.6190000000001</v>
      </c>
      <c r="B2702">
        <v>233.10638427734401</v>
      </c>
      <c r="C2702">
        <v>233.79066467285199</v>
      </c>
      <c r="D2702">
        <f t="shared" si="164"/>
        <v>-3060.738979909293</v>
      </c>
      <c r="E2702">
        <f t="shared" si="165"/>
        <v>-3879.1859916020553</v>
      </c>
      <c r="F2702">
        <f t="shared" si="166"/>
        <v>-1662.8944893388352</v>
      </c>
      <c r="G2702">
        <f t="shared" si="167"/>
        <v>-2545.2906607040077</v>
      </c>
    </row>
    <row r="2703" spans="1:7">
      <c r="A2703">
        <v>2718.6219999999998</v>
      </c>
      <c r="B2703">
        <v>233.309814453125</v>
      </c>
      <c r="C2703">
        <v>233.81022644043</v>
      </c>
      <c r="D2703">
        <f t="shared" si="164"/>
        <v>-3208.5544392170159</v>
      </c>
      <c r="E2703">
        <f t="shared" si="165"/>
        <v>-4262.5044673554758</v>
      </c>
      <c r="F2703">
        <f t="shared" si="166"/>
        <v>-1675.134355888845</v>
      </c>
      <c r="G2703">
        <f t="shared" si="167"/>
        <v>-2591.738722238098</v>
      </c>
    </row>
    <row r="2704" spans="1:7">
      <c r="A2704">
        <v>2719.6350000000002</v>
      </c>
      <c r="B2704">
        <v>230.75469970703099</v>
      </c>
      <c r="C2704">
        <v>233.72296142578099</v>
      </c>
      <c r="D2704">
        <f t="shared" si="164"/>
        <v>-3327.1495464197196</v>
      </c>
      <c r="E2704">
        <f t="shared" si="165"/>
        <v>-4581.167437399713</v>
      </c>
      <c r="F2704">
        <f t="shared" si="166"/>
        <v>-1682.981841427415</v>
      </c>
      <c r="G2704">
        <f t="shared" si="167"/>
        <v>-2629.1220225629354</v>
      </c>
    </row>
    <row r="2705" spans="1:7">
      <c r="A2705">
        <v>2720.6410000000001</v>
      </c>
      <c r="B2705">
        <v>216.72659301757801</v>
      </c>
      <c r="C2705">
        <v>233.90522766113301</v>
      </c>
      <c r="D2705">
        <f t="shared" si="164"/>
        <v>-3412.3338860968524</v>
      </c>
      <c r="E2705">
        <f t="shared" si="165"/>
        <v>-4872.1408471279674</v>
      </c>
      <c r="F2705">
        <f t="shared" si="166"/>
        <v>-1686.6822722815118</v>
      </c>
      <c r="G2705">
        <f t="shared" si="167"/>
        <v>-2662.2368821775067</v>
      </c>
    </row>
    <row r="2706" spans="1:7">
      <c r="A2706">
        <v>2721.6529999999998</v>
      </c>
      <c r="B2706">
        <v>244.0556640625</v>
      </c>
      <c r="C2706">
        <v>233.78372192382801</v>
      </c>
      <c r="D2706">
        <f t="shared" ref="D2706:D2769" si="168">-SLOPE(B2691:B2721,A2691:A2721)*3600</f>
        <v>-3468.2509160374939</v>
      </c>
      <c r="E2706">
        <f t="shared" ref="E2706:E2769" si="169">-SLOPE(C2691:C2721,A2691:A2721)*3600</f>
        <v>-5101.9489619765254</v>
      </c>
      <c r="F2706">
        <f t="shared" si="166"/>
        <v>-1685.5921151633959</v>
      </c>
      <c r="G2706">
        <f t="shared" si="167"/>
        <v>-2688.4610352603427</v>
      </c>
    </row>
    <row r="2707" spans="1:7">
      <c r="A2707">
        <v>2722.6570000000002</v>
      </c>
      <c r="B2707">
        <v>246.93289184570301</v>
      </c>
      <c r="C2707">
        <v>233.85426330566401</v>
      </c>
      <c r="D2707">
        <f t="shared" si="168"/>
        <v>-3492.5470977718755</v>
      </c>
      <c r="E2707">
        <f t="shared" si="169"/>
        <v>-5292.4526221367305</v>
      </c>
      <c r="F2707">
        <f t="shared" si="166"/>
        <v>-1679.728167318752</v>
      </c>
      <c r="G2707">
        <f t="shared" si="167"/>
        <v>-2709.1208133576943</v>
      </c>
    </row>
    <row r="2708" spans="1:7">
      <c r="A2708">
        <v>2723.6660000000002</v>
      </c>
      <c r="B2708">
        <v>250.01080322265599</v>
      </c>
      <c r="C2708">
        <v>233.713943481445</v>
      </c>
      <c r="D2708">
        <f t="shared" si="168"/>
        <v>-3484.9073582215792</v>
      </c>
      <c r="E2708">
        <f t="shared" si="169"/>
        <v>-5434.5222259322436</v>
      </c>
      <c r="F2708">
        <f t="shared" si="166"/>
        <v>-1671.2286037078854</v>
      </c>
      <c r="G2708">
        <f t="shared" si="167"/>
        <v>-2723.4651275378806</v>
      </c>
    </row>
    <row r="2709" spans="1:7">
      <c r="A2709">
        <v>2724.672</v>
      </c>
      <c r="B2709">
        <v>251.48620605468801</v>
      </c>
      <c r="C2709">
        <v>233.33779907226599</v>
      </c>
      <c r="D2709">
        <f t="shared" si="168"/>
        <v>-3446.6169120349355</v>
      </c>
      <c r="E2709">
        <f t="shared" si="169"/>
        <v>-5525.2697080138232</v>
      </c>
      <c r="F2709">
        <f t="shared" si="166"/>
        <v>-1659.3586828784214</v>
      </c>
      <c r="G2709">
        <f t="shared" si="167"/>
        <v>-2730.898142957481</v>
      </c>
    </row>
    <row r="2710" spans="1:7">
      <c r="A2710">
        <v>2725.6819999999998</v>
      </c>
      <c r="B2710">
        <v>252.36631774902301</v>
      </c>
      <c r="C2710">
        <v>243.59785461425801</v>
      </c>
      <c r="D2710">
        <f t="shared" si="168"/>
        <v>-3377.3015051266011</v>
      </c>
      <c r="E2710">
        <f t="shared" si="169"/>
        <v>-5571.6390040930182</v>
      </c>
      <c r="F2710">
        <f t="shared" si="166"/>
        <v>-1642.9754173392605</v>
      </c>
      <c r="G2710">
        <f t="shared" si="167"/>
        <v>-2733.920645700256</v>
      </c>
    </row>
    <row r="2711" spans="1:7">
      <c r="A2711">
        <v>2726.683</v>
      </c>
      <c r="B2711">
        <v>252.98928833007801</v>
      </c>
      <c r="C2711">
        <v>256.26715087890602</v>
      </c>
      <c r="D2711">
        <f t="shared" si="168"/>
        <v>-3274.8784142346281</v>
      </c>
      <c r="E2711">
        <f t="shared" si="169"/>
        <v>-5571.4391425074718</v>
      </c>
      <c r="F2711">
        <f t="shared" si="166"/>
        <v>-1623.8731299635645</v>
      </c>
      <c r="G2711">
        <f t="shared" si="167"/>
        <v>-2730.1326449755884</v>
      </c>
    </row>
    <row r="2712" spans="1:7">
      <c r="A2712">
        <v>2727.6889999999999</v>
      </c>
      <c r="B2712">
        <v>253.27439880371099</v>
      </c>
      <c r="C2712">
        <v>262.85769653320301</v>
      </c>
      <c r="D2712">
        <f t="shared" si="168"/>
        <v>-3142.7779713579152</v>
      </c>
      <c r="E2712">
        <f t="shared" si="169"/>
        <v>-5520.8383676081557</v>
      </c>
      <c r="F2712">
        <f t="shared" si="166"/>
        <v>-1600.7632546814198</v>
      </c>
      <c r="G2712">
        <f t="shared" si="167"/>
        <v>-2720.6264127601471</v>
      </c>
    </row>
    <row r="2713" spans="1:7">
      <c r="A2713">
        <v>2728.6990000000001</v>
      </c>
      <c r="B2713">
        <v>253.257888793945</v>
      </c>
      <c r="C2713">
        <v>264.77728271484398</v>
      </c>
      <c r="D2713">
        <f t="shared" si="168"/>
        <v>-2985.0274612571125</v>
      </c>
      <c r="E2713">
        <f t="shared" si="169"/>
        <v>-5421.3002127940845</v>
      </c>
      <c r="F2713">
        <f t="shared" si="166"/>
        <v>-1573.1687499719276</v>
      </c>
      <c r="G2713">
        <f t="shared" si="167"/>
        <v>-2703.7814089367007</v>
      </c>
    </row>
    <row r="2714" spans="1:7">
      <c r="A2714">
        <v>2729.6990000000001</v>
      </c>
      <c r="B2714">
        <v>253.36448669433599</v>
      </c>
      <c r="C2714">
        <v>266.12582397460898</v>
      </c>
      <c r="D2714">
        <f t="shared" si="168"/>
        <v>-2796.1352041043247</v>
      </c>
      <c r="E2714">
        <f t="shared" si="169"/>
        <v>-5272.3496469153451</v>
      </c>
      <c r="F2714">
        <f t="shared" si="166"/>
        <v>-1541.8610958139589</v>
      </c>
      <c r="G2714">
        <f t="shared" si="167"/>
        <v>-2682.079981328644</v>
      </c>
    </row>
    <row r="2715" spans="1:7">
      <c r="A2715">
        <v>2730.7040000000002</v>
      </c>
      <c r="B2715">
        <v>253.45259094238301</v>
      </c>
      <c r="C2715">
        <v>266.4970703125</v>
      </c>
      <c r="D2715">
        <f t="shared" si="168"/>
        <v>-2577.4909718446002</v>
      </c>
      <c r="E2715">
        <f t="shared" si="169"/>
        <v>-5077.5068352951948</v>
      </c>
      <c r="F2715">
        <f t="shared" si="166"/>
        <v>-1507.2079330299005</v>
      </c>
      <c r="G2715">
        <f t="shared" si="167"/>
        <v>-2654.9891253334517</v>
      </c>
    </row>
    <row r="2716" spans="1:7">
      <c r="A2716">
        <v>2731.7130000000002</v>
      </c>
      <c r="B2716">
        <v>253.45213317871099</v>
      </c>
      <c r="C2716">
        <v>266.76663208007801</v>
      </c>
      <c r="D2716">
        <f t="shared" si="168"/>
        <v>-2329.2486540070017</v>
      </c>
      <c r="E2716">
        <f t="shared" si="169"/>
        <v>-4836.2235547137761</v>
      </c>
      <c r="F2716">
        <f t="shared" si="166"/>
        <v>-1468.2592290344614</v>
      </c>
      <c r="G2716">
        <f t="shared" si="167"/>
        <v>-2621.898932864724</v>
      </c>
    </row>
    <row r="2717" spans="1:7">
      <c r="A2717">
        <v>2732.7179999999998</v>
      </c>
      <c r="B2717">
        <v>253.39538574218801</v>
      </c>
      <c r="C2717">
        <v>266.69635009765602</v>
      </c>
      <c r="D2717">
        <f t="shared" si="168"/>
        <v>-2050.2040088082931</v>
      </c>
      <c r="E2717">
        <f t="shared" si="169"/>
        <v>-4540.7224093964214</v>
      </c>
      <c r="F2717">
        <f t="shared" si="166"/>
        <v>-1425.6977794042132</v>
      </c>
      <c r="G2717">
        <f t="shared" si="167"/>
        <v>-2579.3962877156396</v>
      </c>
    </row>
    <row r="2718" spans="1:7">
      <c r="A2718">
        <v>2733.72</v>
      </c>
      <c r="B2718">
        <v>253.37413024902301</v>
      </c>
      <c r="C2718">
        <v>266.66030883789102</v>
      </c>
      <c r="D2718">
        <f t="shared" si="168"/>
        <v>-1741.5169726112442</v>
      </c>
      <c r="E2718">
        <f t="shared" si="169"/>
        <v>-4196.2880526448371</v>
      </c>
      <c r="F2718">
        <f t="shared" si="166"/>
        <v>-1379.0997782292281</v>
      </c>
      <c r="G2718">
        <f t="shared" si="167"/>
        <v>-2526.596535260885</v>
      </c>
    </row>
    <row r="2719" spans="1:7">
      <c r="A2719">
        <v>2734.7289999999998</v>
      </c>
      <c r="B2719">
        <v>253.29306030273401</v>
      </c>
      <c r="C2719">
        <v>266.37503051757801</v>
      </c>
      <c r="D2719">
        <f t="shared" si="168"/>
        <v>-1407.9392451764763</v>
      </c>
      <c r="E2719">
        <f t="shared" si="169"/>
        <v>-3807.7977056566278</v>
      </c>
      <c r="F2719">
        <f t="shared" si="166"/>
        <v>-1329.3987618769054</v>
      </c>
      <c r="G2719">
        <f t="shared" si="167"/>
        <v>-2464.4968723959173</v>
      </c>
    </row>
    <row r="2720" spans="1:7">
      <c r="A2720">
        <v>2735.7420000000002</v>
      </c>
      <c r="B2720">
        <v>253.1904296875</v>
      </c>
      <c r="C2720">
        <v>266.35418701171898</v>
      </c>
      <c r="D2720">
        <f t="shared" si="168"/>
        <v>-986.27085091954541</v>
      </c>
      <c r="E2720">
        <f t="shared" si="169"/>
        <v>-3370.5304687331213</v>
      </c>
      <c r="F2720">
        <f t="shared" si="166"/>
        <v>-1275.1181579209492</v>
      </c>
      <c r="G2720">
        <f t="shared" si="167"/>
        <v>-2401.8073409607896</v>
      </c>
    </row>
    <row r="2721" spans="1:7">
      <c r="A2721">
        <v>2736.7440000000001</v>
      </c>
      <c r="B2721">
        <v>253.11029052734401</v>
      </c>
      <c r="C2721">
        <v>266.18814086914102</v>
      </c>
      <c r="D2721">
        <f t="shared" si="168"/>
        <v>-206.54578209260967</v>
      </c>
      <c r="E2721">
        <f t="shared" si="169"/>
        <v>-2888.0893443570003</v>
      </c>
      <c r="F2721">
        <f t="shared" ref="F2721:F2784" si="170">-SLOPE(B2691:B2751,A2691:A2751)*3600</f>
        <v>-1217.2146149617074</v>
      </c>
      <c r="G2721">
        <f t="shared" ref="G2721:G2784" si="171">-SLOPE(C2691:C2751,A2691:A2751)*3600</f>
        <v>-2330.0561260345326</v>
      </c>
    </row>
    <row r="2722" spans="1:7">
      <c r="A2722">
        <v>2737.7510000000002</v>
      </c>
      <c r="B2722">
        <v>252.95594787597699</v>
      </c>
      <c r="C2722">
        <v>266.156982421875</v>
      </c>
      <c r="D2722">
        <f t="shared" si="168"/>
        <v>-2.7538744576113126</v>
      </c>
      <c r="E2722">
        <f t="shared" si="169"/>
        <v>-2358.486185988224</v>
      </c>
      <c r="F2722">
        <f t="shared" si="170"/>
        <v>-1155.259585152455</v>
      </c>
      <c r="G2722">
        <f t="shared" si="171"/>
        <v>-2254.2969843142118</v>
      </c>
    </row>
    <row r="2723" spans="1:7">
      <c r="A2723">
        <v>2738.7510000000002</v>
      </c>
      <c r="B2723">
        <v>252.82731628418</v>
      </c>
      <c r="C2723">
        <v>266.08001708984398</v>
      </c>
      <c r="D2723">
        <f t="shared" si="168"/>
        <v>143.92828948856527</v>
      </c>
      <c r="E2723">
        <f t="shared" si="169"/>
        <v>-1786.2645631717305</v>
      </c>
      <c r="F2723">
        <f t="shared" si="170"/>
        <v>-1089.7566192135466</v>
      </c>
      <c r="G2723">
        <f t="shared" si="171"/>
        <v>-2172.5492960192382</v>
      </c>
    </row>
    <row r="2724" spans="1:7">
      <c r="A2724">
        <v>2739.7629999999999</v>
      </c>
      <c r="B2724">
        <v>252.691650390625</v>
      </c>
      <c r="C2724">
        <v>265.84262084960898</v>
      </c>
      <c r="D2724">
        <f t="shared" si="168"/>
        <v>228.98235256638461</v>
      </c>
      <c r="E2724">
        <f t="shared" si="169"/>
        <v>-1163.4660062475739</v>
      </c>
      <c r="F2724">
        <f t="shared" si="170"/>
        <v>-1020.4769610559141</v>
      </c>
      <c r="G2724">
        <f t="shared" si="171"/>
        <v>-2084.8482255883555</v>
      </c>
    </row>
    <row r="2725" spans="1:7">
      <c r="A2725">
        <v>2740.7669999999998</v>
      </c>
      <c r="B2725">
        <v>252.57142639160199</v>
      </c>
      <c r="C2725">
        <v>265.87506103515602</v>
      </c>
      <c r="D2725">
        <f t="shared" si="168"/>
        <v>283.79100487924552</v>
      </c>
      <c r="E2725">
        <f t="shared" si="169"/>
        <v>-487.54385970322215</v>
      </c>
      <c r="F2725">
        <f t="shared" si="170"/>
        <v>-946.9403099253168</v>
      </c>
      <c r="G2725">
        <f t="shared" si="171"/>
        <v>-1990.8979405726645</v>
      </c>
    </row>
    <row r="2726" spans="1:7">
      <c r="A2726">
        <v>2741.7669999999998</v>
      </c>
      <c r="B2726">
        <v>252.47016906738301</v>
      </c>
      <c r="C2726">
        <v>265.80941772460898</v>
      </c>
      <c r="D2726">
        <f t="shared" si="168"/>
        <v>317.44416304512913</v>
      </c>
      <c r="E2726">
        <f t="shared" si="169"/>
        <v>-1.0755177776180125</v>
      </c>
      <c r="F2726">
        <f t="shared" si="170"/>
        <v>-869.27731317865289</v>
      </c>
      <c r="G2726">
        <f t="shared" si="171"/>
        <v>-1891.351052538964</v>
      </c>
    </row>
    <row r="2727" spans="1:7">
      <c r="A2727">
        <v>2742.7739999999999</v>
      </c>
      <c r="B2727">
        <v>252.29901123046901</v>
      </c>
      <c r="C2727">
        <v>265.62173461914102</v>
      </c>
      <c r="D2727">
        <f t="shared" si="168"/>
        <v>336.41905410613634</v>
      </c>
      <c r="E2727">
        <f t="shared" si="169"/>
        <v>225.70229103984707</v>
      </c>
      <c r="F2727">
        <f t="shared" si="170"/>
        <v>-788.94266371589617</v>
      </c>
      <c r="G2727">
        <f t="shared" si="171"/>
        <v>-1784.5455720254556</v>
      </c>
    </row>
    <row r="2728" spans="1:7">
      <c r="A2728">
        <v>2743.7739999999999</v>
      </c>
      <c r="B2728">
        <v>252.33663940429699</v>
      </c>
      <c r="C2728">
        <v>265.43276977539102</v>
      </c>
      <c r="D2728">
        <f t="shared" si="168"/>
        <v>349.13341234298485</v>
      </c>
      <c r="E2728">
        <f t="shared" si="169"/>
        <v>314.70509365148604</v>
      </c>
      <c r="F2728">
        <f t="shared" si="170"/>
        <v>-704.93850965777301</v>
      </c>
      <c r="G2728">
        <f t="shared" si="171"/>
        <v>-1672.1589349682417</v>
      </c>
    </row>
    <row r="2729" spans="1:7">
      <c r="A2729">
        <v>2744.779</v>
      </c>
      <c r="B2729">
        <v>252.23324584960901</v>
      </c>
      <c r="C2729">
        <v>265.26721191406301</v>
      </c>
      <c r="D2729">
        <f t="shared" si="168"/>
        <v>359.98982226623866</v>
      </c>
      <c r="E2729">
        <f t="shared" si="169"/>
        <v>361.6155541506289</v>
      </c>
      <c r="F2729">
        <f t="shared" si="170"/>
        <v>-616.96346894591738</v>
      </c>
      <c r="G2729">
        <f t="shared" si="171"/>
        <v>-1553.9358606838266</v>
      </c>
    </row>
    <row r="2730" spans="1:7">
      <c r="A2730">
        <v>2745.79</v>
      </c>
      <c r="B2730">
        <v>252.104904174805</v>
      </c>
      <c r="C2730">
        <v>265.35269165039102</v>
      </c>
      <c r="D2730">
        <f t="shared" si="168"/>
        <v>367.50170190193188</v>
      </c>
      <c r="E2730">
        <f t="shared" si="169"/>
        <v>377.2406546676321</v>
      </c>
      <c r="F2730">
        <f t="shared" si="170"/>
        <v>-525.87033297633116</v>
      </c>
      <c r="G2730">
        <f t="shared" si="171"/>
        <v>-1429.2472857033242</v>
      </c>
    </row>
    <row r="2731" spans="1:7">
      <c r="A2731">
        <v>2746.7939999999999</v>
      </c>
      <c r="B2731">
        <v>251.97261047363301</v>
      </c>
      <c r="C2731">
        <v>265.24841308593801</v>
      </c>
      <c r="D2731">
        <f t="shared" si="168"/>
        <v>371.59440320076106</v>
      </c>
      <c r="E2731">
        <f t="shared" si="169"/>
        <v>382.59407470282815</v>
      </c>
      <c r="F2731">
        <f t="shared" si="170"/>
        <v>-431.26730605037443</v>
      </c>
      <c r="G2731">
        <f t="shared" si="171"/>
        <v>-1298.9505176660575</v>
      </c>
    </row>
    <row r="2732" spans="1:7">
      <c r="A2732">
        <v>2747.808</v>
      </c>
      <c r="B2732">
        <v>251.87135314941401</v>
      </c>
      <c r="C2732">
        <v>264.89212036132801</v>
      </c>
      <c r="D2732">
        <f t="shared" si="168"/>
        <v>373.19466176102679</v>
      </c>
      <c r="E2732">
        <f t="shared" si="169"/>
        <v>380.73188602715368</v>
      </c>
      <c r="F2732">
        <f t="shared" si="170"/>
        <v>-332.65825863484355</v>
      </c>
      <c r="G2732">
        <f t="shared" si="171"/>
        <v>-1163.1979503283651</v>
      </c>
    </row>
    <row r="2733" spans="1:7">
      <c r="A2733">
        <v>2748.8139999999999</v>
      </c>
      <c r="B2733">
        <v>251.84411621093801</v>
      </c>
      <c r="C2733">
        <v>264.75231933593801</v>
      </c>
      <c r="D2733">
        <f t="shared" si="168"/>
        <v>373.54124199720417</v>
      </c>
      <c r="E2733">
        <f t="shared" si="169"/>
        <v>378.36235649089741</v>
      </c>
      <c r="F2733">
        <f t="shared" si="170"/>
        <v>-230.38036659217505</v>
      </c>
      <c r="G2733">
        <f t="shared" si="171"/>
        <v>-1020.9668522163938</v>
      </c>
    </row>
    <row r="2734" spans="1:7">
      <c r="A2734">
        <v>2749.8220000000001</v>
      </c>
      <c r="B2734">
        <v>251.73109436035199</v>
      </c>
      <c r="C2734">
        <v>264.764404296875</v>
      </c>
      <c r="D2734">
        <f t="shared" si="168"/>
        <v>370.85544877507425</v>
      </c>
      <c r="E2734">
        <f t="shared" si="169"/>
        <v>375.44173515895909</v>
      </c>
      <c r="F2734">
        <f t="shared" si="170"/>
        <v>-126.00406369628094</v>
      </c>
      <c r="G2734">
        <f t="shared" si="171"/>
        <v>-872.27998675500305</v>
      </c>
    </row>
    <row r="2735" spans="1:7">
      <c r="A2735">
        <v>2750.826</v>
      </c>
      <c r="B2735">
        <v>251.61544799804699</v>
      </c>
      <c r="C2735">
        <v>264.67095947265602</v>
      </c>
      <c r="D2735">
        <f t="shared" si="168"/>
        <v>368.54928400093598</v>
      </c>
      <c r="E2735">
        <f t="shared" si="169"/>
        <v>374.95732416677851</v>
      </c>
      <c r="F2735">
        <f t="shared" si="170"/>
        <v>-3.148017265521895</v>
      </c>
      <c r="G2735">
        <f t="shared" si="171"/>
        <v>-717.19452464564972</v>
      </c>
    </row>
    <row r="2736" spans="1:7">
      <c r="A2736">
        <v>2751.8389999999999</v>
      </c>
      <c r="B2736">
        <v>251.439865112305</v>
      </c>
      <c r="C2736">
        <v>264.46447753906301</v>
      </c>
      <c r="D2736">
        <f t="shared" si="168"/>
        <v>366.40253312853503</v>
      </c>
      <c r="E2736">
        <f t="shared" si="169"/>
        <v>372.70383715945849</v>
      </c>
      <c r="F2736">
        <f t="shared" si="170"/>
        <v>206.11484912572186</v>
      </c>
      <c r="G2736">
        <f t="shared" si="171"/>
        <v>-558.50895075196547</v>
      </c>
    </row>
    <row r="2737" spans="1:7">
      <c r="A2737">
        <v>2752.8440000000001</v>
      </c>
      <c r="B2737">
        <v>251.19223022460901</v>
      </c>
      <c r="C2737">
        <v>264.447998046875</v>
      </c>
      <c r="D2737">
        <f t="shared" si="168"/>
        <v>364.97764780605695</v>
      </c>
      <c r="E2737">
        <f t="shared" si="169"/>
        <v>371.46569693799506</v>
      </c>
      <c r="F2737">
        <f t="shared" si="170"/>
        <v>261.72090651043533</v>
      </c>
      <c r="G2737">
        <f t="shared" si="171"/>
        <v>-392.9491051658253</v>
      </c>
    </row>
    <row r="2738" spans="1:7">
      <c r="A2738">
        <v>2753.8519999999999</v>
      </c>
      <c r="B2738">
        <v>251.236740112305</v>
      </c>
      <c r="C2738">
        <v>264.44723510742199</v>
      </c>
      <c r="D2738">
        <f t="shared" si="168"/>
        <v>363.03001047028977</v>
      </c>
      <c r="E2738">
        <f t="shared" si="169"/>
        <v>367.7230513021326</v>
      </c>
      <c r="F2738">
        <f t="shared" si="170"/>
        <v>302.09982758877641</v>
      </c>
      <c r="G2738">
        <f t="shared" si="171"/>
        <v>-221.14312458738115</v>
      </c>
    </row>
    <row r="2739" spans="1:7">
      <c r="A2739">
        <v>2754.8539999999998</v>
      </c>
      <c r="B2739">
        <v>251.08592224121099</v>
      </c>
      <c r="C2739">
        <v>264.28967285156301</v>
      </c>
      <c r="D2739">
        <f t="shared" si="168"/>
        <v>362.43273854451616</v>
      </c>
      <c r="E2739">
        <f t="shared" si="169"/>
        <v>363.03965613227285</v>
      </c>
      <c r="F2739">
        <f t="shared" si="170"/>
        <v>324.93608744922136</v>
      </c>
      <c r="G2739">
        <f t="shared" si="171"/>
        <v>-43.713576352017341</v>
      </c>
    </row>
    <row r="2740" spans="1:7">
      <c r="A2740">
        <v>2755.8539999999998</v>
      </c>
      <c r="B2740">
        <v>250.98130798339801</v>
      </c>
      <c r="C2740">
        <v>264.26907348632801</v>
      </c>
      <c r="D2740">
        <f t="shared" si="168"/>
        <v>364.2088461235229</v>
      </c>
      <c r="E2740">
        <f t="shared" si="169"/>
        <v>362.80429060707348</v>
      </c>
      <c r="F2740">
        <f t="shared" si="170"/>
        <v>339.52886294806058</v>
      </c>
      <c r="G2740">
        <f t="shared" si="171"/>
        <v>142.97012316537732</v>
      </c>
    </row>
    <row r="2741" spans="1:7">
      <c r="A2741">
        <v>2756.86</v>
      </c>
      <c r="B2741">
        <v>250.98558044433599</v>
      </c>
      <c r="C2741">
        <v>264.13519287109398</v>
      </c>
      <c r="D2741">
        <f t="shared" si="168"/>
        <v>365.29585338645637</v>
      </c>
      <c r="E2741">
        <f t="shared" si="169"/>
        <v>358.9715445637421</v>
      </c>
      <c r="F2741">
        <f t="shared" si="170"/>
        <v>348.80444312372526</v>
      </c>
      <c r="G2741">
        <f t="shared" si="171"/>
        <v>274.64192143258185</v>
      </c>
    </row>
    <row r="2742" spans="1:7">
      <c r="A2742">
        <v>2757.8679999999999</v>
      </c>
      <c r="B2742">
        <v>250.90788269043</v>
      </c>
      <c r="C2742">
        <v>263.99539184570301</v>
      </c>
      <c r="D2742">
        <f t="shared" si="168"/>
        <v>364.81201148524815</v>
      </c>
      <c r="E2742">
        <f t="shared" si="169"/>
        <v>359.12674816851518</v>
      </c>
      <c r="F2742">
        <f t="shared" si="170"/>
        <v>353.96979532873826</v>
      </c>
      <c r="G2742">
        <f t="shared" si="171"/>
        <v>335.625471931638</v>
      </c>
    </row>
    <row r="2743" spans="1:7">
      <c r="A2743">
        <v>2758.875</v>
      </c>
      <c r="B2743">
        <v>250.75416564941401</v>
      </c>
      <c r="C2743">
        <v>263.84658813476602</v>
      </c>
      <c r="D2743">
        <f t="shared" si="168"/>
        <v>367.11609988864433</v>
      </c>
      <c r="E2743">
        <f t="shared" si="169"/>
        <v>360.08497551373188</v>
      </c>
      <c r="F2743">
        <f t="shared" si="170"/>
        <v>357.15821879911181</v>
      </c>
      <c r="G2743">
        <f t="shared" si="171"/>
        <v>359.40603883546811</v>
      </c>
    </row>
    <row r="2744" spans="1:7">
      <c r="A2744">
        <v>2759.884</v>
      </c>
      <c r="B2744">
        <v>250.68870544433599</v>
      </c>
      <c r="C2744">
        <v>263.80850219726602</v>
      </c>
      <c r="D2744">
        <f t="shared" si="168"/>
        <v>366.62274621175027</v>
      </c>
      <c r="E2744">
        <f t="shared" si="169"/>
        <v>362.30933990189391</v>
      </c>
      <c r="F2744">
        <f t="shared" si="170"/>
        <v>360.40737543479435</v>
      </c>
      <c r="G2744">
        <f t="shared" si="171"/>
        <v>372.78951649242327</v>
      </c>
    </row>
    <row r="2745" spans="1:7">
      <c r="A2745">
        <v>2760.8919999999998</v>
      </c>
      <c r="B2745">
        <v>250.558837890625</v>
      </c>
      <c r="C2745">
        <v>263.75210571289102</v>
      </c>
      <c r="D2745">
        <f t="shared" si="168"/>
        <v>365.01282039099732</v>
      </c>
      <c r="E2745">
        <f t="shared" si="169"/>
        <v>365.92876728779419</v>
      </c>
      <c r="F2745">
        <f t="shared" si="170"/>
        <v>361.96807394237072</v>
      </c>
      <c r="G2745">
        <f t="shared" si="171"/>
        <v>377.65778169424357</v>
      </c>
    </row>
    <row r="2746" spans="1:7">
      <c r="A2746">
        <v>2761.8989999999999</v>
      </c>
      <c r="B2746">
        <v>250.43586730957</v>
      </c>
      <c r="C2746">
        <v>263.67254638671898</v>
      </c>
      <c r="D2746">
        <f t="shared" si="168"/>
        <v>364.23535276665336</v>
      </c>
      <c r="E2746">
        <f t="shared" si="169"/>
        <v>365.21822574125395</v>
      </c>
      <c r="F2746">
        <f t="shared" si="170"/>
        <v>362.82631077773692</v>
      </c>
      <c r="G2746">
        <f t="shared" si="171"/>
        <v>379.44867456483348</v>
      </c>
    </row>
    <row r="2747" spans="1:7">
      <c r="A2747">
        <v>2762.9070000000002</v>
      </c>
      <c r="B2747">
        <v>250.34989929199199</v>
      </c>
      <c r="C2747">
        <v>263.52966308593801</v>
      </c>
      <c r="D2747">
        <f t="shared" si="168"/>
        <v>364.65443707805747</v>
      </c>
      <c r="E2747">
        <f t="shared" si="169"/>
        <v>361.94584018017594</v>
      </c>
      <c r="F2747">
        <f t="shared" si="170"/>
        <v>363.14631013863738</v>
      </c>
      <c r="G2747">
        <f t="shared" si="171"/>
        <v>379.32531003426317</v>
      </c>
    </row>
    <row r="2748" spans="1:7">
      <c r="A2748">
        <v>2763.915</v>
      </c>
      <c r="B2748">
        <v>250.26150512695301</v>
      </c>
      <c r="C2748">
        <v>263.41226196289102</v>
      </c>
      <c r="D2748">
        <f t="shared" si="168"/>
        <v>363.45838127550968</v>
      </c>
      <c r="E2748">
        <f t="shared" si="169"/>
        <v>365.30047570396204</v>
      </c>
      <c r="F2748">
        <f t="shared" si="170"/>
        <v>363.04959539972316</v>
      </c>
      <c r="G2748">
        <f t="shared" si="171"/>
        <v>378.6809353225263</v>
      </c>
    </row>
    <row r="2749" spans="1:7">
      <c r="A2749">
        <v>2764.9209999999998</v>
      </c>
      <c r="B2749">
        <v>250.21591186523401</v>
      </c>
      <c r="C2749">
        <v>263.25778198242199</v>
      </c>
      <c r="D2749">
        <f t="shared" si="168"/>
        <v>359.59767795241328</v>
      </c>
      <c r="E2749">
        <f t="shared" si="169"/>
        <v>372.14999101562336</v>
      </c>
      <c r="F2749">
        <f t="shared" si="170"/>
        <v>362.4123575426068</v>
      </c>
      <c r="G2749">
        <f t="shared" si="171"/>
        <v>377.78347189098156</v>
      </c>
    </row>
    <row r="2750" spans="1:7">
      <c r="A2750">
        <v>2765.9209999999998</v>
      </c>
      <c r="B2750">
        <v>250.07473754882801</v>
      </c>
      <c r="C2750">
        <v>263.22305297851602</v>
      </c>
      <c r="D2750">
        <f t="shared" si="168"/>
        <v>356.15774721856502</v>
      </c>
      <c r="E2750">
        <f t="shared" si="169"/>
        <v>376.70774799353262</v>
      </c>
      <c r="F2750">
        <f t="shared" si="170"/>
        <v>361.55754915770297</v>
      </c>
      <c r="G2750">
        <f t="shared" si="171"/>
        <v>378.23550467765619</v>
      </c>
    </row>
    <row r="2751" spans="1:7">
      <c r="A2751">
        <v>2766.9319999999998</v>
      </c>
      <c r="B2751">
        <v>249.96109008789099</v>
      </c>
      <c r="C2751">
        <v>263.11569213867199</v>
      </c>
      <c r="D2751">
        <f t="shared" si="168"/>
        <v>353.82933490423483</v>
      </c>
      <c r="E2751">
        <f t="shared" si="169"/>
        <v>376.53324569418288</v>
      </c>
      <c r="F2751">
        <f t="shared" si="170"/>
        <v>360.47057575551798</v>
      </c>
      <c r="G2751">
        <f t="shared" si="171"/>
        <v>378.05131008063682</v>
      </c>
    </row>
    <row r="2752" spans="1:7">
      <c r="A2752">
        <v>2767.94</v>
      </c>
      <c r="B2752">
        <v>249.79820251464801</v>
      </c>
      <c r="C2752">
        <v>263.03021240234398</v>
      </c>
      <c r="D2752">
        <f t="shared" si="168"/>
        <v>353.33443675903447</v>
      </c>
      <c r="E2752">
        <f t="shared" si="169"/>
        <v>380.29434129225211</v>
      </c>
      <c r="F2752">
        <f t="shared" si="170"/>
        <v>359.05124210032864</v>
      </c>
      <c r="G2752">
        <f t="shared" si="171"/>
        <v>377.70534674176707</v>
      </c>
    </row>
    <row r="2753" spans="1:7">
      <c r="A2753">
        <v>2768.951</v>
      </c>
      <c r="B2753">
        <v>249.765625</v>
      </c>
      <c r="C2753">
        <v>262.96817016601602</v>
      </c>
      <c r="D2753">
        <f t="shared" si="168"/>
        <v>357.25969965676762</v>
      </c>
      <c r="E2753">
        <f t="shared" si="169"/>
        <v>385.47796251498607</v>
      </c>
      <c r="F2753">
        <f t="shared" si="170"/>
        <v>358.65057102499213</v>
      </c>
      <c r="G2753">
        <f t="shared" si="171"/>
        <v>376.62725601907135</v>
      </c>
    </row>
    <row r="2754" spans="1:7">
      <c r="A2754">
        <v>2769.962</v>
      </c>
      <c r="B2754">
        <v>249.62796020507801</v>
      </c>
      <c r="C2754">
        <v>262.88140869140602</v>
      </c>
      <c r="D2754">
        <f t="shared" si="168"/>
        <v>356.87369231929108</v>
      </c>
      <c r="E2754">
        <f t="shared" si="169"/>
        <v>384.56097659430657</v>
      </c>
      <c r="F2754">
        <f t="shared" si="170"/>
        <v>358.03656465240357</v>
      </c>
      <c r="G2754">
        <f t="shared" si="171"/>
        <v>376.18627043344441</v>
      </c>
    </row>
    <row r="2755" spans="1:7">
      <c r="A2755">
        <v>2770.9780000000001</v>
      </c>
      <c r="B2755">
        <v>249.4482421875</v>
      </c>
      <c r="C2755">
        <v>262.71429443359398</v>
      </c>
      <c r="D2755">
        <f t="shared" si="168"/>
        <v>358.43085185470301</v>
      </c>
      <c r="E2755">
        <f t="shared" si="169"/>
        <v>389.60124931889209</v>
      </c>
      <c r="F2755">
        <f t="shared" si="170"/>
        <v>357.92981238602056</v>
      </c>
      <c r="G2755">
        <f t="shared" si="171"/>
        <v>376.8292555611863</v>
      </c>
    </row>
    <row r="2756" spans="1:7">
      <c r="A2756">
        <v>2771.9780000000001</v>
      </c>
      <c r="B2756">
        <v>249.39302062988301</v>
      </c>
      <c r="C2756">
        <v>262.63861083984398</v>
      </c>
      <c r="D2756">
        <f t="shared" si="168"/>
        <v>359.92543894588397</v>
      </c>
      <c r="E2756">
        <f t="shared" si="169"/>
        <v>390.0441783752683</v>
      </c>
      <c r="F2756">
        <f t="shared" si="170"/>
        <v>357.66096950708453</v>
      </c>
      <c r="G2756">
        <f t="shared" si="171"/>
        <v>376.109116248166</v>
      </c>
    </row>
    <row r="2757" spans="1:7">
      <c r="A2757">
        <v>2772.9780000000001</v>
      </c>
      <c r="B2757">
        <v>249.36318969726599</v>
      </c>
      <c r="C2757">
        <v>262.30984497070301</v>
      </c>
      <c r="D2757">
        <f t="shared" si="168"/>
        <v>358.37468231267059</v>
      </c>
      <c r="E2757">
        <f t="shared" si="169"/>
        <v>389.86116326962235</v>
      </c>
      <c r="F2757">
        <f t="shared" si="170"/>
        <v>357.57473776783451</v>
      </c>
      <c r="G2757">
        <f t="shared" si="171"/>
        <v>375.58498077994398</v>
      </c>
    </row>
    <row r="2758" spans="1:7">
      <c r="A2758">
        <v>2773.982</v>
      </c>
      <c r="B2758">
        <v>249.20993041992199</v>
      </c>
      <c r="C2758">
        <v>262.23980712890602</v>
      </c>
      <c r="D2758">
        <f t="shared" si="168"/>
        <v>356.65969417191633</v>
      </c>
      <c r="E2758">
        <f t="shared" si="169"/>
        <v>390.34313526357249</v>
      </c>
      <c r="F2758">
        <f t="shared" si="170"/>
        <v>357.91097031357378</v>
      </c>
      <c r="G2758">
        <f t="shared" si="171"/>
        <v>375.25503967367155</v>
      </c>
    </row>
    <row r="2759" spans="1:7">
      <c r="A2759">
        <v>2774.9839999999999</v>
      </c>
      <c r="B2759">
        <v>249.09445190429699</v>
      </c>
      <c r="C2759">
        <v>262.15847778320301</v>
      </c>
      <c r="D2759">
        <f t="shared" si="168"/>
        <v>357.81038207633208</v>
      </c>
      <c r="E2759">
        <f t="shared" si="169"/>
        <v>394.37988297641812</v>
      </c>
      <c r="F2759">
        <f t="shared" si="170"/>
        <v>357.24718239158705</v>
      </c>
      <c r="G2759">
        <f t="shared" si="171"/>
        <v>375.10538560929564</v>
      </c>
    </row>
    <row r="2760" spans="1:7">
      <c r="A2760">
        <v>2775.9920000000002</v>
      </c>
      <c r="B2760">
        <v>249.04029846191401</v>
      </c>
      <c r="C2760">
        <v>262.05239868164102</v>
      </c>
      <c r="D2760">
        <f t="shared" si="168"/>
        <v>355.92056546891541</v>
      </c>
      <c r="E2760">
        <f t="shared" si="169"/>
        <v>395.2154763409041</v>
      </c>
      <c r="F2760">
        <f t="shared" si="170"/>
        <v>356.45337821239065</v>
      </c>
      <c r="G2760">
        <f t="shared" si="171"/>
        <v>376.05057486100515</v>
      </c>
    </row>
    <row r="2761" spans="1:7">
      <c r="A2761">
        <v>2776.9969999999998</v>
      </c>
      <c r="B2761">
        <v>248.92558288574199</v>
      </c>
      <c r="C2761">
        <v>261.94683837890602</v>
      </c>
      <c r="D2761">
        <f t="shared" si="168"/>
        <v>356.01120760566107</v>
      </c>
      <c r="E2761">
        <f t="shared" si="169"/>
        <v>393.18013177193046</v>
      </c>
      <c r="F2761">
        <f t="shared" si="170"/>
        <v>355.49446478952876</v>
      </c>
      <c r="G2761">
        <f t="shared" si="171"/>
        <v>375.37811889160093</v>
      </c>
    </row>
    <row r="2762" spans="1:7">
      <c r="A2762">
        <v>2778.002</v>
      </c>
      <c r="B2762">
        <v>248.79986572265599</v>
      </c>
      <c r="C2762">
        <v>261.94992065429699</v>
      </c>
      <c r="D2762">
        <f t="shared" si="168"/>
        <v>356.71527261144138</v>
      </c>
      <c r="E2762">
        <f t="shared" si="169"/>
        <v>391.3118515063714</v>
      </c>
      <c r="F2762">
        <f t="shared" si="170"/>
        <v>354.86484437928692</v>
      </c>
      <c r="G2762">
        <f t="shared" si="171"/>
        <v>375.07162182723414</v>
      </c>
    </row>
    <row r="2763" spans="1:7">
      <c r="A2763">
        <v>2779.011</v>
      </c>
      <c r="B2763">
        <v>248.77003479003901</v>
      </c>
      <c r="C2763">
        <v>261.80267333984398</v>
      </c>
      <c r="D2763">
        <f t="shared" si="168"/>
        <v>356.47146058295982</v>
      </c>
      <c r="E2763">
        <f t="shared" si="169"/>
        <v>388.98079504919235</v>
      </c>
      <c r="F2763">
        <f t="shared" si="170"/>
        <v>354.82720096532671</v>
      </c>
      <c r="G2763">
        <f t="shared" si="171"/>
        <v>376.1651140342168</v>
      </c>
    </row>
    <row r="2764" spans="1:7">
      <c r="A2764">
        <v>2780.0250000000001</v>
      </c>
      <c r="B2764">
        <v>248.71481323242199</v>
      </c>
      <c r="C2764">
        <v>261.58358764648398</v>
      </c>
      <c r="D2764">
        <f t="shared" si="168"/>
        <v>355.68224184946513</v>
      </c>
      <c r="E2764">
        <f t="shared" si="169"/>
        <v>387.49713612202379</v>
      </c>
      <c r="F2764">
        <f t="shared" si="170"/>
        <v>353.84934277775523</v>
      </c>
      <c r="G2764">
        <f t="shared" si="171"/>
        <v>377.26698773044347</v>
      </c>
    </row>
    <row r="2765" spans="1:7">
      <c r="A2765">
        <v>2781.0250000000001</v>
      </c>
      <c r="B2765">
        <v>248.60789489746099</v>
      </c>
      <c r="C2765">
        <v>261.46591186523398</v>
      </c>
      <c r="D2765">
        <f t="shared" si="168"/>
        <v>353.322424489897</v>
      </c>
      <c r="E2765">
        <f t="shared" si="169"/>
        <v>388.32372413101115</v>
      </c>
      <c r="F2765">
        <f t="shared" si="170"/>
        <v>353.02979186370919</v>
      </c>
      <c r="G2765">
        <f t="shared" si="171"/>
        <v>378.25606780285665</v>
      </c>
    </row>
    <row r="2766" spans="1:7">
      <c r="A2766">
        <v>2782.0250000000001</v>
      </c>
      <c r="B2766">
        <v>248.47253417968801</v>
      </c>
      <c r="C2766">
        <v>261.56555175781301</v>
      </c>
      <c r="D2766">
        <f t="shared" si="168"/>
        <v>351.02903351736643</v>
      </c>
      <c r="E2766">
        <f t="shared" si="169"/>
        <v>386.95990545918892</v>
      </c>
      <c r="F2766">
        <f t="shared" si="170"/>
        <v>352.38216435302405</v>
      </c>
      <c r="G2766">
        <f t="shared" si="171"/>
        <v>379.20532886621356</v>
      </c>
    </row>
    <row r="2767" spans="1:7">
      <c r="A2767">
        <v>2783.0250000000001</v>
      </c>
      <c r="B2767">
        <v>248.36546325683599</v>
      </c>
      <c r="C2767">
        <v>261.39666748046898</v>
      </c>
      <c r="D2767">
        <f t="shared" si="168"/>
        <v>348.33037967313294</v>
      </c>
      <c r="E2767">
        <f t="shared" si="169"/>
        <v>383.55882183201641</v>
      </c>
      <c r="F2767">
        <f t="shared" si="170"/>
        <v>351.74258091882285</v>
      </c>
      <c r="G2767">
        <f t="shared" si="171"/>
        <v>380.96161089803132</v>
      </c>
    </row>
    <row r="2768" spans="1:7">
      <c r="A2768">
        <v>2784.0250000000001</v>
      </c>
      <c r="B2768">
        <v>248.22093200683599</v>
      </c>
      <c r="C2768">
        <v>261.14462280273398</v>
      </c>
      <c r="D2768">
        <f t="shared" si="168"/>
        <v>349.92360239209688</v>
      </c>
      <c r="E2768">
        <f t="shared" si="169"/>
        <v>378.52855579823114</v>
      </c>
      <c r="F2768">
        <f t="shared" si="170"/>
        <v>351.87509919632049</v>
      </c>
      <c r="G2768">
        <f t="shared" si="171"/>
        <v>381.69691365238822</v>
      </c>
    </row>
    <row r="2769" spans="1:7">
      <c r="A2769">
        <v>2785.029</v>
      </c>
      <c r="B2769">
        <v>248.174728393555</v>
      </c>
      <c r="C2769">
        <v>261.20742797851602</v>
      </c>
      <c r="D2769">
        <f t="shared" si="168"/>
        <v>348.6243606336098</v>
      </c>
      <c r="E2769">
        <f t="shared" si="169"/>
        <v>375.55076118085498</v>
      </c>
      <c r="F2769">
        <f t="shared" si="170"/>
        <v>351.88701572214097</v>
      </c>
      <c r="G2769">
        <f t="shared" si="171"/>
        <v>382.19630734827228</v>
      </c>
    </row>
    <row r="2770" spans="1:7">
      <c r="A2770">
        <v>2786.0430000000001</v>
      </c>
      <c r="B2770">
        <v>248.04119873046901</v>
      </c>
      <c r="C2770">
        <v>260.883544921875</v>
      </c>
      <c r="D2770">
        <f t="shared" ref="D2770:D2833" si="172">-SLOPE(B2755:B2785,A2755:A2785)*3600</f>
        <v>349.39767489653565</v>
      </c>
      <c r="E2770">
        <f t="shared" ref="E2770:E2833" si="173">-SLOPE(C2755:C2785,A2755:A2785)*3600</f>
        <v>373.20074543273159</v>
      </c>
      <c r="F2770">
        <f t="shared" si="170"/>
        <v>351.86901586305441</v>
      </c>
      <c r="G2770">
        <f t="shared" si="171"/>
        <v>383.15087296949349</v>
      </c>
    </row>
    <row r="2771" spans="1:7">
      <c r="A2771">
        <v>2787.0459999999998</v>
      </c>
      <c r="B2771">
        <v>247.95372009277301</v>
      </c>
      <c r="C2771">
        <v>260.89205932617199</v>
      </c>
      <c r="D2771">
        <f t="shared" si="172"/>
        <v>350.96534385538865</v>
      </c>
      <c r="E2771">
        <f t="shared" si="173"/>
        <v>369.83766044812052</v>
      </c>
      <c r="F2771">
        <f t="shared" si="170"/>
        <v>352.0109869864707</v>
      </c>
      <c r="G2771">
        <f t="shared" si="171"/>
        <v>384.04092043627929</v>
      </c>
    </row>
    <row r="2772" spans="1:7">
      <c r="A2772">
        <v>2788.0590000000002</v>
      </c>
      <c r="B2772">
        <v>247.88732910156301</v>
      </c>
      <c r="C2772">
        <v>260.83798217773398</v>
      </c>
      <c r="D2772">
        <f t="shared" si="172"/>
        <v>352.36175954027169</v>
      </c>
      <c r="E2772">
        <f t="shared" si="173"/>
        <v>367.39586559215945</v>
      </c>
      <c r="F2772">
        <f t="shared" si="170"/>
        <v>351.57940097440155</v>
      </c>
      <c r="G2772">
        <f t="shared" si="171"/>
        <v>384.90209037404617</v>
      </c>
    </row>
    <row r="2773" spans="1:7">
      <c r="A2773">
        <v>2789.0709999999999</v>
      </c>
      <c r="B2773">
        <v>247.77047729492199</v>
      </c>
      <c r="C2773">
        <v>260.73577880859398</v>
      </c>
      <c r="D2773">
        <f t="shared" si="172"/>
        <v>352.27671561208513</v>
      </c>
      <c r="E2773">
        <f t="shared" si="173"/>
        <v>368.90490356579056</v>
      </c>
      <c r="F2773">
        <f t="shared" si="170"/>
        <v>351.09842534962019</v>
      </c>
      <c r="G2773">
        <f t="shared" si="171"/>
        <v>385.79803205813056</v>
      </c>
    </row>
    <row r="2774" spans="1:7">
      <c r="A2774">
        <v>2790.0790000000002</v>
      </c>
      <c r="B2774">
        <v>247.59274291992199</v>
      </c>
      <c r="C2774">
        <v>260.51281738281301</v>
      </c>
      <c r="D2774">
        <f t="shared" si="172"/>
        <v>352.62294073798256</v>
      </c>
      <c r="E2774">
        <f t="shared" si="173"/>
        <v>368.60369350548865</v>
      </c>
      <c r="F2774">
        <f t="shared" si="170"/>
        <v>350.91082922574714</v>
      </c>
      <c r="G2774">
        <f t="shared" si="171"/>
        <v>385.84383305941213</v>
      </c>
    </row>
    <row r="2775" spans="1:7">
      <c r="A2775">
        <v>2791.087</v>
      </c>
      <c r="B2775">
        <v>247.59182739257801</v>
      </c>
      <c r="C2775">
        <v>260.47857666015602</v>
      </c>
      <c r="D2775">
        <f t="shared" si="172"/>
        <v>352.91401381279354</v>
      </c>
      <c r="E2775">
        <f t="shared" si="173"/>
        <v>370.69904950145843</v>
      </c>
      <c r="F2775">
        <f t="shared" si="170"/>
        <v>350.29134219085819</v>
      </c>
      <c r="G2775">
        <f t="shared" si="171"/>
        <v>386.85280920928909</v>
      </c>
    </row>
    <row r="2776" spans="1:7">
      <c r="A2776">
        <v>2792.0949999999998</v>
      </c>
      <c r="B2776">
        <v>247.43214416503901</v>
      </c>
      <c r="C2776">
        <v>260.448974609375</v>
      </c>
      <c r="D2776">
        <f t="shared" si="172"/>
        <v>351.08585288578655</v>
      </c>
      <c r="E2776">
        <f t="shared" si="173"/>
        <v>370.86866910010747</v>
      </c>
      <c r="F2776">
        <f t="shared" si="170"/>
        <v>350.00511748409934</v>
      </c>
      <c r="G2776">
        <f t="shared" si="171"/>
        <v>386.69397538546684</v>
      </c>
    </row>
    <row r="2777" spans="1:7">
      <c r="A2777">
        <v>2793.1019999999999</v>
      </c>
      <c r="B2777">
        <v>247.32644653320301</v>
      </c>
      <c r="C2777">
        <v>260.30581665039102</v>
      </c>
      <c r="D2777">
        <f t="shared" si="172"/>
        <v>350.27328602364395</v>
      </c>
      <c r="E2777">
        <f t="shared" si="173"/>
        <v>372.61253867199349</v>
      </c>
      <c r="F2777">
        <f t="shared" si="170"/>
        <v>349.86790290016279</v>
      </c>
      <c r="G2777">
        <f t="shared" si="171"/>
        <v>386.74703035357606</v>
      </c>
    </row>
    <row r="2778" spans="1:7">
      <c r="A2778">
        <v>2794.1030000000001</v>
      </c>
      <c r="B2778">
        <v>247.25502014160199</v>
      </c>
      <c r="C2778">
        <v>260.255615234375</v>
      </c>
      <c r="D2778">
        <f t="shared" si="172"/>
        <v>352.42359413357661</v>
      </c>
      <c r="E2778">
        <f t="shared" si="173"/>
        <v>371.71276443672082</v>
      </c>
      <c r="F2778">
        <f t="shared" si="170"/>
        <v>349.33799580881146</v>
      </c>
      <c r="G2778">
        <f t="shared" si="171"/>
        <v>387.39125924666206</v>
      </c>
    </row>
    <row r="2779" spans="1:7">
      <c r="A2779">
        <v>2795.1109999999999</v>
      </c>
      <c r="B2779">
        <v>247.16783142089801</v>
      </c>
      <c r="C2779">
        <v>260.123046875</v>
      </c>
      <c r="D2779">
        <f t="shared" si="172"/>
        <v>351.08975499781445</v>
      </c>
      <c r="E2779">
        <f t="shared" si="173"/>
        <v>370.8082046569437</v>
      </c>
      <c r="F2779">
        <f t="shared" si="170"/>
        <v>348.82477619517471</v>
      </c>
      <c r="G2779">
        <f t="shared" si="171"/>
        <v>387.72406033126617</v>
      </c>
    </row>
    <row r="2780" spans="1:7">
      <c r="A2780">
        <v>2796.1219999999998</v>
      </c>
      <c r="B2780">
        <v>247.08233642578099</v>
      </c>
      <c r="C2780">
        <v>259.96136474609398</v>
      </c>
      <c r="D2780">
        <f t="shared" si="172"/>
        <v>349.13105362980798</v>
      </c>
      <c r="E2780">
        <f t="shared" si="173"/>
        <v>374.53384749899192</v>
      </c>
      <c r="F2780">
        <f t="shared" si="170"/>
        <v>348.07122330789684</v>
      </c>
      <c r="G2780">
        <f t="shared" si="171"/>
        <v>388.31488577566819</v>
      </c>
    </row>
    <row r="2781" spans="1:7">
      <c r="A2781">
        <v>2797.136</v>
      </c>
      <c r="B2781">
        <v>247.02084350585901</v>
      </c>
      <c r="C2781">
        <v>259.87973022460898</v>
      </c>
      <c r="D2781">
        <f t="shared" si="172"/>
        <v>347.66780599710364</v>
      </c>
      <c r="E2781">
        <f t="shared" si="173"/>
        <v>378.68479352663797</v>
      </c>
      <c r="F2781">
        <f t="shared" si="170"/>
        <v>347.41414508293309</v>
      </c>
      <c r="G2781">
        <f t="shared" si="171"/>
        <v>387.98496073134419</v>
      </c>
    </row>
    <row r="2782" spans="1:7">
      <c r="A2782">
        <v>2798.2370000000001</v>
      </c>
      <c r="B2782">
        <v>246.947265625</v>
      </c>
      <c r="C2782">
        <v>259.854248046875</v>
      </c>
      <c r="D2782">
        <f t="shared" si="172"/>
        <v>345.40423419054042</v>
      </c>
      <c r="E2782">
        <f t="shared" si="173"/>
        <v>379.00246667374677</v>
      </c>
      <c r="F2782">
        <f t="shared" si="170"/>
        <v>346.6132418435887</v>
      </c>
      <c r="G2782">
        <f t="shared" si="171"/>
        <v>388.11709782398549</v>
      </c>
    </row>
    <row r="2783" spans="1:7">
      <c r="A2783">
        <v>2799.1489999999999</v>
      </c>
      <c r="B2783">
        <v>246.73190307617199</v>
      </c>
      <c r="C2783">
        <v>259.81488037109398</v>
      </c>
      <c r="D2783">
        <f t="shared" si="172"/>
        <v>343.02383118611573</v>
      </c>
      <c r="E2783">
        <f t="shared" si="173"/>
        <v>378.53296039094005</v>
      </c>
      <c r="F2783">
        <f t="shared" si="170"/>
        <v>346.6732404328493</v>
      </c>
      <c r="G2783">
        <f t="shared" si="171"/>
        <v>388.2899057922553</v>
      </c>
    </row>
    <row r="2784" spans="1:7">
      <c r="A2784">
        <v>2800.1640000000002</v>
      </c>
      <c r="B2784">
        <v>246.694747924805</v>
      </c>
      <c r="C2784">
        <v>259.570556640625</v>
      </c>
      <c r="D2784">
        <f t="shared" si="172"/>
        <v>344.43841285696681</v>
      </c>
      <c r="E2784">
        <f t="shared" si="173"/>
        <v>382.76854436356638</v>
      </c>
      <c r="F2784">
        <f t="shared" si="170"/>
        <v>346.11035716059757</v>
      </c>
      <c r="G2784">
        <f t="shared" si="171"/>
        <v>387.96742910928913</v>
      </c>
    </row>
    <row r="2785" spans="1:7">
      <c r="A2785">
        <v>2801.165</v>
      </c>
      <c r="B2785">
        <v>246.54116821289099</v>
      </c>
      <c r="C2785">
        <v>259.40783691406301</v>
      </c>
      <c r="D2785">
        <f t="shared" si="172"/>
        <v>343.42826117529063</v>
      </c>
      <c r="E2785">
        <f t="shared" si="173"/>
        <v>383.79186993427453</v>
      </c>
      <c r="F2785">
        <f t="shared" ref="F2785:F2848" si="174">-SLOPE(B2755:B2815,A2755:A2815)*3600</f>
        <v>345.76920144334684</v>
      </c>
      <c r="G2785">
        <f t="shared" ref="G2785:G2848" si="175">-SLOPE(C2755:C2815,A2755:A2815)*3600</f>
        <v>387.46293920921426</v>
      </c>
    </row>
    <row r="2786" spans="1:7">
      <c r="A2786">
        <v>2802.172</v>
      </c>
      <c r="B2786">
        <v>246.48916625976599</v>
      </c>
      <c r="C2786">
        <v>259.40036010742199</v>
      </c>
      <c r="D2786">
        <f t="shared" si="172"/>
        <v>343.66749940998534</v>
      </c>
      <c r="E2786">
        <f t="shared" si="173"/>
        <v>391.2805029018478</v>
      </c>
      <c r="F2786">
        <f t="shared" si="174"/>
        <v>346.04313134590194</v>
      </c>
      <c r="G2786">
        <f t="shared" si="175"/>
        <v>387.55312738650451</v>
      </c>
    </row>
    <row r="2787" spans="1:7">
      <c r="A2787">
        <v>2803.2379999999998</v>
      </c>
      <c r="B2787">
        <v>246.35365295410199</v>
      </c>
      <c r="C2787">
        <v>259.21243286132801</v>
      </c>
      <c r="D2787">
        <f t="shared" si="172"/>
        <v>343.79867907642381</v>
      </c>
      <c r="E2787">
        <f t="shared" si="173"/>
        <v>395.52325401841597</v>
      </c>
      <c r="F2787">
        <f t="shared" si="174"/>
        <v>345.97566590155606</v>
      </c>
      <c r="G2787">
        <f t="shared" si="175"/>
        <v>387.44963636420107</v>
      </c>
    </row>
    <row r="2788" spans="1:7">
      <c r="A2788">
        <v>2804.1869999999999</v>
      </c>
      <c r="B2788">
        <v>246.258056640625</v>
      </c>
      <c r="C2788">
        <v>259.15835571289102</v>
      </c>
      <c r="D2788">
        <f t="shared" si="172"/>
        <v>343.53930663225697</v>
      </c>
      <c r="E2788">
        <f t="shared" si="173"/>
        <v>397.88624267114938</v>
      </c>
      <c r="F2788">
        <f t="shared" si="174"/>
        <v>345.68344594301618</v>
      </c>
      <c r="G2788">
        <f t="shared" si="175"/>
        <v>388.09475421410173</v>
      </c>
    </row>
    <row r="2789" spans="1:7">
      <c r="A2789">
        <v>2805.1959999999999</v>
      </c>
      <c r="B2789">
        <v>246.194580078125</v>
      </c>
      <c r="C2789">
        <v>259.10687255859398</v>
      </c>
      <c r="D2789">
        <f t="shared" si="172"/>
        <v>343.62184709278154</v>
      </c>
      <c r="E2789">
        <f t="shared" si="173"/>
        <v>395.81824047465568</v>
      </c>
      <c r="F2789">
        <f t="shared" si="174"/>
        <v>345.45063504140586</v>
      </c>
      <c r="G2789">
        <f t="shared" si="175"/>
        <v>388.52195840526059</v>
      </c>
    </row>
    <row r="2790" spans="1:7">
      <c r="A2790">
        <v>2806.1970000000001</v>
      </c>
      <c r="B2790">
        <v>246.12039184570301</v>
      </c>
      <c r="C2790">
        <v>258.87490844726602</v>
      </c>
      <c r="D2790">
        <f t="shared" si="172"/>
        <v>344.66138577150286</v>
      </c>
      <c r="E2790">
        <f t="shared" si="173"/>
        <v>401.61989655878762</v>
      </c>
      <c r="F2790">
        <f t="shared" si="174"/>
        <v>345.26744037418047</v>
      </c>
      <c r="G2790">
        <f t="shared" si="175"/>
        <v>388.96284023905196</v>
      </c>
    </row>
    <row r="2791" spans="1:7">
      <c r="A2791">
        <v>2807.1970000000001</v>
      </c>
      <c r="B2791">
        <v>246.07864379882801</v>
      </c>
      <c r="C2791">
        <v>258.85894775390602</v>
      </c>
      <c r="D2791">
        <f t="shared" si="172"/>
        <v>344.21531523257636</v>
      </c>
      <c r="E2791">
        <f t="shared" si="173"/>
        <v>402.43239287511216</v>
      </c>
      <c r="F2791">
        <f t="shared" si="174"/>
        <v>344.77917681101593</v>
      </c>
      <c r="G2791">
        <f t="shared" si="175"/>
        <v>389.65783495800906</v>
      </c>
    </row>
    <row r="2792" spans="1:7">
      <c r="A2792">
        <v>2808.2469999999998</v>
      </c>
      <c r="B2792">
        <v>245.95230102539099</v>
      </c>
      <c r="C2792">
        <v>258.68154907226602</v>
      </c>
      <c r="D2792">
        <f t="shared" si="172"/>
        <v>345.21999646871393</v>
      </c>
      <c r="E2792">
        <f t="shared" si="173"/>
        <v>402.93089169553826</v>
      </c>
      <c r="F2792">
        <f t="shared" si="174"/>
        <v>344.51406268193529</v>
      </c>
      <c r="G2792">
        <f t="shared" si="175"/>
        <v>389.80036212546634</v>
      </c>
    </row>
    <row r="2793" spans="1:7">
      <c r="A2793">
        <v>2809.2</v>
      </c>
      <c r="B2793">
        <v>245.75666809082</v>
      </c>
      <c r="C2793">
        <v>258.5888671875</v>
      </c>
      <c r="D2793">
        <f t="shared" si="172"/>
        <v>345.26122699275305</v>
      </c>
      <c r="E2793">
        <f t="shared" si="173"/>
        <v>405.63749685765168</v>
      </c>
      <c r="F2793">
        <f t="shared" si="174"/>
        <v>344.10477204291192</v>
      </c>
      <c r="G2793">
        <f t="shared" si="175"/>
        <v>389.61243682666492</v>
      </c>
    </row>
    <row r="2794" spans="1:7">
      <c r="A2794">
        <v>2810.203</v>
      </c>
      <c r="B2794">
        <v>245.74719238281301</v>
      </c>
      <c r="C2794">
        <v>258.52218627929699</v>
      </c>
      <c r="D2794">
        <f t="shared" si="172"/>
        <v>345.12908551424209</v>
      </c>
      <c r="E2794">
        <f t="shared" si="173"/>
        <v>405.51683966227188</v>
      </c>
      <c r="F2794">
        <f t="shared" si="174"/>
        <v>343.6159008021441</v>
      </c>
      <c r="G2794">
        <f t="shared" si="175"/>
        <v>389.58149533713203</v>
      </c>
    </row>
    <row r="2795" spans="1:7">
      <c r="A2795">
        <v>2811.2049999999999</v>
      </c>
      <c r="B2795">
        <v>245.63308715820301</v>
      </c>
      <c r="C2795">
        <v>258.32214355468801</v>
      </c>
      <c r="D2795">
        <f t="shared" si="172"/>
        <v>345.10606113059987</v>
      </c>
      <c r="E2795">
        <f t="shared" si="173"/>
        <v>405.74686362307057</v>
      </c>
      <c r="F2795">
        <f t="shared" si="174"/>
        <v>342.63195832028384</v>
      </c>
      <c r="G2795">
        <f t="shared" si="175"/>
        <v>390.04645856263397</v>
      </c>
    </row>
    <row r="2796" spans="1:7">
      <c r="A2796">
        <v>2812.212</v>
      </c>
      <c r="B2796">
        <v>245.51913452148401</v>
      </c>
      <c r="C2796">
        <v>258.211181640625</v>
      </c>
      <c r="D2796">
        <f t="shared" si="172"/>
        <v>344.29315974960485</v>
      </c>
      <c r="E2796">
        <f t="shared" si="173"/>
        <v>405.16124324980416</v>
      </c>
      <c r="F2796">
        <f t="shared" si="174"/>
        <v>341.673227543427</v>
      </c>
      <c r="G2796">
        <f t="shared" si="175"/>
        <v>390.53764299702203</v>
      </c>
    </row>
    <row r="2797" spans="1:7">
      <c r="A2797">
        <v>2813.2629999999999</v>
      </c>
      <c r="B2797">
        <v>245.49082946777301</v>
      </c>
      <c r="C2797">
        <v>258.06161499023398</v>
      </c>
      <c r="D2797">
        <f t="shared" si="172"/>
        <v>341.81910102311451</v>
      </c>
      <c r="E2797">
        <f t="shared" si="173"/>
        <v>405.77404824963145</v>
      </c>
      <c r="F2797">
        <f t="shared" si="174"/>
        <v>340.88406527728057</v>
      </c>
      <c r="G2797">
        <f t="shared" si="175"/>
        <v>389.63128389236323</v>
      </c>
    </row>
    <row r="2798" spans="1:7">
      <c r="A2798">
        <v>2814.2330000000002</v>
      </c>
      <c r="B2798">
        <v>245.41619873046901</v>
      </c>
      <c r="C2798">
        <v>258.04925537109398</v>
      </c>
      <c r="D2798">
        <f t="shared" si="172"/>
        <v>340.48063477495197</v>
      </c>
      <c r="E2798">
        <f t="shared" si="173"/>
        <v>404.8430393878707</v>
      </c>
      <c r="F2798">
        <f t="shared" si="174"/>
        <v>340.19995222760934</v>
      </c>
      <c r="G2798">
        <f t="shared" si="175"/>
        <v>389.32356806897275</v>
      </c>
    </row>
    <row r="2799" spans="1:7">
      <c r="A2799">
        <v>2815.2429999999999</v>
      </c>
      <c r="B2799">
        <v>245.19837951660199</v>
      </c>
      <c r="C2799">
        <v>257.87777709960898</v>
      </c>
      <c r="D2799">
        <f t="shared" si="172"/>
        <v>341.04719822085309</v>
      </c>
      <c r="E2799">
        <f t="shared" si="173"/>
        <v>401.51529563034183</v>
      </c>
      <c r="F2799">
        <f t="shared" si="174"/>
        <v>340.10962359763113</v>
      </c>
      <c r="G2799">
        <f t="shared" si="175"/>
        <v>389.7726183383254</v>
      </c>
    </row>
    <row r="2800" spans="1:7">
      <c r="A2800">
        <v>2816.2469999999998</v>
      </c>
      <c r="B2800">
        <v>245.15892028808599</v>
      </c>
      <c r="C2800">
        <v>257.74209594726602</v>
      </c>
      <c r="D2800">
        <f t="shared" si="172"/>
        <v>340.32115983669775</v>
      </c>
      <c r="E2800">
        <f t="shared" si="173"/>
        <v>400.8803112290534</v>
      </c>
      <c r="F2800">
        <f t="shared" si="174"/>
        <v>340.09778730252816</v>
      </c>
      <c r="G2800">
        <f t="shared" si="175"/>
        <v>389.63927142569321</v>
      </c>
    </row>
    <row r="2801" spans="1:7">
      <c r="A2801">
        <v>2817.2579999999998</v>
      </c>
      <c r="B2801">
        <v>245.04145812988301</v>
      </c>
      <c r="C2801">
        <v>257.55673217773398</v>
      </c>
      <c r="D2801">
        <f t="shared" si="172"/>
        <v>341.47877025706492</v>
      </c>
      <c r="E2801">
        <f t="shared" si="173"/>
        <v>402.48269505786999</v>
      </c>
      <c r="F2801">
        <f t="shared" si="174"/>
        <v>339.89595194730811</v>
      </c>
      <c r="G2801">
        <f t="shared" si="175"/>
        <v>390.42028950715212</v>
      </c>
    </row>
    <row r="2802" spans="1:7">
      <c r="A2802">
        <v>2818.2629999999999</v>
      </c>
      <c r="B2802">
        <v>244.940353393555</v>
      </c>
      <c r="C2802">
        <v>257.47668457031301</v>
      </c>
      <c r="D2802">
        <f t="shared" si="172"/>
        <v>341.26718808158688</v>
      </c>
      <c r="E2802">
        <f t="shared" si="173"/>
        <v>401.71984407024388</v>
      </c>
      <c r="F2802">
        <f t="shared" si="174"/>
        <v>340.25400887118127</v>
      </c>
      <c r="G2802">
        <f t="shared" si="175"/>
        <v>390.27824638426051</v>
      </c>
    </row>
    <row r="2803" spans="1:7">
      <c r="A2803">
        <v>2819.2640000000001</v>
      </c>
      <c r="B2803">
        <v>244.82823181152301</v>
      </c>
      <c r="C2803">
        <v>257.39352416992199</v>
      </c>
      <c r="D2803">
        <f t="shared" si="172"/>
        <v>342.47568425953244</v>
      </c>
      <c r="E2803">
        <f t="shared" si="173"/>
        <v>400.41696594963088</v>
      </c>
      <c r="F2803">
        <f t="shared" si="174"/>
        <v>340.02321808132115</v>
      </c>
      <c r="G2803">
        <f t="shared" si="175"/>
        <v>389.53531191448843</v>
      </c>
    </row>
    <row r="2804" spans="1:7">
      <c r="A2804">
        <v>2820.277</v>
      </c>
      <c r="B2804">
        <v>244.73202514648401</v>
      </c>
      <c r="C2804">
        <v>257.47640991210898</v>
      </c>
      <c r="D2804">
        <f t="shared" si="172"/>
        <v>342.85234160750565</v>
      </c>
      <c r="E2804">
        <f t="shared" si="173"/>
        <v>397.90759893876276</v>
      </c>
      <c r="F2804">
        <f t="shared" si="174"/>
        <v>339.59527799520777</v>
      </c>
      <c r="G2804">
        <f t="shared" si="175"/>
        <v>389.16179838393452</v>
      </c>
    </row>
    <row r="2805" spans="1:7">
      <c r="A2805">
        <v>2821.2820000000002</v>
      </c>
      <c r="B2805">
        <v>244.67497253418</v>
      </c>
      <c r="C2805">
        <v>257.13348388671898</v>
      </c>
      <c r="D2805">
        <f t="shared" si="172"/>
        <v>342.32365334843723</v>
      </c>
      <c r="E2805">
        <f t="shared" si="173"/>
        <v>394.56319157449371</v>
      </c>
      <c r="F2805">
        <f t="shared" si="174"/>
        <v>340.13015546649132</v>
      </c>
      <c r="G2805">
        <f t="shared" si="175"/>
        <v>389.95939829171169</v>
      </c>
    </row>
    <row r="2806" spans="1:7">
      <c r="A2806">
        <v>2822.2959999999998</v>
      </c>
      <c r="B2806">
        <v>244.54908752441401</v>
      </c>
      <c r="C2806">
        <v>257.17416381835898</v>
      </c>
      <c r="D2806">
        <f t="shared" si="172"/>
        <v>341.13337929463751</v>
      </c>
      <c r="E2806">
        <f t="shared" si="173"/>
        <v>394.86645280575186</v>
      </c>
      <c r="F2806">
        <f t="shared" si="174"/>
        <v>339.84047921580679</v>
      </c>
      <c r="G2806">
        <f t="shared" si="175"/>
        <v>390.66334728003932</v>
      </c>
    </row>
    <row r="2807" spans="1:7">
      <c r="A2807">
        <v>2823.306</v>
      </c>
      <c r="B2807">
        <v>244.44920349121099</v>
      </c>
      <c r="C2807">
        <v>256.99935913085898</v>
      </c>
      <c r="D2807">
        <f t="shared" si="172"/>
        <v>339.19564387141025</v>
      </c>
      <c r="E2807">
        <f t="shared" si="173"/>
        <v>390.90816048940945</v>
      </c>
      <c r="F2807">
        <f t="shared" si="174"/>
        <v>340.04791716670871</v>
      </c>
      <c r="G2807">
        <f t="shared" si="175"/>
        <v>390.44970260044482</v>
      </c>
    </row>
    <row r="2808" spans="1:7">
      <c r="A2808">
        <v>2824.306</v>
      </c>
      <c r="B2808">
        <v>244.40821838378901</v>
      </c>
      <c r="C2808">
        <v>256.82092285156301</v>
      </c>
      <c r="D2808">
        <f t="shared" si="172"/>
        <v>336.60691894528543</v>
      </c>
      <c r="E2808">
        <f t="shared" si="173"/>
        <v>389.5107489185425</v>
      </c>
      <c r="F2808">
        <f t="shared" si="174"/>
        <v>340.05050669331422</v>
      </c>
      <c r="G2808">
        <f t="shared" si="175"/>
        <v>390.82769025709365</v>
      </c>
    </row>
    <row r="2809" spans="1:7">
      <c r="A2809">
        <v>2825.308</v>
      </c>
      <c r="B2809">
        <v>244.29885864257801</v>
      </c>
      <c r="C2809">
        <v>256.77383422851602</v>
      </c>
      <c r="D2809">
        <f t="shared" si="172"/>
        <v>337.62800457921077</v>
      </c>
      <c r="E2809">
        <f t="shared" si="173"/>
        <v>387.59513791628331</v>
      </c>
      <c r="F2809">
        <f t="shared" si="174"/>
        <v>339.77551819087665</v>
      </c>
      <c r="G2809">
        <f t="shared" si="175"/>
        <v>390.13920531144151</v>
      </c>
    </row>
    <row r="2810" spans="1:7">
      <c r="A2810">
        <v>2826.3220000000001</v>
      </c>
      <c r="B2810">
        <v>244.18887329101599</v>
      </c>
      <c r="C2810">
        <v>256.66595458984398</v>
      </c>
      <c r="D2810">
        <f t="shared" si="172"/>
        <v>335.87333722803402</v>
      </c>
      <c r="E2810">
        <f t="shared" si="173"/>
        <v>384.10021846512888</v>
      </c>
      <c r="F2810">
        <f t="shared" si="174"/>
        <v>339.50776530150824</v>
      </c>
      <c r="G2810">
        <f t="shared" si="175"/>
        <v>389.52188443077182</v>
      </c>
    </row>
    <row r="2811" spans="1:7">
      <c r="A2811">
        <v>2827.3290000000002</v>
      </c>
      <c r="B2811">
        <v>244.11744689941401</v>
      </c>
      <c r="C2811">
        <v>256.64508056640602</v>
      </c>
      <c r="D2811">
        <f t="shared" si="172"/>
        <v>334.49783494368876</v>
      </c>
      <c r="E2811">
        <f t="shared" si="173"/>
        <v>382.43258157809373</v>
      </c>
      <c r="F2811">
        <f t="shared" si="174"/>
        <v>339.27963114117853</v>
      </c>
      <c r="G2811">
        <f t="shared" si="175"/>
        <v>389.32156872469699</v>
      </c>
    </row>
    <row r="2812" spans="1:7">
      <c r="A2812">
        <v>2828.3380000000002</v>
      </c>
      <c r="B2812">
        <v>244.06100463867199</v>
      </c>
      <c r="C2812">
        <v>256.45458984375</v>
      </c>
      <c r="D2812">
        <f t="shared" si="172"/>
        <v>333.42516493028893</v>
      </c>
      <c r="E2812">
        <f t="shared" si="173"/>
        <v>380.08752086878729</v>
      </c>
      <c r="F2812">
        <f t="shared" si="174"/>
        <v>338.9066743798096</v>
      </c>
      <c r="G2812">
        <f t="shared" si="175"/>
        <v>389.0965086869715</v>
      </c>
    </row>
    <row r="2813" spans="1:7">
      <c r="A2813">
        <v>2829.3380000000002</v>
      </c>
      <c r="B2813">
        <v>243.88143920898401</v>
      </c>
      <c r="C2813">
        <v>256.31427001953102</v>
      </c>
      <c r="D2813">
        <f t="shared" si="172"/>
        <v>330.97803380984743</v>
      </c>
      <c r="E2813">
        <f t="shared" si="173"/>
        <v>379.63725467251032</v>
      </c>
      <c r="F2813">
        <f t="shared" si="174"/>
        <v>338.15111240155386</v>
      </c>
      <c r="G2813">
        <f t="shared" si="175"/>
        <v>388.11491555374653</v>
      </c>
    </row>
    <row r="2814" spans="1:7">
      <c r="A2814">
        <v>2830.3389999999999</v>
      </c>
      <c r="B2814">
        <v>243.82775878906301</v>
      </c>
      <c r="C2814">
        <v>256.24191284179699</v>
      </c>
      <c r="D2814">
        <f t="shared" si="172"/>
        <v>329.30191846070699</v>
      </c>
      <c r="E2814">
        <f t="shared" si="173"/>
        <v>376.82475096408831</v>
      </c>
      <c r="F2814">
        <f t="shared" si="174"/>
        <v>338.53116844223638</v>
      </c>
      <c r="G2814">
        <f t="shared" si="175"/>
        <v>386.82623143063745</v>
      </c>
    </row>
    <row r="2815" spans="1:7">
      <c r="A2815">
        <v>2831.3429999999998</v>
      </c>
      <c r="B2815">
        <v>243.73277282714801</v>
      </c>
      <c r="C2815">
        <v>256.13919067382801</v>
      </c>
      <c r="D2815">
        <f t="shared" si="172"/>
        <v>331.77026737494532</v>
      </c>
      <c r="E2815">
        <f t="shared" si="173"/>
        <v>376.9571948480766</v>
      </c>
      <c r="F2815">
        <f t="shared" si="174"/>
        <v>339.15532832133528</v>
      </c>
      <c r="G2815">
        <f t="shared" si="175"/>
        <v>386.46496889293741</v>
      </c>
    </row>
    <row r="2816" spans="1:7">
      <c r="A2816">
        <v>2832.3429999999998</v>
      </c>
      <c r="B2816">
        <v>243.61315917968801</v>
      </c>
      <c r="C2816">
        <v>255.98188781738301</v>
      </c>
      <c r="D2816">
        <f t="shared" si="172"/>
        <v>331.47993883214741</v>
      </c>
      <c r="E2816">
        <f t="shared" si="173"/>
        <v>376.4585250235117</v>
      </c>
      <c r="F2816">
        <f t="shared" si="174"/>
        <v>339.98890618885463</v>
      </c>
      <c r="G2816">
        <f t="shared" si="175"/>
        <v>386.23638715907532</v>
      </c>
    </row>
    <row r="2817" spans="1:7">
      <c r="A2817">
        <v>2833.3519999999999</v>
      </c>
      <c r="B2817">
        <v>243.53622436523401</v>
      </c>
      <c r="C2817">
        <v>255.87016296386699</v>
      </c>
      <c r="D2817">
        <f t="shared" si="172"/>
        <v>334.03042644160473</v>
      </c>
      <c r="E2817">
        <f t="shared" si="173"/>
        <v>376.7952264855781</v>
      </c>
      <c r="F2817">
        <f t="shared" si="174"/>
        <v>340.4450111886527</v>
      </c>
      <c r="G2817">
        <f t="shared" si="175"/>
        <v>385.54451597384622</v>
      </c>
    </row>
    <row r="2818" spans="1:7">
      <c r="A2818">
        <v>2834.3519999999999</v>
      </c>
      <c r="B2818">
        <v>243.41262817382801</v>
      </c>
      <c r="C2818">
        <v>255.85368347168</v>
      </c>
      <c r="D2818">
        <f t="shared" si="172"/>
        <v>335.12663614017606</v>
      </c>
      <c r="E2818">
        <f t="shared" si="173"/>
        <v>375.63068019086847</v>
      </c>
      <c r="F2818">
        <f t="shared" si="174"/>
        <v>340.73289921765974</v>
      </c>
      <c r="G2818">
        <f t="shared" si="175"/>
        <v>384.74125424731659</v>
      </c>
    </row>
    <row r="2819" spans="1:7">
      <c r="A2819">
        <v>2835.3589999999999</v>
      </c>
      <c r="B2819">
        <v>243.36231994628901</v>
      </c>
      <c r="C2819">
        <v>255.74942016601599</v>
      </c>
      <c r="D2819">
        <f t="shared" si="172"/>
        <v>335.47443041573615</v>
      </c>
      <c r="E2819">
        <f t="shared" si="173"/>
        <v>375.70516716549167</v>
      </c>
      <c r="F2819">
        <f t="shared" si="174"/>
        <v>341.2349787715325</v>
      </c>
      <c r="G2819">
        <f t="shared" si="175"/>
        <v>383.64419220610426</v>
      </c>
    </row>
    <row r="2820" spans="1:7">
      <c r="A2820">
        <v>2836.3690000000001</v>
      </c>
      <c r="B2820">
        <v>243.27803039550801</v>
      </c>
      <c r="C2820">
        <v>255.61476135253901</v>
      </c>
      <c r="D2820">
        <f t="shared" si="172"/>
        <v>337.78102523409763</v>
      </c>
      <c r="E2820">
        <f t="shared" si="173"/>
        <v>373.41622270727032</v>
      </c>
      <c r="F2820">
        <f t="shared" si="174"/>
        <v>341.55721825711026</v>
      </c>
      <c r="G2820">
        <f t="shared" si="175"/>
        <v>382.58612570081027</v>
      </c>
    </row>
    <row r="2821" spans="1:7">
      <c r="A2821">
        <v>2837.37</v>
      </c>
      <c r="B2821">
        <v>243.19421386718801</v>
      </c>
      <c r="C2821">
        <v>255.461837768555</v>
      </c>
      <c r="D2821">
        <f t="shared" si="172"/>
        <v>338.18214528235171</v>
      </c>
      <c r="E2821">
        <f t="shared" si="173"/>
        <v>377.59920790829221</v>
      </c>
      <c r="F2821">
        <f t="shared" si="174"/>
        <v>341.67570748935015</v>
      </c>
      <c r="G2821">
        <f t="shared" si="175"/>
        <v>382.58266993598284</v>
      </c>
    </row>
    <row r="2822" spans="1:7">
      <c r="A2822">
        <v>2838.377</v>
      </c>
      <c r="B2822">
        <v>243.07858276367199</v>
      </c>
      <c r="C2822">
        <v>255.44869995117199</v>
      </c>
      <c r="D2822">
        <f t="shared" si="172"/>
        <v>339.78115171315739</v>
      </c>
      <c r="E2822">
        <f t="shared" si="173"/>
        <v>376.68598693062194</v>
      </c>
      <c r="F2822">
        <f t="shared" si="174"/>
        <v>341.65926034772463</v>
      </c>
      <c r="G2822">
        <f t="shared" si="175"/>
        <v>381.22732434024488</v>
      </c>
    </row>
    <row r="2823" spans="1:7">
      <c r="A2823">
        <v>2839.3850000000002</v>
      </c>
      <c r="B2823">
        <v>243.03897094726599</v>
      </c>
      <c r="C2823">
        <v>255.287033081055</v>
      </c>
      <c r="D2823">
        <f t="shared" si="172"/>
        <v>340.49595135112759</v>
      </c>
      <c r="E2823">
        <f t="shared" si="173"/>
        <v>378.7698085627556</v>
      </c>
      <c r="F2823">
        <f t="shared" si="174"/>
        <v>341.74133553804313</v>
      </c>
      <c r="G2823">
        <f t="shared" si="175"/>
        <v>380.2424925997189</v>
      </c>
    </row>
    <row r="2824" spans="1:7">
      <c r="A2824">
        <v>2840.386</v>
      </c>
      <c r="B2824">
        <v>242.89198303222699</v>
      </c>
      <c r="C2824">
        <v>255.18971252441401</v>
      </c>
      <c r="D2824">
        <f t="shared" si="172"/>
        <v>339.49910558851167</v>
      </c>
      <c r="E2824">
        <f t="shared" si="173"/>
        <v>379.72205961640924</v>
      </c>
      <c r="F2824">
        <f t="shared" si="174"/>
        <v>342.07120850665507</v>
      </c>
      <c r="G2824">
        <f t="shared" si="175"/>
        <v>379.93976704354935</v>
      </c>
    </row>
    <row r="2825" spans="1:7">
      <c r="A2825">
        <v>2841.393</v>
      </c>
      <c r="B2825">
        <v>242.83950805664099</v>
      </c>
      <c r="C2825">
        <v>255.10733032226599</v>
      </c>
      <c r="D2825">
        <f t="shared" si="172"/>
        <v>339.07090950755151</v>
      </c>
      <c r="E2825">
        <f t="shared" si="173"/>
        <v>379.25091773987145</v>
      </c>
      <c r="F2825">
        <f t="shared" si="174"/>
        <v>342.70930422227406</v>
      </c>
      <c r="G2825">
        <f t="shared" si="175"/>
        <v>379.75112256618388</v>
      </c>
    </row>
    <row r="2826" spans="1:7">
      <c r="A2826">
        <v>2842.4029999999998</v>
      </c>
      <c r="B2826">
        <v>242.74987792968801</v>
      </c>
      <c r="C2826">
        <v>255.008712768555</v>
      </c>
      <c r="D2826">
        <f t="shared" si="172"/>
        <v>339.38820961641551</v>
      </c>
      <c r="E2826">
        <f t="shared" si="173"/>
        <v>379.30676412701541</v>
      </c>
      <c r="F2826">
        <f t="shared" si="174"/>
        <v>343.72043073856003</v>
      </c>
      <c r="G2826">
        <f t="shared" si="175"/>
        <v>379.77506138849947</v>
      </c>
    </row>
    <row r="2827" spans="1:7">
      <c r="A2827">
        <v>2843.4160000000002</v>
      </c>
      <c r="B2827">
        <v>242.66453552246099</v>
      </c>
      <c r="C2827">
        <v>254.93663024902301</v>
      </c>
      <c r="D2827">
        <f t="shared" si="172"/>
        <v>339.43242805276594</v>
      </c>
      <c r="E2827">
        <f t="shared" si="173"/>
        <v>377.96211554346092</v>
      </c>
      <c r="F2827">
        <f t="shared" si="174"/>
        <v>344.62867058242767</v>
      </c>
      <c r="G2827">
        <f t="shared" si="175"/>
        <v>379.56765800057309</v>
      </c>
    </row>
    <row r="2828" spans="1:7">
      <c r="A2828">
        <v>2844.4169999999999</v>
      </c>
      <c r="B2828">
        <v>242.56419372558599</v>
      </c>
      <c r="C2828">
        <v>254.78602600097699</v>
      </c>
      <c r="D2828">
        <f t="shared" si="172"/>
        <v>337.83707115655488</v>
      </c>
      <c r="E2828">
        <f t="shared" si="173"/>
        <v>377.67129757848312</v>
      </c>
      <c r="F2828">
        <f t="shared" si="174"/>
        <v>344.46646252135997</v>
      </c>
      <c r="G2828">
        <f t="shared" si="175"/>
        <v>379.05901197014498</v>
      </c>
    </row>
    <row r="2829" spans="1:7">
      <c r="A2829">
        <v>2845.424</v>
      </c>
      <c r="B2829">
        <v>242.41613769531301</v>
      </c>
      <c r="C2829">
        <v>254.69358825683599</v>
      </c>
      <c r="D2829">
        <f t="shared" si="172"/>
        <v>339.68204033631378</v>
      </c>
      <c r="E2829">
        <f t="shared" si="173"/>
        <v>378.46994530557436</v>
      </c>
      <c r="F2829">
        <f t="shared" si="174"/>
        <v>344.49921846088654</v>
      </c>
      <c r="G2829">
        <f t="shared" si="175"/>
        <v>378.51043737032268</v>
      </c>
    </row>
    <row r="2830" spans="1:7">
      <c r="A2830">
        <v>2846.4319999999998</v>
      </c>
      <c r="B2830">
        <v>242.25660705566401</v>
      </c>
      <c r="C2830">
        <v>254.51620483398401</v>
      </c>
      <c r="D2830">
        <f t="shared" si="172"/>
        <v>342.84041767830104</v>
      </c>
      <c r="E2830">
        <f t="shared" si="173"/>
        <v>379.23400039320569</v>
      </c>
      <c r="F2830">
        <f t="shared" si="174"/>
        <v>345.38668452825607</v>
      </c>
      <c r="G2830">
        <f t="shared" si="175"/>
        <v>378.6378645734755</v>
      </c>
    </row>
    <row r="2831" spans="1:7">
      <c r="A2831">
        <v>2847.44</v>
      </c>
      <c r="B2831">
        <v>242.22998046875</v>
      </c>
      <c r="C2831">
        <v>254.46600341796901</v>
      </c>
      <c r="D2831">
        <f t="shared" si="172"/>
        <v>345.40237834040875</v>
      </c>
      <c r="E2831">
        <f t="shared" si="173"/>
        <v>379.25071152321897</v>
      </c>
      <c r="F2831">
        <f t="shared" si="174"/>
        <v>345.36881591233578</v>
      </c>
      <c r="G2831">
        <f t="shared" si="175"/>
        <v>378.9045009907216</v>
      </c>
    </row>
    <row r="2832" spans="1:7">
      <c r="A2832">
        <v>2848.4479999999999</v>
      </c>
      <c r="B2832">
        <v>242.028244018555</v>
      </c>
      <c r="C2832">
        <v>254.40602111816401</v>
      </c>
      <c r="D2832">
        <f t="shared" si="172"/>
        <v>347.9649861100865</v>
      </c>
      <c r="E2832">
        <f t="shared" si="173"/>
        <v>380.98042665108221</v>
      </c>
      <c r="F2832">
        <f t="shared" si="174"/>
        <v>345.50253416679197</v>
      </c>
      <c r="G2832">
        <f t="shared" si="175"/>
        <v>379.51013285883823</v>
      </c>
    </row>
    <row r="2833" spans="1:7">
      <c r="A2833">
        <v>2849.453</v>
      </c>
      <c r="B2833">
        <v>242.00254821777301</v>
      </c>
      <c r="C2833">
        <v>254.35092163085901</v>
      </c>
      <c r="D2833">
        <f t="shared" si="172"/>
        <v>348.66201108447353</v>
      </c>
      <c r="E2833">
        <f t="shared" si="173"/>
        <v>380.9244618999229</v>
      </c>
      <c r="F2833">
        <f t="shared" si="174"/>
        <v>345.83123524398945</v>
      </c>
      <c r="G2833">
        <f t="shared" si="175"/>
        <v>379.88301842421112</v>
      </c>
    </row>
    <row r="2834" spans="1:7">
      <c r="A2834">
        <v>2850.462</v>
      </c>
      <c r="B2834">
        <v>241.96109008789099</v>
      </c>
      <c r="C2834">
        <v>254.17431640625</v>
      </c>
      <c r="D2834">
        <f t="shared" ref="D2834:D2897" si="176">-SLOPE(B2819:B2849,A2819:A2849)*3600</f>
        <v>350.6836571508378</v>
      </c>
      <c r="E2834">
        <f t="shared" ref="E2834:E2897" si="177">-SLOPE(C2819:C2849,A2819:A2849)*3600</f>
        <v>378.94650509746788</v>
      </c>
      <c r="F2834">
        <f t="shared" si="174"/>
        <v>346.14961809305447</v>
      </c>
      <c r="G2834">
        <f t="shared" si="175"/>
        <v>380.12639115227921</v>
      </c>
    </row>
    <row r="2835" spans="1:7">
      <c r="A2835">
        <v>2851.4609999999998</v>
      </c>
      <c r="B2835">
        <v>241.78213500976599</v>
      </c>
      <c r="C2835">
        <v>253.98045349121099</v>
      </c>
      <c r="D2835">
        <f t="shared" si="176"/>
        <v>351.68190128724689</v>
      </c>
      <c r="E2835">
        <f t="shared" si="177"/>
        <v>378.42975474585398</v>
      </c>
      <c r="F2835">
        <f t="shared" si="174"/>
        <v>346.54336757333908</v>
      </c>
      <c r="G2835">
        <f t="shared" si="175"/>
        <v>378.82229686940042</v>
      </c>
    </row>
    <row r="2836" spans="1:7">
      <c r="A2836">
        <v>2852.462</v>
      </c>
      <c r="B2836">
        <v>241.73487854003901</v>
      </c>
      <c r="C2836">
        <v>253.81491088867199</v>
      </c>
      <c r="D2836">
        <f t="shared" si="176"/>
        <v>352.04369688380012</v>
      </c>
      <c r="E2836">
        <f t="shared" si="177"/>
        <v>379.87621594965907</v>
      </c>
      <c r="F2836">
        <f t="shared" si="174"/>
        <v>346.51848046734818</v>
      </c>
      <c r="G2836">
        <f t="shared" si="175"/>
        <v>379.58835344579177</v>
      </c>
    </row>
    <row r="2837" spans="1:7">
      <c r="A2837">
        <v>2853.47</v>
      </c>
      <c r="B2837">
        <v>241.61679077148401</v>
      </c>
      <c r="C2837">
        <v>253.78453063964801</v>
      </c>
      <c r="D2837">
        <f t="shared" si="176"/>
        <v>352.77232400925044</v>
      </c>
      <c r="E2837">
        <f t="shared" si="177"/>
        <v>379.29071831514909</v>
      </c>
      <c r="F2837">
        <f t="shared" si="174"/>
        <v>347.14408408493603</v>
      </c>
      <c r="G2837">
        <f t="shared" si="175"/>
        <v>379.00470996342409</v>
      </c>
    </row>
    <row r="2838" spans="1:7">
      <c r="A2838">
        <v>2854.4780000000001</v>
      </c>
      <c r="B2838">
        <v>241.56799316406301</v>
      </c>
      <c r="C2838">
        <v>253.60585021972699</v>
      </c>
      <c r="D2838">
        <f t="shared" si="176"/>
        <v>353.69114635271711</v>
      </c>
      <c r="E2838">
        <f t="shared" si="177"/>
        <v>376.73550813951908</v>
      </c>
      <c r="F2838">
        <f t="shared" si="174"/>
        <v>347.00559841150755</v>
      </c>
      <c r="G2838">
        <f t="shared" si="175"/>
        <v>379.02889173404031</v>
      </c>
    </row>
    <row r="2839" spans="1:7">
      <c r="A2839">
        <v>2855.4830000000002</v>
      </c>
      <c r="B2839">
        <v>241.49932861328099</v>
      </c>
      <c r="C2839">
        <v>253.62284851074199</v>
      </c>
      <c r="D2839">
        <f t="shared" si="176"/>
        <v>351.87277564337177</v>
      </c>
      <c r="E2839">
        <f t="shared" si="177"/>
        <v>378.3144172083758</v>
      </c>
      <c r="F2839">
        <f t="shared" si="174"/>
        <v>346.64897488693293</v>
      </c>
      <c r="G2839">
        <f t="shared" si="175"/>
        <v>379.68244075342892</v>
      </c>
    </row>
    <row r="2840" spans="1:7">
      <c r="A2840">
        <v>2856.4960000000001</v>
      </c>
      <c r="B2840">
        <v>241.39546203613301</v>
      </c>
      <c r="C2840">
        <v>253.52526855468801</v>
      </c>
      <c r="D2840">
        <f t="shared" si="176"/>
        <v>354.19901331974631</v>
      </c>
      <c r="E2840">
        <f t="shared" si="177"/>
        <v>381.08499494323121</v>
      </c>
      <c r="F2840">
        <f t="shared" si="174"/>
        <v>346.99296174400996</v>
      </c>
      <c r="G2840">
        <f t="shared" si="175"/>
        <v>380.1026066292182</v>
      </c>
    </row>
    <row r="2841" spans="1:7">
      <c r="A2841">
        <v>2857.4989999999998</v>
      </c>
      <c r="B2841">
        <v>241.28427124023401</v>
      </c>
      <c r="C2841">
        <v>253.39886474609401</v>
      </c>
      <c r="D2841">
        <f t="shared" si="176"/>
        <v>356.41478800890604</v>
      </c>
      <c r="E2841">
        <f t="shared" si="177"/>
        <v>382.04578953694579</v>
      </c>
      <c r="F2841">
        <f t="shared" si="174"/>
        <v>347.32147681365944</v>
      </c>
      <c r="G2841">
        <f t="shared" si="175"/>
        <v>380.4533788285504</v>
      </c>
    </row>
    <row r="2842" spans="1:7">
      <c r="A2842">
        <v>2858.511</v>
      </c>
      <c r="B2842">
        <v>241.17872619628901</v>
      </c>
      <c r="C2842">
        <v>253.26730346679699</v>
      </c>
      <c r="D2842">
        <f t="shared" si="176"/>
        <v>357.45890385690393</v>
      </c>
      <c r="E2842">
        <f t="shared" si="177"/>
        <v>381.81197647274672</v>
      </c>
      <c r="F2842">
        <f t="shared" si="174"/>
        <v>347.747313406964</v>
      </c>
      <c r="G2842">
        <f t="shared" si="175"/>
        <v>379.94992930777664</v>
      </c>
    </row>
    <row r="2843" spans="1:7">
      <c r="A2843">
        <v>2859.5140000000001</v>
      </c>
      <c r="B2843">
        <v>241.11877441406301</v>
      </c>
      <c r="C2843">
        <v>253.19650268554699</v>
      </c>
      <c r="D2843">
        <f t="shared" si="176"/>
        <v>355.54627606436065</v>
      </c>
      <c r="E2843">
        <f t="shared" si="177"/>
        <v>378.75220447652316</v>
      </c>
      <c r="F2843">
        <f t="shared" si="174"/>
        <v>347.52419702810801</v>
      </c>
      <c r="G2843">
        <f t="shared" si="175"/>
        <v>380.32653573132905</v>
      </c>
    </row>
    <row r="2844" spans="1:7">
      <c r="A2844">
        <v>2860.5160000000001</v>
      </c>
      <c r="B2844">
        <v>240.95602416992199</v>
      </c>
      <c r="C2844">
        <v>253.07962036132801</v>
      </c>
      <c r="D2844">
        <f t="shared" si="176"/>
        <v>354.7822973861463</v>
      </c>
      <c r="E2844">
        <f t="shared" si="177"/>
        <v>378.5720729763612</v>
      </c>
      <c r="F2844">
        <f t="shared" si="174"/>
        <v>347.94635073902617</v>
      </c>
      <c r="G2844">
        <f t="shared" si="175"/>
        <v>380.45812550825417</v>
      </c>
    </row>
    <row r="2845" spans="1:7">
      <c r="A2845">
        <v>2861.5279999999998</v>
      </c>
      <c r="B2845">
        <v>240.75749206543</v>
      </c>
      <c r="C2845">
        <v>252.94265747070301</v>
      </c>
      <c r="D2845">
        <f t="shared" si="176"/>
        <v>355.63279397057687</v>
      </c>
      <c r="E2845">
        <f t="shared" si="177"/>
        <v>379.24797414545174</v>
      </c>
      <c r="F2845">
        <f t="shared" si="174"/>
        <v>347.97273118345896</v>
      </c>
      <c r="G2845">
        <f t="shared" si="175"/>
        <v>380.58552085720595</v>
      </c>
    </row>
    <row r="2846" spans="1:7">
      <c r="A2846">
        <v>2862.53</v>
      </c>
      <c r="B2846">
        <v>240.68223571777301</v>
      </c>
      <c r="C2846">
        <v>252.86747741699199</v>
      </c>
      <c r="D2846">
        <f t="shared" si="176"/>
        <v>355.59367618497845</v>
      </c>
      <c r="E2846">
        <f t="shared" si="177"/>
        <v>381.37222409414954</v>
      </c>
      <c r="F2846">
        <f t="shared" si="174"/>
        <v>347.75387676554766</v>
      </c>
      <c r="G2846">
        <f t="shared" si="175"/>
        <v>380.72629279732735</v>
      </c>
    </row>
    <row r="2847" spans="1:7">
      <c r="A2847">
        <v>2863.54</v>
      </c>
      <c r="B2847">
        <v>240.60667419433599</v>
      </c>
      <c r="C2847">
        <v>252.73823547363301</v>
      </c>
      <c r="D2847">
        <f t="shared" si="176"/>
        <v>354.1008150278584</v>
      </c>
      <c r="E2847">
        <f t="shared" si="177"/>
        <v>381.75916454986657</v>
      </c>
      <c r="F2847">
        <f t="shared" si="174"/>
        <v>347.99007545453435</v>
      </c>
      <c r="G2847">
        <f t="shared" si="175"/>
        <v>380.85595264347484</v>
      </c>
    </row>
    <row r="2848" spans="1:7">
      <c r="A2848">
        <v>2864.54</v>
      </c>
      <c r="B2848">
        <v>240.57485961914099</v>
      </c>
      <c r="C2848">
        <v>252.72407531738301</v>
      </c>
      <c r="D2848">
        <f t="shared" si="176"/>
        <v>355.59600746461189</v>
      </c>
      <c r="E2848">
        <f t="shared" si="177"/>
        <v>380.6735919773111</v>
      </c>
      <c r="F2848">
        <f t="shared" si="174"/>
        <v>348.39340062647449</v>
      </c>
      <c r="G2848">
        <f t="shared" si="175"/>
        <v>381.2457893447272</v>
      </c>
    </row>
    <row r="2849" spans="1:7">
      <c r="A2849">
        <v>2865.54</v>
      </c>
      <c r="B2849">
        <v>240.44927978515599</v>
      </c>
      <c r="C2849">
        <v>252.62211608886699</v>
      </c>
      <c r="D2849">
        <f t="shared" si="176"/>
        <v>355.11429935115592</v>
      </c>
      <c r="E2849">
        <f t="shared" si="177"/>
        <v>378.28798844856459</v>
      </c>
      <c r="F2849">
        <f t="shared" ref="F2849:F2912" si="178">-SLOPE(B2819:B2879,A2819:A2879)*3600</f>
        <v>348.82353119726469</v>
      </c>
      <c r="G2849">
        <f t="shared" ref="G2849:G2912" si="179">-SLOPE(C2819:C2879,A2819:A2879)*3600</f>
        <v>380.87942986118679</v>
      </c>
    </row>
    <row r="2850" spans="1:7">
      <c r="A2850">
        <v>2866.549</v>
      </c>
      <c r="B2850">
        <v>240.35231018066401</v>
      </c>
      <c r="C2850">
        <v>252.44989013671901</v>
      </c>
      <c r="D2850">
        <f t="shared" si="176"/>
        <v>353.61916061234041</v>
      </c>
      <c r="E2850">
        <f t="shared" si="177"/>
        <v>375.67728575583101</v>
      </c>
      <c r="F2850">
        <f t="shared" si="178"/>
        <v>349.56499040378588</v>
      </c>
      <c r="G2850">
        <f t="shared" si="179"/>
        <v>380.56013299173867</v>
      </c>
    </row>
    <row r="2851" spans="1:7">
      <c r="A2851">
        <v>2867.556</v>
      </c>
      <c r="B2851">
        <v>240.27047729492199</v>
      </c>
      <c r="C2851">
        <v>252.28228759765599</v>
      </c>
      <c r="D2851">
        <f t="shared" si="176"/>
        <v>353.19426157351614</v>
      </c>
      <c r="E2851">
        <f t="shared" si="177"/>
        <v>377.80553803244322</v>
      </c>
      <c r="F2851">
        <f t="shared" si="178"/>
        <v>349.37137958377951</v>
      </c>
      <c r="G2851">
        <f t="shared" si="179"/>
        <v>380.18745576201053</v>
      </c>
    </row>
    <row r="2852" spans="1:7">
      <c r="A2852">
        <v>2868.5639999999999</v>
      </c>
      <c r="B2852">
        <v>240.14276123046901</v>
      </c>
      <c r="C2852">
        <v>252.31755065918</v>
      </c>
      <c r="D2852">
        <f t="shared" si="176"/>
        <v>353.52460922660237</v>
      </c>
      <c r="E2852">
        <f t="shared" si="177"/>
        <v>379.44699616667901</v>
      </c>
      <c r="F2852">
        <f t="shared" si="178"/>
        <v>348.83554651655851</v>
      </c>
      <c r="G2852">
        <f t="shared" si="179"/>
        <v>379.99756464525723</v>
      </c>
    </row>
    <row r="2853" spans="1:7">
      <c r="A2853">
        <v>2869.5709999999999</v>
      </c>
      <c r="B2853">
        <v>240.05374145507801</v>
      </c>
      <c r="C2853">
        <v>252.21276855468801</v>
      </c>
      <c r="D2853">
        <f t="shared" si="176"/>
        <v>351.25919437578546</v>
      </c>
      <c r="E2853">
        <f t="shared" si="177"/>
        <v>380.35302227309035</v>
      </c>
      <c r="F2853">
        <f t="shared" si="178"/>
        <v>348.83968167490855</v>
      </c>
      <c r="G2853">
        <f t="shared" si="179"/>
        <v>379.38401071099707</v>
      </c>
    </row>
    <row r="2854" spans="1:7">
      <c r="A2854">
        <v>2870.5749999999998</v>
      </c>
      <c r="B2854">
        <v>240.02085876464801</v>
      </c>
      <c r="C2854">
        <v>251.97848510742199</v>
      </c>
      <c r="D2854">
        <f t="shared" si="176"/>
        <v>348.3020549766174</v>
      </c>
      <c r="E2854">
        <f t="shared" si="177"/>
        <v>383.73852251101493</v>
      </c>
      <c r="F2854">
        <f t="shared" si="178"/>
        <v>348.28125488431937</v>
      </c>
      <c r="G2854">
        <f t="shared" si="179"/>
        <v>379.60164978140392</v>
      </c>
    </row>
    <row r="2855" spans="1:7">
      <c r="A2855">
        <v>2871.5859999999998</v>
      </c>
      <c r="B2855">
        <v>239.78500366210901</v>
      </c>
      <c r="C2855">
        <v>251.80676269531301</v>
      </c>
      <c r="D2855">
        <f t="shared" si="176"/>
        <v>347.05884306934234</v>
      </c>
      <c r="E2855">
        <f t="shared" si="177"/>
        <v>384.77234264566334</v>
      </c>
      <c r="F2855">
        <f t="shared" si="178"/>
        <v>348.54426895970312</v>
      </c>
      <c r="G2855">
        <f t="shared" si="179"/>
        <v>379.80392190578414</v>
      </c>
    </row>
    <row r="2856" spans="1:7">
      <c r="A2856">
        <v>2872.587</v>
      </c>
      <c r="B2856">
        <v>239.63938903808599</v>
      </c>
      <c r="C2856">
        <v>251.75321960449199</v>
      </c>
      <c r="D2856">
        <f t="shared" si="176"/>
        <v>345.48038913521481</v>
      </c>
      <c r="E2856">
        <f t="shared" si="177"/>
        <v>385.22574983677526</v>
      </c>
      <c r="F2856">
        <f t="shared" si="178"/>
        <v>348.20487899735991</v>
      </c>
      <c r="G2856">
        <f t="shared" si="179"/>
        <v>379.46523648705283</v>
      </c>
    </row>
    <row r="2857" spans="1:7">
      <c r="A2857">
        <v>2873.5880000000002</v>
      </c>
      <c r="B2857">
        <v>239.57591247558599</v>
      </c>
      <c r="C2857">
        <v>251.69013977050801</v>
      </c>
      <c r="D2857">
        <f t="shared" si="176"/>
        <v>345.04478058841499</v>
      </c>
      <c r="E2857">
        <f t="shared" si="177"/>
        <v>384.71857923471612</v>
      </c>
      <c r="F2857">
        <f t="shared" si="178"/>
        <v>347.4600236351335</v>
      </c>
      <c r="G2857">
        <f t="shared" si="179"/>
        <v>379.06574096755639</v>
      </c>
    </row>
    <row r="2858" spans="1:7">
      <c r="A2858">
        <v>2874.6019999999999</v>
      </c>
      <c r="B2858">
        <v>239.59043884277301</v>
      </c>
      <c r="C2858">
        <v>251.67469787597699</v>
      </c>
      <c r="D2858">
        <f t="shared" si="176"/>
        <v>343.1060645640801</v>
      </c>
      <c r="E2858">
        <f t="shared" si="177"/>
        <v>386.30768283515715</v>
      </c>
      <c r="F2858">
        <f t="shared" si="178"/>
        <v>346.81711614623168</v>
      </c>
      <c r="G2858">
        <f t="shared" si="179"/>
        <v>378.61815026414462</v>
      </c>
    </row>
    <row r="2859" spans="1:7">
      <c r="A2859">
        <v>2875.61</v>
      </c>
      <c r="B2859">
        <v>239.43978881835901</v>
      </c>
      <c r="C2859">
        <v>251.48519897460901</v>
      </c>
      <c r="D2859">
        <f t="shared" si="176"/>
        <v>340.88772452199413</v>
      </c>
      <c r="E2859">
        <f t="shared" si="177"/>
        <v>385.35008948018503</v>
      </c>
      <c r="F2859">
        <f t="shared" si="178"/>
        <v>346.24876051800578</v>
      </c>
      <c r="G2859">
        <f t="shared" si="179"/>
        <v>378.48329313581269</v>
      </c>
    </row>
    <row r="2860" spans="1:7">
      <c r="A2860">
        <v>2876.6219999999998</v>
      </c>
      <c r="B2860">
        <v>239.314208984375</v>
      </c>
      <c r="C2860">
        <v>251.32353210449199</v>
      </c>
      <c r="D2860">
        <f t="shared" si="176"/>
        <v>339.47507656737167</v>
      </c>
      <c r="E2860">
        <f t="shared" si="177"/>
        <v>385.33091916477252</v>
      </c>
      <c r="F2860">
        <f t="shared" si="178"/>
        <v>346.10532478318805</v>
      </c>
      <c r="G2860">
        <f t="shared" si="179"/>
        <v>378.24100734001973</v>
      </c>
    </row>
    <row r="2861" spans="1:7">
      <c r="A2861">
        <v>2877.625</v>
      </c>
      <c r="B2861">
        <v>239.31880187988301</v>
      </c>
      <c r="C2861">
        <v>251.22131347656301</v>
      </c>
      <c r="D2861">
        <f t="shared" si="176"/>
        <v>339.47500370821172</v>
      </c>
      <c r="E2861">
        <f t="shared" si="177"/>
        <v>386.1005789140217</v>
      </c>
      <c r="F2861">
        <f t="shared" si="178"/>
        <v>345.82766174337365</v>
      </c>
      <c r="G2861">
        <f t="shared" si="179"/>
        <v>378.38355637905562</v>
      </c>
    </row>
    <row r="2862" spans="1:7">
      <c r="A2862">
        <v>2878.6329999999998</v>
      </c>
      <c r="B2862">
        <v>239.21815490722699</v>
      </c>
      <c r="C2862">
        <v>251.13507080078099</v>
      </c>
      <c r="D2862">
        <f t="shared" si="176"/>
        <v>340.3538823766479</v>
      </c>
      <c r="E2862">
        <f t="shared" si="177"/>
        <v>384.98022032590296</v>
      </c>
      <c r="F2862">
        <f t="shared" si="178"/>
        <v>345.51316739485179</v>
      </c>
      <c r="G2862">
        <f t="shared" si="179"/>
        <v>378.36371898529313</v>
      </c>
    </row>
    <row r="2863" spans="1:7">
      <c r="A2863">
        <v>2879.6379999999999</v>
      </c>
      <c r="B2863">
        <v>239.09440612793</v>
      </c>
      <c r="C2863">
        <v>251.04496765136699</v>
      </c>
      <c r="D2863">
        <f t="shared" si="176"/>
        <v>341.89135360605661</v>
      </c>
      <c r="E2863">
        <f t="shared" si="177"/>
        <v>385.22695351417406</v>
      </c>
      <c r="F2863">
        <f t="shared" si="178"/>
        <v>345.62418053048685</v>
      </c>
      <c r="G2863">
        <f t="shared" si="179"/>
        <v>378.05954700729717</v>
      </c>
    </row>
    <row r="2864" spans="1:7">
      <c r="A2864">
        <v>2880.6390000000001</v>
      </c>
      <c r="B2864">
        <v>239.01823425293</v>
      </c>
      <c r="C2864">
        <v>250.9404296875</v>
      </c>
      <c r="D2864">
        <f t="shared" si="176"/>
        <v>341.45280794225431</v>
      </c>
      <c r="E2864">
        <f t="shared" si="177"/>
        <v>382.44950987558246</v>
      </c>
      <c r="F2864">
        <f t="shared" si="178"/>
        <v>345.75115407204703</v>
      </c>
      <c r="G2864">
        <f t="shared" si="179"/>
        <v>377.41321878917654</v>
      </c>
    </row>
    <row r="2865" spans="1:7">
      <c r="A2865">
        <v>2881.6489999999999</v>
      </c>
      <c r="B2865">
        <v>238.90963745117199</v>
      </c>
      <c r="C2865">
        <v>250.91108703613301</v>
      </c>
      <c r="D2865">
        <f t="shared" si="176"/>
        <v>343.83956132649467</v>
      </c>
      <c r="E2865">
        <f t="shared" si="177"/>
        <v>379.75023167171889</v>
      </c>
      <c r="F2865">
        <f t="shared" si="178"/>
        <v>345.27959560614568</v>
      </c>
      <c r="G2865">
        <f t="shared" si="179"/>
        <v>377.3593883574153</v>
      </c>
    </row>
    <row r="2866" spans="1:7">
      <c r="A2866">
        <v>2882.654</v>
      </c>
      <c r="B2866">
        <v>238.84846496582</v>
      </c>
      <c r="C2866">
        <v>250.682205200195</v>
      </c>
      <c r="D2866">
        <f t="shared" si="176"/>
        <v>342.87459492488466</v>
      </c>
      <c r="E2866">
        <f t="shared" si="177"/>
        <v>377.66350039901369</v>
      </c>
      <c r="F2866">
        <f t="shared" si="178"/>
        <v>345.35181282164672</v>
      </c>
      <c r="G2866">
        <f t="shared" si="179"/>
        <v>377.49729378081844</v>
      </c>
    </row>
    <row r="2867" spans="1:7">
      <c r="A2867">
        <v>2883.6640000000002</v>
      </c>
      <c r="B2867">
        <v>238.66857910156301</v>
      </c>
      <c r="C2867">
        <v>250.66160583496099</v>
      </c>
      <c r="D2867">
        <f t="shared" si="176"/>
        <v>340.57778439817287</v>
      </c>
      <c r="E2867">
        <f t="shared" si="177"/>
        <v>376.6600485015515</v>
      </c>
      <c r="F2867">
        <f t="shared" si="178"/>
        <v>344.70213484083052</v>
      </c>
      <c r="G2867">
        <f t="shared" si="179"/>
        <v>377.44019862211252</v>
      </c>
    </row>
    <row r="2868" spans="1:7">
      <c r="A2868">
        <v>2884.672</v>
      </c>
      <c r="B2868">
        <v>238.70973205566401</v>
      </c>
      <c r="C2868">
        <v>250.51744079589801</v>
      </c>
      <c r="D2868">
        <f t="shared" si="176"/>
        <v>340.68940515389477</v>
      </c>
      <c r="E2868">
        <f t="shared" si="177"/>
        <v>372.95452131096204</v>
      </c>
      <c r="F2868">
        <f t="shared" si="178"/>
        <v>344.86046740840476</v>
      </c>
      <c r="G2868">
        <f t="shared" si="179"/>
        <v>377.38837246515203</v>
      </c>
    </row>
    <row r="2869" spans="1:7">
      <c r="A2869">
        <v>2885.6849999999999</v>
      </c>
      <c r="B2869">
        <v>238.59913635253901</v>
      </c>
      <c r="C2869">
        <v>250.37480163574199</v>
      </c>
      <c r="D2869">
        <f t="shared" si="176"/>
        <v>339.79718329422025</v>
      </c>
      <c r="E2869">
        <f t="shared" si="177"/>
        <v>371.09494378914707</v>
      </c>
      <c r="F2869">
        <f t="shared" si="178"/>
        <v>343.99296473066732</v>
      </c>
      <c r="G2869">
        <f t="shared" si="179"/>
        <v>377.78253231625951</v>
      </c>
    </row>
    <row r="2870" spans="1:7">
      <c r="A2870">
        <v>2886.6959999999999</v>
      </c>
      <c r="B2870">
        <v>238.395095825195</v>
      </c>
      <c r="C2870">
        <v>250.24967956543</v>
      </c>
      <c r="D2870">
        <f t="shared" si="176"/>
        <v>339.52971300961718</v>
      </c>
      <c r="E2870">
        <f t="shared" si="177"/>
        <v>372.16317906827476</v>
      </c>
      <c r="F2870">
        <f t="shared" si="178"/>
        <v>343.2867069232592</v>
      </c>
      <c r="G2870">
        <f t="shared" si="179"/>
        <v>377.25055801686295</v>
      </c>
    </row>
    <row r="2871" spans="1:7">
      <c r="A2871">
        <v>2887.6959999999999</v>
      </c>
      <c r="B2871">
        <v>238.31449890136699</v>
      </c>
      <c r="C2871">
        <v>250.15571594238301</v>
      </c>
      <c r="D2871">
        <f t="shared" si="176"/>
        <v>341.05636239239027</v>
      </c>
      <c r="E2871">
        <f t="shared" si="177"/>
        <v>373.23313716070913</v>
      </c>
      <c r="F2871">
        <f t="shared" si="178"/>
        <v>342.58386591686502</v>
      </c>
      <c r="G2871">
        <f t="shared" si="179"/>
        <v>377.29725117539999</v>
      </c>
    </row>
    <row r="2872" spans="1:7">
      <c r="A2872">
        <v>2888.7049999999999</v>
      </c>
      <c r="B2872">
        <v>238.17500305175801</v>
      </c>
      <c r="C2872">
        <v>250.11039733886699</v>
      </c>
      <c r="D2872">
        <f t="shared" si="176"/>
        <v>342.51996619312865</v>
      </c>
      <c r="E2872">
        <f t="shared" si="177"/>
        <v>373.23975869309919</v>
      </c>
      <c r="F2872">
        <f t="shared" si="178"/>
        <v>342.12017829706116</v>
      </c>
      <c r="G2872">
        <f t="shared" si="179"/>
        <v>376.90699631272867</v>
      </c>
    </row>
    <row r="2873" spans="1:7">
      <c r="A2873">
        <v>2889.7109999999998</v>
      </c>
      <c r="B2873">
        <v>238.14930725097699</v>
      </c>
      <c r="C2873">
        <v>249.93405151367199</v>
      </c>
      <c r="D2873">
        <f t="shared" si="176"/>
        <v>344.18212756178173</v>
      </c>
      <c r="E2873">
        <f t="shared" si="177"/>
        <v>372.98278804569952</v>
      </c>
      <c r="F2873">
        <f t="shared" si="178"/>
        <v>342.04696765445311</v>
      </c>
      <c r="G2873">
        <f t="shared" si="179"/>
        <v>376.74127649612069</v>
      </c>
    </row>
    <row r="2874" spans="1:7">
      <c r="A2874">
        <v>2890.7269999999999</v>
      </c>
      <c r="B2874">
        <v>238.02372741699199</v>
      </c>
      <c r="C2874">
        <v>249.90443420410199</v>
      </c>
      <c r="D2874">
        <f t="shared" si="176"/>
        <v>343.68842072616286</v>
      </c>
      <c r="E2874">
        <f t="shared" si="177"/>
        <v>370.87114980399627</v>
      </c>
      <c r="F2874">
        <f t="shared" si="178"/>
        <v>341.43590701794778</v>
      </c>
      <c r="G2874">
        <f t="shared" si="179"/>
        <v>376.0613716745687</v>
      </c>
    </row>
    <row r="2875" spans="1:7">
      <c r="A2875">
        <v>2891.7280000000001</v>
      </c>
      <c r="B2875">
        <v>237.95474243164099</v>
      </c>
      <c r="C2875">
        <v>249.76747131347699</v>
      </c>
      <c r="D2875">
        <f t="shared" si="176"/>
        <v>344.97221700093189</v>
      </c>
      <c r="E2875">
        <f t="shared" si="177"/>
        <v>370.47368178857096</v>
      </c>
      <c r="F2875">
        <f t="shared" si="178"/>
        <v>341.14868532994467</v>
      </c>
      <c r="G2875">
        <f t="shared" si="179"/>
        <v>375.71133416618244</v>
      </c>
    </row>
    <row r="2876" spans="1:7">
      <c r="A2876">
        <v>2892.7339999999999</v>
      </c>
      <c r="B2876">
        <v>237.90060424804699</v>
      </c>
      <c r="C2876">
        <v>249.65574645996099</v>
      </c>
      <c r="D2876">
        <f t="shared" si="176"/>
        <v>345.0856649768881</v>
      </c>
      <c r="E2876">
        <f t="shared" si="177"/>
        <v>371.25385528301274</v>
      </c>
      <c r="F2876">
        <f t="shared" si="178"/>
        <v>341.5707239008554</v>
      </c>
      <c r="G2876">
        <f t="shared" si="179"/>
        <v>375.88327744554891</v>
      </c>
    </row>
    <row r="2877" spans="1:7">
      <c r="A2877">
        <v>2893.7359999999999</v>
      </c>
      <c r="B2877">
        <v>237.75070190429699</v>
      </c>
      <c r="C2877">
        <v>249.60528564453099</v>
      </c>
      <c r="D2877">
        <f t="shared" si="176"/>
        <v>344.44425216026201</v>
      </c>
      <c r="E2877">
        <f t="shared" si="177"/>
        <v>372.64942280804092</v>
      </c>
      <c r="F2877">
        <f t="shared" si="178"/>
        <v>341.8361286038072</v>
      </c>
      <c r="G2877">
        <f t="shared" si="179"/>
        <v>375.83186434259602</v>
      </c>
    </row>
    <row r="2878" spans="1:7">
      <c r="A2878">
        <v>2894.7440000000001</v>
      </c>
      <c r="B2878">
        <v>237.60493469238301</v>
      </c>
      <c r="C2878">
        <v>249.46188354492199</v>
      </c>
      <c r="D2878">
        <f t="shared" si="176"/>
        <v>343.17578976206823</v>
      </c>
      <c r="E2878">
        <f t="shared" si="177"/>
        <v>373.61234817596625</v>
      </c>
      <c r="F2878">
        <f t="shared" si="178"/>
        <v>341.5918575752338</v>
      </c>
      <c r="G2878">
        <f t="shared" si="179"/>
        <v>375.30806483297835</v>
      </c>
    </row>
    <row r="2879" spans="1:7">
      <c r="A2879">
        <v>2895.75</v>
      </c>
      <c r="B2879">
        <v>237.53089904785199</v>
      </c>
      <c r="C2879">
        <v>249.39932250976599</v>
      </c>
      <c r="D2879">
        <f t="shared" si="176"/>
        <v>344.13715710757401</v>
      </c>
      <c r="E2879">
        <f t="shared" si="177"/>
        <v>374.12557079717004</v>
      </c>
      <c r="F2879">
        <f t="shared" si="178"/>
        <v>341.5962811986459</v>
      </c>
      <c r="G2879">
        <f t="shared" si="179"/>
        <v>374.92736013426884</v>
      </c>
    </row>
    <row r="2880" spans="1:7">
      <c r="A2880">
        <v>2896.76</v>
      </c>
      <c r="B2880">
        <v>237.33160400390599</v>
      </c>
      <c r="C2880">
        <v>249.283203125</v>
      </c>
      <c r="D2880">
        <f t="shared" si="176"/>
        <v>343.59310680236035</v>
      </c>
      <c r="E2880">
        <f t="shared" si="177"/>
        <v>375.40740596915509</v>
      </c>
      <c r="F2880">
        <f t="shared" si="178"/>
        <v>341.26765528373551</v>
      </c>
      <c r="G2880">
        <f t="shared" si="179"/>
        <v>374.6143869615417</v>
      </c>
    </row>
    <row r="2881" spans="1:7">
      <c r="A2881">
        <v>2897.7649999999999</v>
      </c>
      <c r="B2881">
        <v>237.38223266601599</v>
      </c>
      <c r="C2881">
        <v>249.21600341796901</v>
      </c>
      <c r="D2881">
        <f t="shared" si="176"/>
        <v>343.57867691778944</v>
      </c>
      <c r="E2881">
        <f t="shared" si="177"/>
        <v>373.68779114553365</v>
      </c>
      <c r="F2881">
        <f t="shared" si="178"/>
        <v>341.19804263667521</v>
      </c>
      <c r="G2881">
        <f t="shared" si="179"/>
        <v>374.65084680392516</v>
      </c>
    </row>
    <row r="2882" spans="1:7">
      <c r="A2882">
        <v>2898.7750000000001</v>
      </c>
      <c r="B2882">
        <v>237.33282470703099</v>
      </c>
      <c r="C2882">
        <v>249.12873840332</v>
      </c>
      <c r="D2882">
        <f t="shared" si="176"/>
        <v>341.08095385595351</v>
      </c>
      <c r="E2882">
        <f t="shared" si="177"/>
        <v>372.6112957620673</v>
      </c>
      <c r="F2882">
        <f t="shared" si="178"/>
        <v>340.8339546771216</v>
      </c>
      <c r="G2882">
        <f t="shared" si="179"/>
        <v>375.1697850154751</v>
      </c>
    </row>
    <row r="2883" spans="1:7">
      <c r="A2883">
        <v>2899.7809999999999</v>
      </c>
      <c r="B2883">
        <v>237.16181945800801</v>
      </c>
      <c r="C2883">
        <v>249.00592041015599</v>
      </c>
      <c r="D2883">
        <f t="shared" si="176"/>
        <v>343.13476576646701</v>
      </c>
      <c r="E2883">
        <f t="shared" si="177"/>
        <v>371.362683002121</v>
      </c>
      <c r="F2883">
        <f t="shared" si="178"/>
        <v>340.53042531786497</v>
      </c>
      <c r="G2883">
        <f t="shared" si="179"/>
        <v>375.28392810209232</v>
      </c>
    </row>
    <row r="2884" spans="1:7">
      <c r="A2884">
        <v>2900.7930000000001</v>
      </c>
      <c r="B2884">
        <v>237.10400390625</v>
      </c>
      <c r="C2884">
        <v>248.81103515625</v>
      </c>
      <c r="D2884">
        <f t="shared" si="176"/>
        <v>339.2165083939355</v>
      </c>
      <c r="E2884">
        <f t="shared" si="177"/>
        <v>371.04601134855511</v>
      </c>
      <c r="F2884">
        <f t="shared" si="178"/>
        <v>340.25565566361502</v>
      </c>
      <c r="G2884">
        <f t="shared" si="179"/>
        <v>374.99406798655832</v>
      </c>
    </row>
    <row r="2885" spans="1:7">
      <c r="A2885">
        <v>2901.7950000000001</v>
      </c>
      <c r="B2885">
        <v>236.91433715820301</v>
      </c>
      <c r="C2885">
        <v>248.69955444335901</v>
      </c>
      <c r="D2885">
        <f t="shared" si="176"/>
        <v>336.82599932660958</v>
      </c>
      <c r="E2885">
        <f t="shared" si="177"/>
        <v>370.74963706828061</v>
      </c>
      <c r="F2885">
        <f t="shared" si="178"/>
        <v>339.3854504526638</v>
      </c>
      <c r="G2885">
        <f t="shared" si="179"/>
        <v>375.70287557951406</v>
      </c>
    </row>
    <row r="2886" spans="1:7">
      <c r="A2886">
        <v>2902.7979999999998</v>
      </c>
      <c r="B2886">
        <v>236.87579345703099</v>
      </c>
      <c r="C2886">
        <v>248.66403198242199</v>
      </c>
      <c r="D2886">
        <f t="shared" si="176"/>
        <v>336.7511549684109</v>
      </c>
      <c r="E2886">
        <f t="shared" si="177"/>
        <v>373.44075466706096</v>
      </c>
      <c r="F2886">
        <f t="shared" si="178"/>
        <v>340.08482850642224</v>
      </c>
      <c r="G2886">
        <f t="shared" si="179"/>
        <v>376.63790420267031</v>
      </c>
    </row>
    <row r="2887" spans="1:7">
      <c r="A2887">
        <v>2903.8090000000002</v>
      </c>
      <c r="B2887">
        <v>236.84031677246099</v>
      </c>
      <c r="C2887">
        <v>248.56105041503901</v>
      </c>
      <c r="D2887">
        <f t="shared" si="176"/>
        <v>337.03400053348338</v>
      </c>
      <c r="E2887">
        <f t="shared" si="177"/>
        <v>373.84000399355841</v>
      </c>
      <c r="F2887">
        <f t="shared" si="178"/>
        <v>340.54416940172666</v>
      </c>
      <c r="G2887">
        <f t="shared" si="179"/>
        <v>377.2463117651169</v>
      </c>
    </row>
    <row r="2888" spans="1:7">
      <c r="A2888">
        <v>2904.8130000000001</v>
      </c>
      <c r="B2888">
        <v>236.71321105957</v>
      </c>
      <c r="C2888">
        <v>248.4287109375</v>
      </c>
      <c r="D2888">
        <f t="shared" si="176"/>
        <v>339.68433010431102</v>
      </c>
      <c r="E2888">
        <f t="shared" si="177"/>
        <v>373.26981050149135</v>
      </c>
      <c r="F2888">
        <f t="shared" si="178"/>
        <v>340.74011422064814</v>
      </c>
      <c r="G2888">
        <f t="shared" si="179"/>
        <v>377.90357234740713</v>
      </c>
    </row>
    <row r="2889" spans="1:7">
      <c r="A2889">
        <v>2905.8220000000001</v>
      </c>
      <c r="B2889">
        <v>236.60568237304699</v>
      </c>
      <c r="C2889">
        <v>248.31260681152301</v>
      </c>
      <c r="D2889">
        <f t="shared" si="176"/>
        <v>339.55297567781076</v>
      </c>
      <c r="E2889">
        <f t="shared" si="177"/>
        <v>373.16764749559877</v>
      </c>
      <c r="F2889">
        <f t="shared" si="178"/>
        <v>340.36005240682636</v>
      </c>
      <c r="G2889">
        <f t="shared" si="179"/>
        <v>377.60652616109036</v>
      </c>
    </row>
    <row r="2890" spans="1:7">
      <c r="A2890">
        <v>2906.8220000000001</v>
      </c>
      <c r="B2890">
        <v>236.485763549805</v>
      </c>
      <c r="C2890">
        <v>248.21194458007801</v>
      </c>
      <c r="D2890">
        <f t="shared" si="176"/>
        <v>339.87386101951688</v>
      </c>
      <c r="E2890">
        <f t="shared" si="177"/>
        <v>372.47712347720551</v>
      </c>
      <c r="F2890">
        <f t="shared" si="178"/>
        <v>340.40082147753242</v>
      </c>
      <c r="G2890">
        <f t="shared" si="179"/>
        <v>378.0193993042526</v>
      </c>
    </row>
    <row r="2891" spans="1:7">
      <c r="A2891">
        <v>2907.83</v>
      </c>
      <c r="B2891">
        <v>236.47628784179699</v>
      </c>
      <c r="C2891">
        <v>248.11102294921901</v>
      </c>
      <c r="D2891">
        <f t="shared" si="176"/>
        <v>340.06389403034819</v>
      </c>
      <c r="E2891">
        <f t="shared" si="177"/>
        <v>373.86903893194165</v>
      </c>
      <c r="F2891">
        <f t="shared" si="178"/>
        <v>340.694318494333</v>
      </c>
      <c r="G2891">
        <f t="shared" si="179"/>
        <v>379.05022179068976</v>
      </c>
    </row>
    <row r="2892" spans="1:7">
      <c r="A2892">
        <v>2908.8409999999999</v>
      </c>
      <c r="B2892">
        <v>236.31706237793</v>
      </c>
      <c r="C2892">
        <v>247.97740173339801</v>
      </c>
      <c r="D2892">
        <f t="shared" si="176"/>
        <v>339.07412032950407</v>
      </c>
      <c r="E2892">
        <f t="shared" si="177"/>
        <v>375.24519844733481</v>
      </c>
      <c r="F2892">
        <f t="shared" si="178"/>
        <v>340.06232035242181</v>
      </c>
      <c r="G2892">
        <f t="shared" si="179"/>
        <v>379.70884943276826</v>
      </c>
    </row>
    <row r="2893" spans="1:7">
      <c r="A2893">
        <v>2909.8519999999999</v>
      </c>
      <c r="B2893">
        <v>236.25280761718801</v>
      </c>
      <c r="C2893">
        <v>247.87261962890599</v>
      </c>
      <c r="D2893">
        <f t="shared" si="176"/>
        <v>337.74805960572809</v>
      </c>
      <c r="E2893">
        <f t="shared" si="177"/>
        <v>373.09749083898049</v>
      </c>
      <c r="F2893">
        <f t="shared" si="178"/>
        <v>340.16882166397068</v>
      </c>
      <c r="G2893">
        <f t="shared" si="179"/>
        <v>380.19690257943125</v>
      </c>
    </row>
    <row r="2894" spans="1:7">
      <c r="A2894">
        <v>2910.8519999999999</v>
      </c>
      <c r="B2894">
        <v>236.08486938476599</v>
      </c>
      <c r="C2894">
        <v>247.77297973632801</v>
      </c>
      <c r="D2894">
        <f t="shared" si="176"/>
        <v>339.97254485448536</v>
      </c>
      <c r="E2894">
        <f t="shared" si="177"/>
        <v>374.43802457754174</v>
      </c>
      <c r="F2894">
        <f t="shared" si="178"/>
        <v>339.93936766373196</v>
      </c>
      <c r="G2894">
        <f t="shared" si="179"/>
        <v>380.81794707249014</v>
      </c>
    </row>
    <row r="2895" spans="1:7">
      <c r="A2895">
        <v>2911.8519999999999</v>
      </c>
      <c r="B2895">
        <v>236.036376953125</v>
      </c>
      <c r="C2895">
        <v>247.63215637207</v>
      </c>
      <c r="D2895">
        <f t="shared" si="176"/>
        <v>339.81903083712962</v>
      </c>
      <c r="E2895">
        <f t="shared" si="177"/>
        <v>375.19114307968857</v>
      </c>
      <c r="F2895">
        <f t="shared" si="178"/>
        <v>340.04432039287445</v>
      </c>
      <c r="G2895">
        <f t="shared" si="179"/>
        <v>381.42755199595535</v>
      </c>
    </row>
    <row r="2896" spans="1:7">
      <c r="A2896">
        <v>2912.8530000000001</v>
      </c>
      <c r="B2896">
        <v>235.92916870117199</v>
      </c>
      <c r="C2896">
        <v>247.581954956055</v>
      </c>
      <c r="D2896">
        <f t="shared" si="176"/>
        <v>343.10005741702088</v>
      </c>
      <c r="E2896">
        <f t="shared" si="177"/>
        <v>376.03468142551372</v>
      </c>
      <c r="F2896">
        <f t="shared" si="178"/>
        <v>339.84559813998931</v>
      </c>
      <c r="G2896">
        <f t="shared" si="179"/>
        <v>381.23291041617233</v>
      </c>
    </row>
    <row r="2897" spans="1:7">
      <c r="A2897">
        <v>2913.857</v>
      </c>
      <c r="B2897">
        <v>235.91096496582</v>
      </c>
      <c r="C2897">
        <v>247.57499694824199</v>
      </c>
      <c r="D2897">
        <f t="shared" si="176"/>
        <v>342.39234642594778</v>
      </c>
      <c r="E2897">
        <f t="shared" si="177"/>
        <v>376.42622082923043</v>
      </c>
      <c r="F2897">
        <f t="shared" si="178"/>
        <v>339.38270866474181</v>
      </c>
      <c r="G2897">
        <f t="shared" si="179"/>
        <v>381.36284165078166</v>
      </c>
    </row>
    <row r="2898" spans="1:7">
      <c r="A2898">
        <v>2914.87</v>
      </c>
      <c r="B2898">
        <v>235.69560241699199</v>
      </c>
      <c r="C2898">
        <v>247.39657592773401</v>
      </c>
      <c r="D2898">
        <f t="shared" ref="D2898:D2961" si="180">-SLOPE(B2883:B2913,A2883:A2913)*3600</f>
        <v>340.15134572274991</v>
      </c>
      <c r="E2898">
        <f t="shared" ref="E2898:E2961" si="181">-SLOPE(C2883:C2913,A2883:A2913)*3600</f>
        <v>377.85805320465698</v>
      </c>
      <c r="F2898">
        <f t="shared" si="178"/>
        <v>339.63508401601916</v>
      </c>
      <c r="G2898">
        <f t="shared" si="179"/>
        <v>381.26582157005396</v>
      </c>
    </row>
    <row r="2899" spans="1:7">
      <c r="A2899">
        <v>2915.884</v>
      </c>
      <c r="B2899">
        <v>235.72863769531301</v>
      </c>
      <c r="C2899">
        <v>247.28871154785199</v>
      </c>
      <c r="D2899">
        <f t="shared" si="180"/>
        <v>339.86325005979717</v>
      </c>
      <c r="E2899">
        <f t="shared" si="181"/>
        <v>378.04924675541565</v>
      </c>
      <c r="F2899">
        <f t="shared" si="178"/>
        <v>339.18165165067103</v>
      </c>
      <c r="G2899">
        <f t="shared" si="179"/>
        <v>381.84163941978142</v>
      </c>
    </row>
    <row r="2900" spans="1:7">
      <c r="A2900">
        <v>2916.89</v>
      </c>
      <c r="B2900">
        <v>235.57675170898401</v>
      </c>
      <c r="C2900">
        <v>247.22409057617199</v>
      </c>
      <c r="D2900">
        <f t="shared" si="180"/>
        <v>337.87498047307082</v>
      </c>
      <c r="E2900">
        <f t="shared" si="181"/>
        <v>381.16903167255117</v>
      </c>
      <c r="F2900">
        <f t="shared" si="178"/>
        <v>338.99843823715236</v>
      </c>
      <c r="G2900">
        <f t="shared" si="179"/>
        <v>382.21002672215189</v>
      </c>
    </row>
    <row r="2901" spans="1:7">
      <c r="A2901">
        <v>2917.9</v>
      </c>
      <c r="B2901">
        <v>235.48513793945301</v>
      </c>
      <c r="C2901">
        <v>247.00860595703099</v>
      </c>
      <c r="D2901">
        <f t="shared" si="180"/>
        <v>341.00767323358519</v>
      </c>
      <c r="E2901">
        <f t="shared" si="181"/>
        <v>383.78514808761281</v>
      </c>
      <c r="F2901">
        <f t="shared" si="178"/>
        <v>339.3755992066275</v>
      </c>
      <c r="G2901">
        <f t="shared" si="179"/>
        <v>383.02120410724768</v>
      </c>
    </row>
    <row r="2902" spans="1:7">
      <c r="A2902">
        <v>2918.9</v>
      </c>
      <c r="B2902">
        <v>235.36184692382801</v>
      </c>
      <c r="C2902">
        <v>247.00010681152301</v>
      </c>
      <c r="D2902">
        <f t="shared" si="180"/>
        <v>340.80038539649235</v>
      </c>
      <c r="E2902">
        <f t="shared" si="181"/>
        <v>384.63177405938103</v>
      </c>
      <c r="F2902">
        <f t="shared" si="178"/>
        <v>339.5001479741083</v>
      </c>
      <c r="G2902">
        <f t="shared" si="179"/>
        <v>383.21571054420116</v>
      </c>
    </row>
    <row r="2903" spans="1:7">
      <c r="A2903">
        <v>2919.9029999999998</v>
      </c>
      <c r="B2903">
        <v>235.20446777343801</v>
      </c>
      <c r="C2903">
        <v>246.88296508789099</v>
      </c>
      <c r="D2903">
        <f t="shared" si="180"/>
        <v>338.86323939046986</v>
      </c>
      <c r="E2903">
        <f t="shared" si="181"/>
        <v>386.4084999109877</v>
      </c>
      <c r="F2903">
        <f t="shared" si="178"/>
        <v>340.09530323146862</v>
      </c>
      <c r="G2903">
        <f t="shared" si="179"/>
        <v>382.84775017875018</v>
      </c>
    </row>
    <row r="2904" spans="1:7">
      <c r="A2904">
        <v>2920.9050000000002</v>
      </c>
      <c r="B2904">
        <v>235.16285705566401</v>
      </c>
      <c r="C2904">
        <v>246.83482360839801</v>
      </c>
      <c r="D2904">
        <f t="shared" si="180"/>
        <v>337.86205060909174</v>
      </c>
      <c r="E2904">
        <f t="shared" si="181"/>
        <v>387.06880269383402</v>
      </c>
      <c r="F2904">
        <f t="shared" si="178"/>
        <v>339.98751310822803</v>
      </c>
      <c r="G2904">
        <f t="shared" si="179"/>
        <v>382.9469021824678</v>
      </c>
    </row>
    <row r="2905" spans="1:7">
      <c r="A2905">
        <v>2921.9050000000002</v>
      </c>
      <c r="B2905">
        <v>235.07643127441401</v>
      </c>
      <c r="C2905">
        <v>246.6865234375</v>
      </c>
      <c r="D2905">
        <f t="shared" si="180"/>
        <v>337.54597073029686</v>
      </c>
      <c r="E2905">
        <f t="shared" si="181"/>
        <v>388.81915078846043</v>
      </c>
      <c r="F2905">
        <f t="shared" si="178"/>
        <v>340.54914021031021</v>
      </c>
      <c r="G2905">
        <f t="shared" si="179"/>
        <v>382.85292321148643</v>
      </c>
    </row>
    <row r="2906" spans="1:7">
      <c r="A2906">
        <v>2922.9189999999999</v>
      </c>
      <c r="B2906">
        <v>234.95927429199199</v>
      </c>
      <c r="C2906">
        <v>246.52149963378901</v>
      </c>
      <c r="D2906">
        <f t="shared" si="180"/>
        <v>338.11568903655456</v>
      </c>
      <c r="E2906">
        <f t="shared" si="181"/>
        <v>391.53119468200526</v>
      </c>
      <c r="F2906">
        <f t="shared" si="178"/>
        <v>340.62462164876803</v>
      </c>
      <c r="G2906">
        <f t="shared" si="179"/>
        <v>383.26061947289151</v>
      </c>
    </row>
    <row r="2907" spans="1:7">
      <c r="A2907">
        <v>2923.9209999999998</v>
      </c>
      <c r="B2907">
        <v>234.87223815918</v>
      </c>
      <c r="C2907">
        <v>246.42546081543</v>
      </c>
      <c r="D2907">
        <f t="shared" si="180"/>
        <v>335.40302613220842</v>
      </c>
      <c r="E2907">
        <f t="shared" si="181"/>
        <v>392.6336623897746</v>
      </c>
      <c r="F2907">
        <f t="shared" si="178"/>
        <v>340.45117674437557</v>
      </c>
      <c r="G2907">
        <f t="shared" si="179"/>
        <v>383.66330239195747</v>
      </c>
    </row>
    <row r="2908" spans="1:7">
      <c r="A2908">
        <v>2924.922</v>
      </c>
      <c r="B2908">
        <v>234.84669494628901</v>
      </c>
      <c r="C2908">
        <v>246.42778015136699</v>
      </c>
      <c r="D2908">
        <f t="shared" si="180"/>
        <v>336.86809047204179</v>
      </c>
      <c r="E2908">
        <f t="shared" si="181"/>
        <v>394.05473312701344</v>
      </c>
      <c r="F2908">
        <f t="shared" si="178"/>
        <v>340.47953427573333</v>
      </c>
      <c r="G2908">
        <f t="shared" si="179"/>
        <v>383.716602491564</v>
      </c>
    </row>
    <row r="2909" spans="1:7">
      <c r="A2909">
        <v>2925.931</v>
      </c>
      <c r="B2909">
        <v>234.64402770996099</v>
      </c>
      <c r="C2909">
        <v>246.20715332031301</v>
      </c>
      <c r="D2909">
        <f t="shared" si="180"/>
        <v>335.6830302886533</v>
      </c>
      <c r="E2909">
        <f t="shared" si="181"/>
        <v>396.25143675297232</v>
      </c>
      <c r="F2909">
        <f t="shared" si="178"/>
        <v>341.11876727744959</v>
      </c>
      <c r="G2909">
        <f t="shared" si="179"/>
        <v>383.85914765888953</v>
      </c>
    </row>
    <row r="2910" spans="1:7">
      <c r="A2910">
        <v>2926.9389999999999</v>
      </c>
      <c r="B2910">
        <v>234.63531494140599</v>
      </c>
      <c r="C2910">
        <v>246.08383178710901</v>
      </c>
      <c r="D2910">
        <f t="shared" si="180"/>
        <v>337.88610862517226</v>
      </c>
      <c r="E2910">
        <f t="shared" si="181"/>
        <v>398.23010970371979</v>
      </c>
      <c r="F2910">
        <f t="shared" si="178"/>
        <v>341.25621020181069</v>
      </c>
      <c r="G2910">
        <f t="shared" si="179"/>
        <v>383.69991803551693</v>
      </c>
    </row>
    <row r="2911" spans="1:7">
      <c r="A2911">
        <v>2927.9470000000001</v>
      </c>
      <c r="B2911">
        <v>234.49566650390599</v>
      </c>
      <c r="C2911">
        <v>245.98187255859401</v>
      </c>
      <c r="D2911">
        <f t="shared" si="180"/>
        <v>337.63082624257993</v>
      </c>
      <c r="E2911">
        <f t="shared" si="181"/>
        <v>399.61684473742469</v>
      </c>
      <c r="F2911">
        <f t="shared" si="178"/>
        <v>342.21653615439868</v>
      </c>
      <c r="G2911">
        <f t="shared" si="179"/>
        <v>383.87402164463617</v>
      </c>
    </row>
    <row r="2912" spans="1:7">
      <c r="A2912">
        <v>2928.9479999999999</v>
      </c>
      <c r="B2912">
        <v>234.43739318847699</v>
      </c>
      <c r="C2912">
        <v>245.85494995117199</v>
      </c>
      <c r="D2912">
        <f t="shared" si="180"/>
        <v>337.44969172492478</v>
      </c>
      <c r="E2912">
        <f t="shared" si="181"/>
        <v>398.28277032322688</v>
      </c>
      <c r="F2912">
        <f t="shared" si="178"/>
        <v>342.87237557151144</v>
      </c>
      <c r="G2912">
        <f t="shared" si="179"/>
        <v>383.54757115228216</v>
      </c>
    </row>
    <row r="2913" spans="1:7">
      <c r="A2913">
        <v>2929.9479999999999</v>
      </c>
      <c r="B2913">
        <v>234.36473083496099</v>
      </c>
      <c r="C2913">
        <v>245.676025390625</v>
      </c>
      <c r="D2913">
        <f t="shared" si="180"/>
        <v>336.41350174239346</v>
      </c>
      <c r="E2913">
        <f t="shared" si="181"/>
        <v>395.67629210323435</v>
      </c>
      <c r="F2913">
        <f t="shared" ref="F2913:F2976" si="182">-SLOPE(B2883:B2943,A2883:A2943)*3600</f>
        <v>343.09335979593828</v>
      </c>
      <c r="G2913">
        <f t="shared" ref="G2913:G2976" si="183">-SLOPE(C2883:C2943,A2883:A2943)*3600</f>
        <v>382.74904056003078</v>
      </c>
    </row>
    <row r="2914" spans="1:7">
      <c r="A2914">
        <v>2930.9470000000001</v>
      </c>
      <c r="B2914">
        <v>234.25965881347699</v>
      </c>
      <c r="C2914">
        <v>245.63482666015599</v>
      </c>
      <c r="D2914">
        <f t="shared" si="180"/>
        <v>338.39751305841969</v>
      </c>
      <c r="E2914">
        <f t="shared" si="181"/>
        <v>396.29118425515458</v>
      </c>
      <c r="F2914">
        <f t="shared" si="182"/>
        <v>343.53964432439585</v>
      </c>
      <c r="G2914">
        <f t="shared" si="183"/>
        <v>382.10967192480365</v>
      </c>
    </row>
    <row r="2915" spans="1:7">
      <c r="A2915">
        <v>2931.9479999999999</v>
      </c>
      <c r="B2915">
        <v>234.206130981445</v>
      </c>
      <c r="C2915">
        <v>245.482421875</v>
      </c>
      <c r="D2915">
        <f t="shared" si="180"/>
        <v>338.24125322306503</v>
      </c>
      <c r="E2915">
        <f t="shared" si="181"/>
        <v>395.19216494201595</v>
      </c>
      <c r="F2915">
        <f t="shared" si="182"/>
        <v>343.6917423243155</v>
      </c>
      <c r="G2915">
        <f t="shared" si="183"/>
        <v>382.36247930513065</v>
      </c>
    </row>
    <row r="2916" spans="1:7">
      <c r="A2916">
        <v>2932.9479999999999</v>
      </c>
      <c r="B2916">
        <v>233.97944641113301</v>
      </c>
      <c r="C2916">
        <v>245.40364074707</v>
      </c>
      <c r="D2916">
        <f t="shared" si="180"/>
        <v>339.02612724627721</v>
      </c>
      <c r="E2916">
        <f t="shared" si="181"/>
        <v>394.29877602418281</v>
      </c>
      <c r="F2916">
        <f t="shared" si="182"/>
        <v>344.38252047214252</v>
      </c>
      <c r="G2916">
        <f t="shared" si="183"/>
        <v>382.33188962835931</v>
      </c>
    </row>
    <row r="2917" spans="1:7">
      <c r="A2917">
        <v>2933.9479999999999</v>
      </c>
      <c r="B2917">
        <v>233.979904174805</v>
      </c>
      <c r="C2917">
        <v>245.30426025390599</v>
      </c>
      <c r="D2917">
        <f t="shared" si="180"/>
        <v>338.99945720193648</v>
      </c>
      <c r="E2917">
        <f t="shared" si="181"/>
        <v>393.60171114512309</v>
      </c>
      <c r="F2917">
        <f t="shared" si="182"/>
        <v>345.30558496852126</v>
      </c>
      <c r="G2917">
        <f t="shared" si="183"/>
        <v>382.06413892284564</v>
      </c>
    </row>
    <row r="2918" spans="1:7">
      <c r="A2918">
        <v>2934.9479999999999</v>
      </c>
      <c r="B2918">
        <v>233.90434265136699</v>
      </c>
      <c r="C2918">
        <v>245.14695739746099</v>
      </c>
      <c r="D2918">
        <f t="shared" si="180"/>
        <v>340.40091673053877</v>
      </c>
      <c r="E2918">
        <f t="shared" si="181"/>
        <v>389.89786366412653</v>
      </c>
      <c r="F2918">
        <f t="shared" si="182"/>
        <v>345.44917509457167</v>
      </c>
      <c r="G2918">
        <f t="shared" si="183"/>
        <v>381.70360518250635</v>
      </c>
    </row>
    <row r="2919" spans="1:7">
      <c r="A2919">
        <v>2935.953</v>
      </c>
      <c r="B2919">
        <v>233.80094909668</v>
      </c>
      <c r="C2919">
        <v>245.11219787597699</v>
      </c>
      <c r="D2919">
        <f t="shared" si="180"/>
        <v>342.06013192599329</v>
      </c>
      <c r="E2919">
        <f t="shared" si="181"/>
        <v>386.60762928539191</v>
      </c>
      <c r="F2919">
        <f t="shared" si="182"/>
        <v>345.98107293934805</v>
      </c>
      <c r="G2919">
        <f t="shared" si="183"/>
        <v>381.49786856116327</v>
      </c>
    </row>
    <row r="2920" spans="1:7">
      <c r="A2920">
        <v>2936.962</v>
      </c>
      <c r="B2920">
        <v>233.68898010253901</v>
      </c>
      <c r="C2920">
        <v>244.96363830566401</v>
      </c>
      <c r="D2920">
        <f t="shared" si="180"/>
        <v>344.50108741841046</v>
      </c>
      <c r="E2920">
        <f t="shared" si="181"/>
        <v>382.8940157834719</v>
      </c>
      <c r="F2920">
        <f t="shared" si="182"/>
        <v>346.26636758690529</v>
      </c>
      <c r="G2920">
        <f t="shared" si="183"/>
        <v>381.42010369418233</v>
      </c>
    </row>
    <row r="2921" spans="1:7">
      <c r="A2921">
        <v>2937.9679999999998</v>
      </c>
      <c r="B2921">
        <v>233.58190917968801</v>
      </c>
      <c r="C2921">
        <v>244.80377197265599</v>
      </c>
      <c r="D2921">
        <f t="shared" si="180"/>
        <v>345.42829960432664</v>
      </c>
      <c r="E2921">
        <f t="shared" si="181"/>
        <v>381.22838237449741</v>
      </c>
      <c r="F2921">
        <f t="shared" si="182"/>
        <v>346.58418718572403</v>
      </c>
      <c r="G2921">
        <f t="shared" si="183"/>
        <v>381.63322158811019</v>
      </c>
    </row>
    <row r="2922" spans="1:7">
      <c r="A2922">
        <v>2938.9769999999999</v>
      </c>
      <c r="B2922">
        <v>233.54902648925801</v>
      </c>
      <c r="C2922">
        <v>244.75767517089801</v>
      </c>
      <c r="D2922">
        <f t="shared" si="180"/>
        <v>346.81785628566024</v>
      </c>
      <c r="E2922">
        <f t="shared" si="181"/>
        <v>380.60657662325741</v>
      </c>
      <c r="F2922">
        <f t="shared" si="182"/>
        <v>346.79644353867241</v>
      </c>
      <c r="G2922">
        <f t="shared" si="183"/>
        <v>381.348036995276</v>
      </c>
    </row>
    <row r="2923" spans="1:7">
      <c r="A2923">
        <v>2939.9780000000001</v>
      </c>
      <c r="B2923">
        <v>233.33076477050801</v>
      </c>
      <c r="C2923">
        <v>244.66165161132801</v>
      </c>
      <c r="D2923">
        <f t="shared" si="180"/>
        <v>347.62535888397395</v>
      </c>
      <c r="E2923">
        <f t="shared" si="181"/>
        <v>379.59671539316179</v>
      </c>
      <c r="F2923">
        <f t="shared" si="182"/>
        <v>347.31604407837773</v>
      </c>
      <c r="G2923">
        <f t="shared" si="183"/>
        <v>381.48027223172198</v>
      </c>
    </row>
    <row r="2924" spans="1:7">
      <c r="A2924">
        <v>2940.9929999999999</v>
      </c>
      <c r="B2924">
        <v>233.32081604003901</v>
      </c>
      <c r="C2924">
        <v>244.5146484375</v>
      </c>
      <c r="D2924">
        <f t="shared" si="180"/>
        <v>348.06065576322777</v>
      </c>
      <c r="E2924">
        <f t="shared" si="181"/>
        <v>375.56195240705767</v>
      </c>
      <c r="F2924">
        <f t="shared" si="182"/>
        <v>347.72910611428802</v>
      </c>
      <c r="G2924">
        <f t="shared" si="183"/>
        <v>382.00360378090937</v>
      </c>
    </row>
    <row r="2925" spans="1:7">
      <c r="A2925">
        <v>2941.9940000000001</v>
      </c>
      <c r="B2925">
        <v>233.14904785156301</v>
      </c>
      <c r="C2925">
        <v>244.40806579589801</v>
      </c>
      <c r="D2925">
        <f t="shared" si="180"/>
        <v>349.38017016110098</v>
      </c>
      <c r="E2925">
        <f t="shared" si="181"/>
        <v>373.78463308458799</v>
      </c>
      <c r="F2925">
        <f t="shared" si="182"/>
        <v>348.25680664152162</v>
      </c>
      <c r="G2925">
        <f t="shared" si="183"/>
        <v>382.24197960565209</v>
      </c>
    </row>
    <row r="2926" spans="1:7">
      <c r="A2926">
        <v>2942.9929999999999</v>
      </c>
      <c r="B2926">
        <v>233.119384765625</v>
      </c>
      <c r="C2926">
        <v>244.36248779296901</v>
      </c>
      <c r="D2926">
        <f t="shared" si="180"/>
        <v>349.57766372420497</v>
      </c>
      <c r="E2926">
        <f t="shared" si="181"/>
        <v>373.45220030468278</v>
      </c>
      <c r="F2926">
        <f t="shared" si="182"/>
        <v>348.52871180133019</v>
      </c>
      <c r="G2926">
        <f t="shared" si="183"/>
        <v>382.92877976329811</v>
      </c>
    </row>
    <row r="2927" spans="1:7">
      <c r="A2927">
        <v>2943.998</v>
      </c>
      <c r="B2927">
        <v>233.03617858886699</v>
      </c>
      <c r="C2927">
        <v>244.32386779785199</v>
      </c>
      <c r="D2927">
        <f t="shared" si="180"/>
        <v>352.73968248431555</v>
      </c>
      <c r="E2927">
        <f t="shared" si="181"/>
        <v>371.95645892864377</v>
      </c>
      <c r="F2927">
        <f t="shared" si="182"/>
        <v>348.51135611466952</v>
      </c>
      <c r="G2927">
        <f t="shared" si="183"/>
        <v>383.32505651719379</v>
      </c>
    </row>
    <row r="2928" spans="1:7">
      <c r="A2928">
        <v>2945.002</v>
      </c>
      <c r="B2928">
        <v>232.90217590332</v>
      </c>
      <c r="C2928">
        <v>244.17274475097699</v>
      </c>
      <c r="D2928">
        <f t="shared" si="180"/>
        <v>354.37719450986538</v>
      </c>
      <c r="E2928">
        <f t="shared" si="181"/>
        <v>369.61747639604908</v>
      </c>
      <c r="F2928">
        <f t="shared" si="182"/>
        <v>348.2738511027602</v>
      </c>
      <c r="G2928">
        <f t="shared" si="183"/>
        <v>383.01954026767794</v>
      </c>
    </row>
    <row r="2929" spans="1:7">
      <c r="A2929">
        <v>2946.011</v>
      </c>
      <c r="B2929">
        <v>232.79098510742199</v>
      </c>
      <c r="C2929">
        <v>243.98634338378901</v>
      </c>
      <c r="D2929">
        <f t="shared" si="180"/>
        <v>354.60868777204865</v>
      </c>
      <c r="E2929">
        <f t="shared" si="181"/>
        <v>369.32539647194835</v>
      </c>
      <c r="F2929">
        <f t="shared" si="182"/>
        <v>348.55385102351624</v>
      </c>
      <c r="G2929">
        <f t="shared" si="183"/>
        <v>382.95869973592443</v>
      </c>
    </row>
    <row r="2930" spans="1:7">
      <c r="A2930">
        <v>2947.0160000000001</v>
      </c>
      <c r="B2930">
        <v>232.659744262695</v>
      </c>
      <c r="C2930">
        <v>243.95185852050801</v>
      </c>
      <c r="D2930">
        <f t="shared" si="180"/>
        <v>354.68948441106181</v>
      </c>
      <c r="E2930">
        <f t="shared" si="181"/>
        <v>369.18476249631607</v>
      </c>
      <c r="F2930">
        <f t="shared" si="182"/>
        <v>347.68010513516049</v>
      </c>
      <c r="G2930">
        <f t="shared" si="183"/>
        <v>382.67956283619895</v>
      </c>
    </row>
    <row r="2931" spans="1:7">
      <c r="A2931">
        <v>2948.03</v>
      </c>
      <c r="B2931">
        <v>232.57272338867199</v>
      </c>
      <c r="C2931">
        <v>243.78759765625</v>
      </c>
      <c r="D2931">
        <f t="shared" si="180"/>
        <v>353.67774268071929</v>
      </c>
      <c r="E2931">
        <f t="shared" si="181"/>
        <v>368.91596046104166</v>
      </c>
      <c r="F2931">
        <f t="shared" si="182"/>
        <v>347.21842536152855</v>
      </c>
      <c r="G2931">
        <f t="shared" si="183"/>
        <v>382.4863158810162</v>
      </c>
    </row>
    <row r="2932" spans="1:7">
      <c r="A2932">
        <v>2949.0320000000002</v>
      </c>
      <c r="B2932">
        <v>232.507247924805</v>
      </c>
      <c r="C2932">
        <v>243.77883911132801</v>
      </c>
      <c r="D2932">
        <f t="shared" si="180"/>
        <v>357.65819285359646</v>
      </c>
      <c r="E2932">
        <f t="shared" si="181"/>
        <v>368.8052579287679</v>
      </c>
      <c r="F2932">
        <f t="shared" si="182"/>
        <v>346.77712046964092</v>
      </c>
      <c r="G2932">
        <f t="shared" si="183"/>
        <v>382.65474260536848</v>
      </c>
    </row>
    <row r="2933" spans="1:7">
      <c r="A2933">
        <v>2950.0329999999999</v>
      </c>
      <c r="B2933">
        <v>232.37510681152301</v>
      </c>
      <c r="C2933">
        <v>243.712158203125</v>
      </c>
      <c r="D2933">
        <f t="shared" si="180"/>
        <v>357.78274185631841</v>
      </c>
      <c r="E2933">
        <f t="shared" si="181"/>
        <v>368.37974619713322</v>
      </c>
      <c r="F2933">
        <f t="shared" si="182"/>
        <v>346.45216267711317</v>
      </c>
      <c r="G2933">
        <f t="shared" si="183"/>
        <v>382.38188653912948</v>
      </c>
    </row>
    <row r="2934" spans="1:7">
      <c r="A2934">
        <v>2951.0430000000001</v>
      </c>
      <c r="B2934">
        <v>232.33151245117199</v>
      </c>
      <c r="C2934">
        <v>243.59837341308599</v>
      </c>
      <c r="D2934">
        <f t="shared" si="180"/>
        <v>358.14575493595493</v>
      </c>
      <c r="E2934">
        <f t="shared" si="181"/>
        <v>369.24671463896073</v>
      </c>
      <c r="F2934">
        <f t="shared" si="182"/>
        <v>346.54868542859134</v>
      </c>
      <c r="G2934">
        <f t="shared" si="183"/>
        <v>381.69111263213409</v>
      </c>
    </row>
    <row r="2935" spans="1:7">
      <c r="A2935">
        <v>2952.0479999999998</v>
      </c>
      <c r="B2935">
        <v>232.14857482910199</v>
      </c>
      <c r="C2935">
        <v>243.45059204101599</v>
      </c>
      <c r="D2935">
        <f t="shared" si="180"/>
        <v>357.33014849864873</v>
      </c>
      <c r="E2935">
        <f t="shared" si="181"/>
        <v>368.89488625842569</v>
      </c>
      <c r="F2935">
        <f t="shared" si="182"/>
        <v>346.70155942312482</v>
      </c>
      <c r="G2935">
        <f t="shared" si="183"/>
        <v>381.24133486185082</v>
      </c>
    </row>
    <row r="2936" spans="1:7">
      <c r="A2936">
        <v>2953.056</v>
      </c>
      <c r="B2936">
        <v>232.10972595214801</v>
      </c>
      <c r="C2936">
        <v>243.28890991210901</v>
      </c>
      <c r="D2936">
        <f t="shared" si="180"/>
        <v>356.33177575099933</v>
      </c>
      <c r="E2936">
        <f t="shared" si="181"/>
        <v>370.76523835432295</v>
      </c>
      <c r="F2936">
        <f t="shared" si="182"/>
        <v>346.84030903261441</v>
      </c>
      <c r="G2936">
        <f t="shared" si="183"/>
        <v>380.64403498799192</v>
      </c>
    </row>
    <row r="2937" spans="1:7">
      <c r="A2937">
        <v>2954.0610000000001</v>
      </c>
      <c r="B2937">
        <v>232.01458740234401</v>
      </c>
      <c r="C2937">
        <v>243.18927001953099</v>
      </c>
      <c r="D2937">
        <f t="shared" si="180"/>
        <v>357.0221913172312</v>
      </c>
      <c r="E2937">
        <f t="shared" si="181"/>
        <v>372.1584901664944</v>
      </c>
      <c r="F2937">
        <f t="shared" si="182"/>
        <v>346.9649123117311</v>
      </c>
      <c r="G2937">
        <f t="shared" si="183"/>
        <v>380.07681765882592</v>
      </c>
    </row>
    <row r="2938" spans="1:7">
      <c r="A2938">
        <v>2955.0650000000001</v>
      </c>
      <c r="B2938">
        <v>231.93826293945301</v>
      </c>
      <c r="C2938">
        <v>243.08782958984401</v>
      </c>
      <c r="D2938">
        <f t="shared" si="180"/>
        <v>355.94388270975844</v>
      </c>
      <c r="E2938">
        <f t="shared" si="181"/>
        <v>373.3446131552526</v>
      </c>
      <c r="F2938">
        <f t="shared" si="182"/>
        <v>347.00618501093862</v>
      </c>
      <c r="G2938">
        <f t="shared" si="183"/>
        <v>379.83550783447032</v>
      </c>
    </row>
    <row r="2939" spans="1:7">
      <c r="A2939">
        <v>2956.0720000000001</v>
      </c>
      <c r="B2939">
        <v>231.78729248046901</v>
      </c>
      <c r="C2939">
        <v>243.00262451171901</v>
      </c>
      <c r="D2939">
        <f t="shared" si="180"/>
        <v>357.80295104750041</v>
      </c>
      <c r="E2939">
        <f t="shared" si="181"/>
        <v>375.89866394885098</v>
      </c>
      <c r="F2939">
        <f t="shared" si="182"/>
        <v>346.83787381159425</v>
      </c>
      <c r="G2939">
        <f t="shared" si="183"/>
        <v>379.14724503351897</v>
      </c>
    </row>
    <row r="2940" spans="1:7">
      <c r="A2940">
        <v>2957.0790000000002</v>
      </c>
      <c r="B2940">
        <v>231.75793457031301</v>
      </c>
      <c r="C2940">
        <v>242.90478515625</v>
      </c>
      <c r="D2940">
        <f t="shared" si="180"/>
        <v>356.45624465985082</v>
      </c>
      <c r="E2940">
        <f t="shared" si="181"/>
        <v>378.41503552123754</v>
      </c>
      <c r="F2940">
        <f t="shared" si="182"/>
        <v>347.11838407211064</v>
      </c>
      <c r="G2940">
        <f t="shared" si="183"/>
        <v>378.97389420186403</v>
      </c>
    </row>
    <row r="2941" spans="1:7">
      <c r="A2941">
        <v>2958.0880000000002</v>
      </c>
      <c r="B2941">
        <v>231.62593078613301</v>
      </c>
      <c r="C2941">
        <v>242.74876403808599</v>
      </c>
      <c r="D2941">
        <f t="shared" si="180"/>
        <v>356.78160583150026</v>
      </c>
      <c r="E2941">
        <f t="shared" si="181"/>
        <v>381.95819586763685</v>
      </c>
      <c r="F2941">
        <f t="shared" si="182"/>
        <v>347.31075795394224</v>
      </c>
      <c r="G2941">
        <f t="shared" si="183"/>
        <v>378.62011422570276</v>
      </c>
    </row>
    <row r="2942" spans="1:7">
      <c r="A2942">
        <v>2959.0880000000002</v>
      </c>
      <c r="B2942">
        <v>231.43748474121099</v>
      </c>
      <c r="C2942">
        <v>242.689041137695</v>
      </c>
      <c r="D2942">
        <f t="shared" si="180"/>
        <v>354.21470849148966</v>
      </c>
      <c r="E2942">
        <f t="shared" si="181"/>
        <v>384.2878101954621</v>
      </c>
      <c r="F2942">
        <f t="shared" si="182"/>
        <v>347.30642424954829</v>
      </c>
      <c r="G2942">
        <f t="shared" si="183"/>
        <v>378.03616843238569</v>
      </c>
    </row>
    <row r="2943" spans="1:7">
      <c r="A2943">
        <v>2960.1019999999999</v>
      </c>
      <c r="B2943">
        <v>231.36560058593801</v>
      </c>
      <c r="C2943">
        <v>242.64321899414099</v>
      </c>
      <c r="D2943">
        <f t="shared" si="180"/>
        <v>352.1718743265904</v>
      </c>
      <c r="E2943">
        <f t="shared" si="181"/>
        <v>384.5848942789749</v>
      </c>
      <c r="F2943">
        <f t="shared" si="182"/>
        <v>346.76805192558317</v>
      </c>
      <c r="G2943">
        <f t="shared" si="183"/>
        <v>377.92743496056664</v>
      </c>
    </row>
    <row r="2944" spans="1:7">
      <c r="A2944">
        <v>2961.1080000000002</v>
      </c>
      <c r="B2944">
        <v>231.30364990234401</v>
      </c>
      <c r="C2944">
        <v>242.52581787109401</v>
      </c>
      <c r="D2944">
        <f t="shared" si="180"/>
        <v>350.25947826861341</v>
      </c>
      <c r="E2944">
        <f t="shared" si="181"/>
        <v>385.22609814025725</v>
      </c>
      <c r="F2944">
        <f t="shared" si="182"/>
        <v>346.67851087367836</v>
      </c>
      <c r="G2944">
        <f t="shared" si="183"/>
        <v>378.32108526178735</v>
      </c>
    </row>
    <row r="2945" spans="1:7">
      <c r="A2945">
        <v>2962.1179999999999</v>
      </c>
      <c r="B2945">
        <v>231.21876525878901</v>
      </c>
      <c r="C2945">
        <v>242.35305786132801</v>
      </c>
      <c r="D2945">
        <f t="shared" si="180"/>
        <v>347.11883655436117</v>
      </c>
      <c r="E2945">
        <f t="shared" si="181"/>
        <v>386.86006576878208</v>
      </c>
      <c r="F2945">
        <f t="shared" si="182"/>
        <v>346.6607742041333</v>
      </c>
      <c r="G2945">
        <f t="shared" si="183"/>
        <v>378.65841484951761</v>
      </c>
    </row>
    <row r="2946" spans="1:7">
      <c r="A2946">
        <v>2963.1239999999998</v>
      </c>
      <c r="B2946">
        <v>231.12408447265599</v>
      </c>
      <c r="C2946">
        <v>242.30311584472699</v>
      </c>
      <c r="D2946">
        <f t="shared" si="180"/>
        <v>345.19905179878367</v>
      </c>
      <c r="E2946">
        <f t="shared" si="181"/>
        <v>388.23737206782243</v>
      </c>
      <c r="F2946">
        <f t="shared" si="182"/>
        <v>345.95735439069205</v>
      </c>
      <c r="G2946">
        <f t="shared" si="183"/>
        <v>378.97935001990311</v>
      </c>
    </row>
    <row r="2947" spans="1:7">
      <c r="A2947">
        <v>2964.1329999999998</v>
      </c>
      <c r="B2947">
        <v>230.92997741699199</v>
      </c>
      <c r="C2947">
        <v>242.168212890625</v>
      </c>
      <c r="D2947">
        <f t="shared" si="180"/>
        <v>343.3244104342163</v>
      </c>
      <c r="E2947">
        <f t="shared" si="181"/>
        <v>389.90519619626946</v>
      </c>
      <c r="F2947">
        <f t="shared" si="182"/>
        <v>345.96700828497671</v>
      </c>
      <c r="G2947">
        <f t="shared" si="183"/>
        <v>379.03234066712099</v>
      </c>
    </row>
    <row r="2948" spans="1:7">
      <c r="A2948">
        <v>2965.1489999999999</v>
      </c>
      <c r="B2948">
        <v>230.90397644043</v>
      </c>
      <c r="C2948">
        <v>242.07269287109401</v>
      </c>
      <c r="D2948">
        <f t="shared" si="180"/>
        <v>340.64534519577796</v>
      </c>
      <c r="E2948">
        <f t="shared" si="181"/>
        <v>389.88266984226374</v>
      </c>
      <c r="F2948">
        <f t="shared" si="182"/>
        <v>345.43070797429311</v>
      </c>
      <c r="G2948">
        <f t="shared" si="183"/>
        <v>379.12673843111878</v>
      </c>
    </row>
    <row r="2949" spans="1:7">
      <c r="A2949">
        <v>2966.1570000000002</v>
      </c>
      <c r="B2949">
        <v>230.76907348632801</v>
      </c>
      <c r="C2949">
        <v>241.96585083007801</v>
      </c>
      <c r="D2949">
        <f t="shared" si="180"/>
        <v>339.05090758547453</v>
      </c>
      <c r="E2949">
        <f t="shared" si="181"/>
        <v>387.09357297580948</v>
      </c>
      <c r="F2949">
        <f t="shared" si="182"/>
        <v>344.5208273583433</v>
      </c>
      <c r="G2949">
        <f t="shared" si="183"/>
        <v>379.4757939882229</v>
      </c>
    </row>
    <row r="2950" spans="1:7">
      <c r="A2950">
        <v>2967.1660000000002</v>
      </c>
      <c r="B2950">
        <v>230.72471618652301</v>
      </c>
      <c r="C2950">
        <v>241.84716796875</v>
      </c>
      <c r="D2950">
        <f t="shared" si="180"/>
        <v>337.67289438038921</v>
      </c>
      <c r="E2950">
        <f t="shared" si="181"/>
        <v>386.63915625070757</v>
      </c>
      <c r="F2950">
        <f t="shared" si="182"/>
        <v>344.23695557038172</v>
      </c>
      <c r="G2950">
        <f t="shared" si="183"/>
        <v>379.5332639531328</v>
      </c>
    </row>
    <row r="2951" spans="1:7">
      <c r="A2951">
        <v>2968.1709999999998</v>
      </c>
      <c r="B2951">
        <v>230.64747619628901</v>
      </c>
      <c r="C2951">
        <v>241.68522644043</v>
      </c>
      <c r="D2951">
        <f t="shared" si="180"/>
        <v>338.38319515880312</v>
      </c>
      <c r="E2951">
        <f t="shared" si="181"/>
        <v>385.57694984831312</v>
      </c>
      <c r="F2951">
        <f t="shared" si="182"/>
        <v>343.76565038047568</v>
      </c>
      <c r="G2951">
        <f t="shared" si="183"/>
        <v>380.04023276047485</v>
      </c>
    </row>
    <row r="2952" spans="1:7">
      <c r="A2952">
        <v>2969.18</v>
      </c>
      <c r="B2952">
        <v>230.48075866699199</v>
      </c>
      <c r="C2952">
        <v>241.65896606445301</v>
      </c>
      <c r="D2952">
        <f t="shared" si="180"/>
        <v>337.32323522206218</v>
      </c>
      <c r="E2952">
        <f t="shared" si="181"/>
        <v>384.63006342820751</v>
      </c>
      <c r="F2952">
        <f t="shared" si="182"/>
        <v>343.13539741538068</v>
      </c>
      <c r="G2952">
        <f t="shared" si="183"/>
        <v>380.94585105699321</v>
      </c>
    </row>
    <row r="2953" spans="1:7">
      <c r="A2953">
        <v>2970.1869999999999</v>
      </c>
      <c r="B2953">
        <v>230.39067077636699</v>
      </c>
      <c r="C2953">
        <v>241.50784301757801</v>
      </c>
      <c r="D2953">
        <f t="shared" si="180"/>
        <v>336.09985697029737</v>
      </c>
      <c r="E2953">
        <f t="shared" si="181"/>
        <v>385.08846420284959</v>
      </c>
      <c r="F2953">
        <f t="shared" si="182"/>
        <v>341.76441750282277</v>
      </c>
      <c r="G2953">
        <f t="shared" si="183"/>
        <v>380.88791800170435</v>
      </c>
    </row>
    <row r="2954" spans="1:7">
      <c r="A2954">
        <v>2971.1889999999999</v>
      </c>
      <c r="B2954">
        <v>230.27809143066401</v>
      </c>
      <c r="C2954">
        <v>241.33148193359401</v>
      </c>
      <c r="D2954">
        <f t="shared" si="180"/>
        <v>335.18008288374818</v>
      </c>
      <c r="E2954">
        <f t="shared" si="181"/>
        <v>386.19659093267876</v>
      </c>
      <c r="F2954">
        <f t="shared" si="182"/>
        <v>341.55093474263634</v>
      </c>
      <c r="G2954">
        <f t="shared" si="183"/>
        <v>381.14146365079847</v>
      </c>
    </row>
    <row r="2955" spans="1:7">
      <c r="A2955">
        <v>2972.1970000000001</v>
      </c>
      <c r="B2955">
        <v>230.23251342773401</v>
      </c>
      <c r="C2955">
        <v>241.26686096191401</v>
      </c>
      <c r="D2955">
        <f t="shared" si="180"/>
        <v>334.84858900394556</v>
      </c>
      <c r="E2955">
        <f t="shared" si="181"/>
        <v>386.32396863163706</v>
      </c>
      <c r="F2955">
        <f t="shared" si="182"/>
        <v>340.4854985827273</v>
      </c>
      <c r="G2955">
        <f t="shared" si="183"/>
        <v>381.64129462977291</v>
      </c>
    </row>
    <row r="2956" spans="1:7">
      <c r="A2956">
        <v>2973.1970000000001</v>
      </c>
      <c r="B2956">
        <v>230.13369750976599</v>
      </c>
      <c r="C2956">
        <v>241.11779785156301</v>
      </c>
      <c r="D2956">
        <f t="shared" si="180"/>
        <v>334.60426189828377</v>
      </c>
      <c r="E2956">
        <f t="shared" si="181"/>
        <v>385.18546238605012</v>
      </c>
      <c r="F2956">
        <f t="shared" si="182"/>
        <v>339.93993863631869</v>
      </c>
      <c r="G2956">
        <f t="shared" si="183"/>
        <v>381.8956503309908</v>
      </c>
    </row>
    <row r="2957" spans="1:7">
      <c r="A2957">
        <v>2974.2020000000002</v>
      </c>
      <c r="B2957">
        <v>230.09913635253901</v>
      </c>
      <c r="C2957">
        <v>241.00425720214801</v>
      </c>
      <c r="D2957">
        <f t="shared" si="180"/>
        <v>333.38894127590157</v>
      </c>
      <c r="E2957">
        <f t="shared" si="181"/>
        <v>384.41611811304887</v>
      </c>
      <c r="F2957">
        <f t="shared" si="182"/>
        <v>339.2113616574693</v>
      </c>
      <c r="G2957">
        <f t="shared" si="183"/>
        <v>382.22110880942813</v>
      </c>
    </row>
    <row r="2958" spans="1:7">
      <c r="A2958">
        <v>2975.2049999999999</v>
      </c>
      <c r="B2958">
        <v>229.96284484863301</v>
      </c>
      <c r="C2958">
        <v>240.91621398925801</v>
      </c>
      <c r="D2958">
        <f t="shared" si="180"/>
        <v>333.11445199943381</v>
      </c>
      <c r="E2958">
        <f t="shared" si="181"/>
        <v>384.03172040271784</v>
      </c>
      <c r="F2958">
        <f t="shared" si="182"/>
        <v>338.87723044376122</v>
      </c>
      <c r="G2958">
        <f t="shared" si="183"/>
        <v>382.01669525622458</v>
      </c>
    </row>
    <row r="2959" spans="1:7">
      <c r="A2959">
        <v>2976.212</v>
      </c>
      <c r="B2959">
        <v>229.895095825195</v>
      </c>
      <c r="C2959">
        <v>240.83459472656301</v>
      </c>
      <c r="D2959">
        <f t="shared" si="180"/>
        <v>334.68476067602273</v>
      </c>
      <c r="E2959">
        <f t="shared" si="181"/>
        <v>382.49269492310202</v>
      </c>
      <c r="F2959">
        <f t="shared" si="182"/>
        <v>338.19746049928756</v>
      </c>
      <c r="G2959">
        <f t="shared" si="183"/>
        <v>381.90748625895111</v>
      </c>
    </row>
    <row r="2960" spans="1:7">
      <c r="A2960">
        <v>2977.22</v>
      </c>
      <c r="B2960">
        <v>229.869705200195</v>
      </c>
      <c r="C2960">
        <v>240.764572143555</v>
      </c>
      <c r="D2960">
        <f t="shared" si="180"/>
        <v>335.63171515410863</v>
      </c>
      <c r="E2960">
        <f t="shared" si="181"/>
        <v>382.26349905081469</v>
      </c>
      <c r="F2960">
        <f t="shared" si="182"/>
        <v>337.69248246582134</v>
      </c>
      <c r="G2960">
        <f t="shared" si="183"/>
        <v>382.08444225845602</v>
      </c>
    </row>
    <row r="2961" spans="1:7">
      <c r="A2961">
        <v>2978.2280000000001</v>
      </c>
      <c r="B2961">
        <v>229.75849914550801</v>
      </c>
      <c r="C2961">
        <v>240.59851074218801</v>
      </c>
      <c r="D2961">
        <f t="shared" si="180"/>
        <v>334.69560938970125</v>
      </c>
      <c r="E2961">
        <f t="shared" si="181"/>
        <v>382.3050000409616</v>
      </c>
      <c r="F2961">
        <f t="shared" si="182"/>
        <v>337.51156626210536</v>
      </c>
      <c r="G2961">
        <f t="shared" si="183"/>
        <v>382.12352178775393</v>
      </c>
    </row>
    <row r="2962" spans="1:7">
      <c r="A2962">
        <v>2979.2269999999999</v>
      </c>
      <c r="B2962">
        <v>229.65586853027301</v>
      </c>
      <c r="C2962">
        <v>240.53672790527301</v>
      </c>
      <c r="D2962">
        <f t="shared" ref="D2962:D3025" si="184">-SLOPE(B2947:B2977,A2947:A2977)*3600</f>
        <v>333.61930373256342</v>
      </c>
      <c r="E2962">
        <f t="shared" ref="E2962:E3025" si="185">-SLOPE(C2947:C2977,A2947:A2977)*3600</f>
        <v>380.58291161264231</v>
      </c>
      <c r="F2962">
        <f t="shared" si="182"/>
        <v>337.40476939633214</v>
      </c>
      <c r="G2962">
        <f t="shared" si="183"/>
        <v>382.18527373087068</v>
      </c>
    </row>
    <row r="2963" spans="1:7">
      <c r="A2963">
        <v>2980.2339999999999</v>
      </c>
      <c r="B2963">
        <v>229.56883239746099</v>
      </c>
      <c r="C2963">
        <v>240.40800476074199</v>
      </c>
      <c r="D2963">
        <f t="shared" si="184"/>
        <v>334.88201042774273</v>
      </c>
      <c r="E2963">
        <f t="shared" si="185"/>
        <v>379.71558596707496</v>
      </c>
      <c r="F2963">
        <f t="shared" si="182"/>
        <v>337.20437610816077</v>
      </c>
      <c r="G2963">
        <f t="shared" si="183"/>
        <v>382.20461237573772</v>
      </c>
    </row>
    <row r="2964" spans="1:7">
      <c r="A2964">
        <v>2981.2359999999999</v>
      </c>
      <c r="B2964">
        <v>229.46467590332</v>
      </c>
      <c r="C2964">
        <v>240.383544921875</v>
      </c>
      <c r="D2964">
        <f t="shared" si="184"/>
        <v>333.76303887598414</v>
      </c>
      <c r="E2964">
        <f t="shared" si="185"/>
        <v>378.33529065978445</v>
      </c>
      <c r="F2964">
        <f t="shared" si="182"/>
        <v>337.23206669256768</v>
      </c>
      <c r="G2964">
        <f t="shared" si="183"/>
        <v>382.33272132204576</v>
      </c>
    </row>
    <row r="2965" spans="1:7">
      <c r="A2965">
        <v>2982.2429999999999</v>
      </c>
      <c r="B2965">
        <v>229.30667114257801</v>
      </c>
      <c r="C2965">
        <v>240.17448425293</v>
      </c>
      <c r="D2965">
        <f t="shared" si="184"/>
        <v>335.93128165706833</v>
      </c>
      <c r="E2965">
        <f t="shared" si="185"/>
        <v>377.3402202745097</v>
      </c>
      <c r="F2965">
        <f t="shared" si="182"/>
        <v>336.99903872373847</v>
      </c>
      <c r="G2965">
        <f t="shared" si="183"/>
        <v>382.449071142077</v>
      </c>
    </row>
    <row r="2966" spans="1:7">
      <c r="A2966">
        <v>2983.2510000000002</v>
      </c>
      <c r="B2966">
        <v>229.20358276367199</v>
      </c>
      <c r="C2966">
        <v>240.13200378418</v>
      </c>
      <c r="D2966">
        <f t="shared" si="184"/>
        <v>336.00010797864542</v>
      </c>
      <c r="E2966">
        <f t="shared" si="185"/>
        <v>377.33583458133825</v>
      </c>
      <c r="F2966">
        <f t="shared" si="182"/>
        <v>337.306206613668</v>
      </c>
      <c r="G2966">
        <f t="shared" si="183"/>
        <v>382.51122605008283</v>
      </c>
    </row>
    <row r="2967" spans="1:7">
      <c r="A2967">
        <v>2984.2649999999999</v>
      </c>
      <c r="B2967">
        <v>229.12969970703099</v>
      </c>
      <c r="C2967">
        <v>240.07691955566401</v>
      </c>
      <c r="D2967">
        <f t="shared" si="184"/>
        <v>334.88194157200218</v>
      </c>
      <c r="E2967">
        <f t="shared" si="185"/>
        <v>378.82620692296479</v>
      </c>
      <c r="F2967">
        <f t="shared" si="182"/>
        <v>336.74089302881458</v>
      </c>
      <c r="G2967">
        <f t="shared" si="183"/>
        <v>382.27232108041153</v>
      </c>
    </row>
    <row r="2968" spans="1:7">
      <c r="A2968">
        <v>2985.28</v>
      </c>
      <c r="B2968">
        <v>229.03945922851599</v>
      </c>
      <c r="C2968">
        <v>239.903396606445</v>
      </c>
      <c r="D2968">
        <f t="shared" si="184"/>
        <v>334.07378397826045</v>
      </c>
      <c r="E2968">
        <f t="shared" si="185"/>
        <v>376.07368611901444</v>
      </c>
      <c r="F2968">
        <f t="shared" si="182"/>
        <v>336.59240290201313</v>
      </c>
      <c r="G2968">
        <f t="shared" si="183"/>
        <v>382.25829642208214</v>
      </c>
    </row>
    <row r="2969" spans="1:7">
      <c r="A2969">
        <v>2986.29</v>
      </c>
      <c r="B2969">
        <v>228.90852355957</v>
      </c>
      <c r="C2969">
        <v>239.76255798339801</v>
      </c>
      <c r="D2969">
        <f t="shared" si="184"/>
        <v>335.08639467216801</v>
      </c>
      <c r="E2969">
        <f t="shared" si="185"/>
        <v>375.68291954064415</v>
      </c>
      <c r="F2969">
        <f t="shared" si="182"/>
        <v>336.1530611373185</v>
      </c>
      <c r="G2969">
        <f t="shared" si="183"/>
        <v>382.45635244906663</v>
      </c>
    </row>
    <row r="2970" spans="1:7">
      <c r="A2970">
        <v>2987.2950000000001</v>
      </c>
      <c r="B2970">
        <v>228.84062194824199</v>
      </c>
      <c r="C2970">
        <v>239.67735290527301</v>
      </c>
      <c r="D2970">
        <f t="shared" si="184"/>
        <v>335.32136637532795</v>
      </c>
      <c r="E2970">
        <f t="shared" si="185"/>
        <v>376.92265361923546</v>
      </c>
      <c r="F2970">
        <f t="shared" si="182"/>
        <v>335.73761445876767</v>
      </c>
      <c r="G2970">
        <f t="shared" si="183"/>
        <v>382.8827456261053</v>
      </c>
    </row>
    <row r="2971" spans="1:7">
      <c r="A2971">
        <v>2988.306</v>
      </c>
      <c r="B2971">
        <v>228.671142578125</v>
      </c>
      <c r="C2971">
        <v>239.61813354492199</v>
      </c>
      <c r="D2971">
        <f t="shared" si="184"/>
        <v>334.94194521016124</v>
      </c>
      <c r="E2971">
        <f t="shared" si="185"/>
        <v>376.2762047143907</v>
      </c>
      <c r="F2971">
        <f t="shared" si="182"/>
        <v>335.2634869078525</v>
      </c>
      <c r="G2971">
        <f t="shared" si="183"/>
        <v>382.84334520819652</v>
      </c>
    </row>
    <row r="2972" spans="1:7">
      <c r="A2972">
        <v>2989.3139999999999</v>
      </c>
      <c r="B2972">
        <v>228.650802612305</v>
      </c>
      <c r="C2972">
        <v>239.54811096191401</v>
      </c>
      <c r="D2972">
        <f t="shared" si="184"/>
        <v>335.5401754361319</v>
      </c>
      <c r="E2972">
        <f t="shared" si="185"/>
        <v>378.23330569125335</v>
      </c>
      <c r="F2972">
        <f t="shared" si="182"/>
        <v>335.26009696420755</v>
      </c>
      <c r="G2972">
        <f t="shared" si="183"/>
        <v>383.08672802531959</v>
      </c>
    </row>
    <row r="2973" spans="1:7">
      <c r="A2973">
        <v>2990.3209999999999</v>
      </c>
      <c r="B2973">
        <v>228.61073303222699</v>
      </c>
      <c r="C2973">
        <v>239.38153076171901</v>
      </c>
      <c r="D2973">
        <f t="shared" si="184"/>
        <v>336.67357584772685</v>
      </c>
      <c r="E2973">
        <f t="shared" si="185"/>
        <v>379.90535044682679</v>
      </c>
      <c r="F2973">
        <f t="shared" si="182"/>
        <v>335.32115106251155</v>
      </c>
      <c r="G2973">
        <f t="shared" si="183"/>
        <v>382.85437778132138</v>
      </c>
    </row>
    <row r="2974" spans="1:7">
      <c r="A2974">
        <v>2991.328</v>
      </c>
      <c r="B2974">
        <v>228.41311645507801</v>
      </c>
      <c r="C2974">
        <v>239.26258850097699</v>
      </c>
      <c r="D2974">
        <f t="shared" si="184"/>
        <v>336.60142612369395</v>
      </c>
      <c r="E2974">
        <f t="shared" si="185"/>
        <v>380.65424401737897</v>
      </c>
      <c r="F2974">
        <f t="shared" si="182"/>
        <v>335.46572702466295</v>
      </c>
      <c r="G2974">
        <f t="shared" si="183"/>
        <v>382.0028211879341</v>
      </c>
    </row>
    <row r="2975" spans="1:7">
      <c r="A2975">
        <v>2992.3290000000002</v>
      </c>
      <c r="B2975">
        <v>228.31185913085901</v>
      </c>
      <c r="C2975">
        <v>239.10270690918</v>
      </c>
      <c r="D2975">
        <f t="shared" si="184"/>
        <v>336.33581825804271</v>
      </c>
      <c r="E2975">
        <f t="shared" si="185"/>
        <v>380.23432799013051</v>
      </c>
      <c r="F2975">
        <f t="shared" si="182"/>
        <v>335.51278060729948</v>
      </c>
      <c r="G2975">
        <f t="shared" si="183"/>
        <v>381.42833089924056</v>
      </c>
    </row>
    <row r="2976" spans="1:7">
      <c r="A2976">
        <v>2993.4560000000001</v>
      </c>
      <c r="B2976">
        <v>228.27850341796901</v>
      </c>
      <c r="C2976">
        <v>239.033203125</v>
      </c>
      <c r="D2976">
        <f t="shared" si="184"/>
        <v>334.95036151699145</v>
      </c>
      <c r="E2976">
        <f t="shared" si="185"/>
        <v>380.06982950838574</v>
      </c>
      <c r="F2976">
        <f t="shared" si="182"/>
        <v>335.58493036690794</v>
      </c>
      <c r="G2976">
        <f t="shared" si="183"/>
        <v>381.47561995704388</v>
      </c>
    </row>
    <row r="2977" spans="1:7">
      <c r="A2977">
        <v>2994.3420000000001</v>
      </c>
      <c r="B2977">
        <v>228.20217895507801</v>
      </c>
      <c r="C2977">
        <v>238.96060180664099</v>
      </c>
      <c r="D2977">
        <f t="shared" si="184"/>
        <v>334.33411782241166</v>
      </c>
      <c r="E2977">
        <f t="shared" si="185"/>
        <v>380.0777177822705</v>
      </c>
      <c r="F2977">
        <f t="shared" ref="F2977:F3040" si="186">-SLOPE(B2947:B3007,A2947:A3007)*3600</f>
        <v>335.27904521604819</v>
      </c>
      <c r="G2977">
        <f t="shared" ref="G2977:G3040" si="187">-SLOPE(C2947:C3007,A2947:A3007)*3600</f>
        <v>381.24710518787583</v>
      </c>
    </row>
    <row r="2978" spans="1:7">
      <c r="A2978">
        <v>2995.3560000000002</v>
      </c>
      <c r="B2978">
        <v>228.10536193847699</v>
      </c>
      <c r="C2978">
        <v>238.84114074707</v>
      </c>
      <c r="D2978">
        <f t="shared" si="184"/>
        <v>334.14031448020654</v>
      </c>
      <c r="E2978">
        <f t="shared" si="185"/>
        <v>381.15341776052867</v>
      </c>
      <c r="F2978">
        <f t="shared" si="186"/>
        <v>335.59844114874863</v>
      </c>
      <c r="G2978">
        <f t="shared" si="187"/>
        <v>381.25508144050326</v>
      </c>
    </row>
    <row r="2979" spans="1:7">
      <c r="A2979">
        <v>2996.36</v>
      </c>
      <c r="B2979">
        <v>228.05442810058599</v>
      </c>
      <c r="C2979">
        <v>238.74433898925801</v>
      </c>
      <c r="D2979">
        <f t="shared" si="184"/>
        <v>333.750748243749</v>
      </c>
      <c r="E2979">
        <f t="shared" si="185"/>
        <v>384.04654388508482</v>
      </c>
      <c r="F2979">
        <f t="shared" si="186"/>
        <v>335.99858013860006</v>
      </c>
      <c r="G2979">
        <f t="shared" si="187"/>
        <v>380.60503017640127</v>
      </c>
    </row>
    <row r="2980" spans="1:7">
      <c r="A2980">
        <v>2997.3670000000002</v>
      </c>
      <c r="B2980">
        <v>227.85604858398401</v>
      </c>
      <c r="C2980">
        <v>238.61843872070301</v>
      </c>
      <c r="D2980">
        <f t="shared" si="184"/>
        <v>333.66254673525322</v>
      </c>
      <c r="E2980">
        <f t="shared" si="185"/>
        <v>384.88795925700742</v>
      </c>
      <c r="F2980">
        <f t="shared" si="186"/>
        <v>335.92437766879607</v>
      </c>
      <c r="G2980">
        <f t="shared" si="187"/>
        <v>380.19425016813989</v>
      </c>
    </row>
    <row r="2981" spans="1:7">
      <c r="A2981">
        <v>2998.4569999999999</v>
      </c>
      <c r="B2981">
        <v>227.79838562011699</v>
      </c>
      <c r="C2981">
        <v>238.46731567382801</v>
      </c>
      <c r="D2981">
        <f t="shared" si="184"/>
        <v>335.08714549261856</v>
      </c>
      <c r="E2981">
        <f t="shared" si="185"/>
        <v>386.87644729925734</v>
      </c>
      <c r="F2981">
        <f t="shared" si="186"/>
        <v>336.29898987120214</v>
      </c>
      <c r="G2981">
        <f t="shared" si="187"/>
        <v>379.6376584644741</v>
      </c>
    </row>
    <row r="2982" spans="1:7">
      <c r="A2982">
        <v>2999.3739999999998</v>
      </c>
      <c r="B2982">
        <v>227.74974060058599</v>
      </c>
      <c r="C2982">
        <v>238.35531616210901</v>
      </c>
      <c r="D2982">
        <f t="shared" si="184"/>
        <v>334.61371203347011</v>
      </c>
      <c r="E2982">
        <f t="shared" si="185"/>
        <v>385.06525913909047</v>
      </c>
      <c r="F2982">
        <f t="shared" si="186"/>
        <v>336.70275621028452</v>
      </c>
      <c r="G2982">
        <f t="shared" si="187"/>
        <v>378.81504019031524</v>
      </c>
    </row>
    <row r="2983" spans="1:7">
      <c r="A2983">
        <v>3000.384</v>
      </c>
      <c r="B2983">
        <v>227.71945190429699</v>
      </c>
      <c r="C2983">
        <v>238.35737609863301</v>
      </c>
      <c r="D2983">
        <f t="shared" si="184"/>
        <v>335.32834269854067</v>
      </c>
      <c r="E2983">
        <f t="shared" si="185"/>
        <v>383.05919159268234</v>
      </c>
      <c r="F2983">
        <f t="shared" si="186"/>
        <v>337.59941753171938</v>
      </c>
      <c r="G2983">
        <f t="shared" si="187"/>
        <v>378.36660172341806</v>
      </c>
    </row>
    <row r="2984" spans="1:7">
      <c r="A2984">
        <v>3001.39</v>
      </c>
      <c r="B2984">
        <v>227.54707336425801</v>
      </c>
      <c r="C2984">
        <v>238.18901062011699</v>
      </c>
      <c r="D2984">
        <f t="shared" si="184"/>
        <v>335.24287611782586</v>
      </c>
      <c r="E2984">
        <f t="shared" si="185"/>
        <v>383.40221709368831</v>
      </c>
      <c r="F2984">
        <f t="shared" si="186"/>
        <v>338.15781635882774</v>
      </c>
      <c r="G2984">
        <f t="shared" si="187"/>
        <v>377.87688743562109</v>
      </c>
    </row>
    <row r="2985" spans="1:7">
      <c r="A2985">
        <v>3002.3910000000001</v>
      </c>
      <c r="B2985">
        <v>227.5146484375</v>
      </c>
      <c r="C2985">
        <v>238.08139038085901</v>
      </c>
      <c r="D2985">
        <f t="shared" si="184"/>
        <v>334.87324516239863</v>
      </c>
      <c r="E2985">
        <f t="shared" si="185"/>
        <v>385.8544825206601</v>
      </c>
      <c r="F2985">
        <f t="shared" si="186"/>
        <v>338.95722408433835</v>
      </c>
      <c r="G2985">
        <f t="shared" si="187"/>
        <v>378.01186354848875</v>
      </c>
    </row>
    <row r="2986" spans="1:7">
      <c r="A2986">
        <v>3003.473</v>
      </c>
      <c r="B2986">
        <v>227.40008544921901</v>
      </c>
      <c r="C2986">
        <v>238.01290893554699</v>
      </c>
      <c r="D2986">
        <f t="shared" si="184"/>
        <v>335.22893663309901</v>
      </c>
      <c r="E2986">
        <f t="shared" si="185"/>
        <v>386.22769844712582</v>
      </c>
      <c r="F2986">
        <f t="shared" si="186"/>
        <v>339.32621572088055</v>
      </c>
      <c r="G2986">
        <f t="shared" si="187"/>
        <v>377.54954230325274</v>
      </c>
    </row>
    <row r="2987" spans="1:7">
      <c r="A2987">
        <v>3004.404</v>
      </c>
      <c r="B2987">
        <v>227.279708862305</v>
      </c>
      <c r="C2987">
        <v>237.843505859375</v>
      </c>
      <c r="D2987">
        <f t="shared" si="184"/>
        <v>338.34490950193754</v>
      </c>
      <c r="E2987">
        <f t="shared" si="185"/>
        <v>385.4912924198627</v>
      </c>
      <c r="F2987">
        <f t="shared" si="186"/>
        <v>339.69208045221723</v>
      </c>
      <c r="G2987">
        <f t="shared" si="187"/>
        <v>377.41963222625338</v>
      </c>
    </row>
    <row r="2988" spans="1:7">
      <c r="A2988">
        <v>3005.4079999999999</v>
      </c>
      <c r="B2988">
        <v>227.10182189941401</v>
      </c>
      <c r="C2988">
        <v>237.76008605957</v>
      </c>
      <c r="D2988">
        <f t="shared" si="184"/>
        <v>337.98701335320857</v>
      </c>
      <c r="E2988">
        <f t="shared" si="185"/>
        <v>383.03512950368253</v>
      </c>
      <c r="F2988">
        <f t="shared" si="186"/>
        <v>340.34337796991838</v>
      </c>
      <c r="G2988">
        <f t="shared" si="187"/>
        <v>378.0793537499577</v>
      </c>
    </row>
    <row r="2989" spans="1:7">
      <c r="A2989">
        <v>3006.4140000000002</v>
      </c>
      <c r="B2989">
        <v>227.10382080078099</v>
      </c>
      <c r="C2989">
        <v>237.68104553222699</v>
      </c>
      <c r="D2989">
        <f t="shared" si="184"/>
        <v>337.21263326126751</v>
      </c>
      <c r="E2989">
        <f t="shared" si="185"/>
        <v>380.89997278536339</v>
      </c>
      <c r="F2989">
        <f t="shared" si="186"/>
        <v>340.94293470808122</v>
      </c>
      <c r="G2989">
        <f t="shared" si="187"/>
        <v>378.16252198444556</v>
      </c>
    </row>
    <row r="2990" spans="1:7">
      <c r="A2990">
        <v>3007.42</v>
      </c>
      <c r="B2990">
        <v>226.99444580078099</v>
      </c>
      <c r="C2990">
        <v>237.60664367675801</v>
      </c>
      <c r="D2990">
        <f t="shared" si="184"/>
        <v>339.09556248665115</v>
      </c>
      <c r="E2990">
        <f t="shared" si="185"/>
        <v>379.95055688299288</v>
      </c>
      <c r="F2990">
        <f t="shared" si="186"/>
        <v>341.23229720657105</v>
      </c>
      <c r="G2990">
        <f t="shared" si="187"/>
        <v>378.92076158444559</v>
      </c>
    </row>
    <row r="2991" spans="1:7">
      <c r="A2991">
        <v>3008.4569999999999</v>
      </c>
      <c r="B2991">
        <v>226.87698364257801</v>
      </c>
      <c r="C2991">
        <v>237.45088195800801</v>
      </c>
      <c r="D2991">
        <f t="shared" si="184"/>
        <v>341.54469312095824</v>
      </c>
      <c r="E2991">
        <f t="shared" si="185"/>
        <v>381.21893775541912</v>
      </c>
      <c r="F2991">
        <f t="shared" si="186"/>
        <v>341.03513998465422</v>
      </c>
      <c r="G2991">
        <f t="shared" si="187"/>
        <v>379.56980444723888</v>
      </c>
    </row>
    <row r="2992" spans="1:7">
      <c r="A2992">
        <v>3009.4380000000001</v>
      </c>
      <c r="B2992">
        <v>226.76287841796901</v>
      </c>
      <c r="C2992">
        <v>237.40197753906301</v>
      </c>
      <c r="D2992">
        <f t="shared" si="184"/>
        <v>340.94331520588986</v>
      </c>
      <c r="E2992">
        <f t="shared" si="185"/>
        <v>381.61497140717142</v>
      </c>
      <c r="F2992">
        <f t="shared" si="186"/>
        <v>341.05612475519433</v>
      </c>
      <c r="G2992">
        <f t="shared" si="187"/>
        <v>379.80680909613329</v>
      </c>
    </row>
    <row r="2993" spans="1:7">
      <c r="A2993">
        <v>3010.4479999999999</v>
      </c>
      <c r="B2993">
        <v>226.65351867675801</v>
      </c>
      <c r="C2993">
        <v>237.20579528808599</v>
      </c>
      <c r="D2993">
        <f t="shared" si="184"/>
        <v>340.37818435935463</v>
      </c>
      <c r="E2993">
        <f t="shared" si="185"/>
        <v>381.82412563613457</v>
      </c>
      <c r="F2993">
        <f t="shared" si="186"/>
        <v>341.3367986968334</v>
      </c>
      <c r="G2993">
        <f t="shared" si="187"/>
        <v>379.70752380988648</v>
      </c>
    </row>
    <row r="2994" spans="1:7">
      <c r="A2994">
        <v>3011.451</v>
      </c>
      <c r="B2994">
        <v>226.55561828613301</v>
      </c>
      <c r="C2994">
        <v>237.03741455078099</v>
      </c>
      <c r="D2994">
        <f t="shared" si="184"/>
        <v>341.65416639503655</v>
      </c>
      <c r="E2994">
        <f t="shared" si="185"/>
        <v>380.03626624442143</v>
      </c>
      <c r="F2994">
        <f t="shared" si="186"/>
        <v>341.08877162291361</v>
      </c>
      <c r="G2994">
        <f t="shared" si="187"/>
        <v>379.71638483220624</v>
      </c>
    </row>
    <row r="2995" spans="1:7">
      <c r="A2995">
        <v>3012.451</v>
      </c>
      <c r="B2995">
        <v>226.45298767089801</v>
      </c>
      <c r="C2995">
        <v>236.93495178222699</v>
      </c>
      <c r="D2995">
        <f t="shared" si="184"/>
        <v>339.14759343025992</v>
      </c>
      <c r="E2995">
        <f t="shared" si="185"/>
        <v>379.00679231075299</v>
      </c>
      <c r="F2995">
        <f t="shared" si="186"/>
        <v>340.73570588725937</v>
      </c>
      <c r="G2995">
        <f t="shared" si="187"/>
        <v>378.8720983581278</v>
      </c>
    </row>
    <row r="2996" spans="1:7">
      <c r="A2996">
        <v>3013.4659999999999</v>
      </c>
      <c r="B2996">
        <v>226.35020446777301</v>
      </c>
      <c r="C2996">
        <v>236.87445068359401</v>
      </c>
      <c r="D2996">
        <f t="shared" si="184"/>
        <v>341.81922772628207</v>
      </c>
      <c r="E2996">
        <f t="shared" si="185"/>
        <v>377.62344964906674</v>
      </c>
      <c r="F2996">
        <f t="shared" si="186"/>
        <v>340.96568072592095</v>
      </c>
      <c r="G2996">
        <f t="shared" si="187"/>
        <v>378.77587781985727</v>
      </c>
    </row>
    <row r="2997" spans="1:7">
      <c r="A2997">
        <v>3014.462</v>
      </c>
      <c r="B2997">
        <v>226.35188293457</v>
      </c>
      <c r="C2997">
        <v>236.87651062011699</v>
      </c>
      <c r="D2997">
        <f t="shared" si="184"/>
        <v>343.97245598282132</v>
      </c>
      <c r="E2997">
        <f t="shared" si="185"/>
        <v>374.87604968112225</v>
      </c>
      <c r="F2997">
        <f t="shared" si="186"/>
        <v>341.29836118756492</v>
      </c>
      <c r="G2997">
        <f t="shared" si="187"/>
        <v>378.72580442975931</v>
      </c>
    </row>
    <row r="2998" spans="1:7">
      <c r="A2998">
        <v>3015.462</v>
      </c>
      <c r="B2998">
        <v>226.185470581055</v>
      </c>
      <c r="C2998">
        <v>236.72692871093801</v>
      </c>
      <c r="D2998">
        <f t="shared" si="184"/>
        <v>345.49551271426219</v>
      </c>
      <c r="E2998">
        <f t="shared" si="185"/>
        <v>375.8638669667896</v>
      </c>
      <c r="F2998">
        <f t="shared" si="186"/>
        <v>341.10406333932787</v>
      </c>
      <c r="G2998">
        <f t="shared" si="187"/>
        <v>378.43582653211928</v>
      </c>
    </row>
    <row r="2999" spans="1:7">
      <c r="A2999">
        <v>3016.4690000000001</v>
      </c>
      <c r="B2999">
        <v>226.12153625488301</v>
      </c>
      <c r="C2999">
        <v>236.57914733886699</v>
      </c>
      <c r="D2999">
        <f t="shared" si="184"/>
        <v>344.17748961823486</v>
      </c>
      <c r="E2999">
        <f t="shared" si="185"/>
        <v>373.3133774219649</v>
      </c>
      <c r="F2999">
        <f t="shared" si="186"/>
        <v>341.3292605275056</v>
      </c>
      <c r="G2999">
        <f t="shared" si="187"/>
        <v>378.49233972151228</v>
      </c>
    </row>
    <row r="3000" spans="1:7">
      <c r="A3000">
        <v>3017.4769999999999</v>
      </c>
      <c r="B3000">
        <v>226.07931518554699</v>
      </c>
      <c r="C3000">
        <v>236.409744262695</v>
      </c>
      <c r="D3000">
        <f t="shared" si="184"/>
        <v>344.95675232198238</v>
      </c>
      <c r="E3000">
        <f t="shared" si="185"/>
        <v>372.98591017491611</v>
      </c>
      <c r="F3000">
        <f t="shared" si="186"/>
        <v>341.76364358336338</v>
      </c>
      <c r="G3000">
        <f t="shared" si="187"/>
        <v>378.42321727288856</v>
      </c>
    </row>
    <row r="3001" spans="1:7">
      <c r="A3001">
        <v>3018.4839999999999</v>
      </c>
      <c r="B3001">
        <v>225.92958068847699</v>
      </c>
      <c r="C3001">
        <v>236.37318420410199</v>
      </c>
      <c r="D3001">
        <f t="shared" si="184"/>
        <v>343.64437165011179</v>
      </c>
      <c r="E3001">
        <f t="shared" si="185"/>
        <v>371.35319297010068</v>
      </c>
      <c r="F3001">
        <f t="shared" si="186"/>
        <v>341.79491403260886</v>
      </c>
      <c r="G3001">
        <f t="shared" si="187"/>
        <v>378.36901894409988</v>
      </c>
    </row>
    <row r="3002" spans="1:7">
      <c r="A3002">
        <v>3019.4929999999999</v>
      </c>
      <c r="B3002">
        <v>225.78825378418</v>
      </c>
      <c r="C3002">
        <v>236.26634216308599</v>
      </c>
      <c r="D3002">
        <f t="shared" si="184"/>
        <v>342.35377856312545</v>
      </c>
      <c r="E3002">
        <f t="shared" si="185"/>
        <v>369.04726746906442</v>
      </c>
      <c r="F3002">
        <f t="shared" si="186"/>
        <v>342.08106205797077</v>
      </c>
      <c r="G3002">
        <f t="shared" si="187"/>
        <v>378.0431212032023</v>
      </c>
    </row>
    <row r="3003" spans="1:7">
      <c r="A3003">
        <v>3020.502</v>
      </c>
      <c r="B3003">
        <v>225.77754211425801</v>
      </c>
      <c r="C3003">
        <v>236.19631958007801</v>
      </c>
      <c r="D3003">
        <f t="shared" si="184"/>
        <v>344.10738894642122</v>
      </c>
      <c r="E3003">
        <f t="shared" si="185"/>
        <v>371.18575313335634</v>
      </c>
      <c r="F3003">
        <f t="shared" si="186"/>
        <v>342.1063580669645</v>
      </c>
      <c r="G3003">
        <f t="shared" si="187"/>
        <v>377.54470497966196</v>
      </c>
    </row>
    <row r="3004" spans="1:7">
      <c r="A3004">
        <v>3021.509</v>
      </c>
      <c r="B3004">
        <v>225.64768981933599</v>
      </c>
      <c r="C3004">
        <v>236.13555908203099</v>
      </c>
      <c r="D3004">
        <f t="shared" si="184"/>
        <v>346.52098925030526</v>
      </c>
      <c r="E3004">
        <f t="shared" si="185"/>
        <v>370.9799495206542</v>
      </c>
      <c r="F3004">
        <f t="shared" si="186"/>
        <v>341.61575020542045</v>
      </c>
      <c r="G3004">
        <f t="shared" si="187"/>
        <v>377.28288782433066</v>
      </c>
    </row>
    <row r="3005" spans="1:7">
      <c r="A3005">
        <v>3022.5160000000001</v>
      </c>
      <c r="B3005">
        <v>225.53831481933599</v>
      </c>
      <c r="C3005">
        <v>235.99111938476599</v>
      </c>
      <c r="D3005">
        <f t="shared" si="184"/>
        <v>346.12104597206888</v>
      </c>
      <c r="E3005">
        <f t="shared" si="185"/>
        <v>373.28952735734487</v>
      </c>
      <c r="F3005">
        <f t="shared" si="186"/>
        <v>341.91311777629625</v>
      </c>
      <c r="G3005">
        <f t="shared" si="187"/>
        <v>376.40005024943747</v>
      </c>
    </row>
    <row r="3006" spans="1:7">
      <c r="A3006">
        <v>3023.5160000000001</v>
      </c>
      <c r="B3006">
        <v>225.42971801757801</v>
      </c>
      <c r="C3006">
        <v>235.84257507324199</v>
      </c>
      <c r="D3006">
        <f t="shared" si="184"/>
        <v>345.65269519319952</v>
      </c>
      <c r="E3006">
        <f t="shared" si="185"/>
        <v>375.15690300840197</v>
      </c>
      <c r="F3006">
        <f t="shared" si="186"/>
        <v>342.11338642828423</v>
      </c>
      <c r="G3006">
        <f t="shared" si="187"/>
        <v>376.09499464822915</v>
      </c>
    </row>
    <row r="3007" spans="1:7">
      <c r="A3007">
        <v>3024.5259999999998</v>
      </c>
      <c r="B3007">
        <v>225.40097045898401</v>
      </c>
      <c r="C3007">
        <v>235.72543334960901</v>
      </c>
      <c r="D3007">
        <f t="shared" si="184"/>
        <v>346.08119090637058</v>
      </c>
      <c r="E3007">
        <f t="shared" si="185"/>
        <v>375.04684956999631</v>
      </c>
      <c r="F3007">
        <f t="shared" si="186"/>
        <v>342.22184256277433</v>
      </c>
      <c r="G3007">
        <f t="shared" si="187"/>
        <v>375.20267230488059</v>
      </c>
    </row>
    <row r="3008" spans="1:7">
      <c r="A3008">
        <v>3025.53</v>
      </c>
      <c r="B3008">
        <v>225.30062866210901</v>
      </c>
      <c r="C3008">
        <v>235.60391235351599</v>
      </c>
      <c r="D3008">
        <f t="shared" si="184"/>
        <v>347.78207449712829</v>
      </c>
      <c r="E3008">
        <f t="shared" si="185"/>
        <v>373.347222717536</v>
      </c>
      <c r="F3008">
        <f t="shared" si="186"/>
        <v>342.16122977421406</v>
      </c>
      <c r="G3008">
        <f t="shared" si="187"/>
        <v>374.60742469366579</v>
      </c>
    </row>
    <row r="3009" spans="1:7">
      <c r="A3009">
        <v>3026.5390000000002</v>
      </c>
      <c r="B3009">
        <v>225.12442016601599</v>
      </c>
      <c r="C3009">
        <v>235.59851074218801</v>
      </c>
      <c r="D3009">
        <f t="shared" si="184"/>
        <v>347.93866878843437</v>
      </c>
      <c r="E3009">
        <f t="shared" si="185"/>
        <v>373.56232104950669</v>
      </c>
      <c r="F3009">
        <f t="shared" si="186"/>
        <v>342.09932745012486</v>
      </c>
      <c r="G3009">
        <f t="shared" si="187"/>
        <v>373.74096971154768</v>
      </c>
    </row>
    <row r="3010" spans="1:7">
      <c r="A3010">
        <v>3027.5479999999998</v>
      </c>
      <c r="B3010">
        <v>225.15440368652301</v>
      </c>
      <c r="C3010">
        <v>235.45046997070301</v>
      </c>
      <c r="D3010">
        <f t="shared" si="184"/>
        <v>347.60990556090127</v>
      </c>
      <c r="E3010">
        <f t="shared" si="185"/>
        <v>373.84093617397752</v>
      </c>
      <c r="F3010">
        <f t="shared" si="186"/>
        <v>341.57867867535106</v>
      </c>
      <c r="G3010">
        <f t="shared" si="187"/>
        <v>372.76985218003011</v>
      </c>
    </row>
    <row r="3011" spans="1:7">
      <c r="A3011">
        <v>3028.558</v>
      </c>
      <c r="B3011">
        <v>224.93338012695301</v>
      </c>
      <c r="C3011">
        <v>235.38096618652301</v>
      </c>
      <c r="D3011">
        <f t="shared" si="184"/>
        <v>348.35483028385664</v>
      </c>
      <c r="E3011">
        <f t="shared" si="185"/>
        <v>374.85417021980572</v>
      </c>
      <c r="F3011">
        <f t="shared" si="186"/>
        <v>341.56198693166073</v>
      </c>
      <c r="G3011">
        <f t="shared" si="187"/>
        <v>372.724992418515</v>
      </c>
    </row>
    <row r="3012" spans="1:7">
      <c r="A3012">
        <v>3029.5610000000001</v>
      </c>
      <c r="B3012">
        <v>224.81546020507801</v>
      </c>
      <c r="C3012">
        <v>235.38018798828099</v>
      </c>
      <c r="D3012">
        <f t="shared" si="184"/>
        <v>349.4819618008961</v>
      </c>
      <c r="E3012">
        <f t="shared" si="185"/>
        <v>376.55347114870517</v>
      </c>
      <c r="F3012">
        <f t="shared" si="186"/>
        <v>341.42860261238559</v>
      </c>
      <c r="G3012">
        <f t="shared" si="187"/>
        <v>372.46644997618296</v>
      </c>
    </row>
    <row r="3013" spans="1:7">
      <c r="A3013">
        <v>3030.5740000000001</v>
      </c>
      <c r="B3013">
        <v>224.70562744140599</v>
      </c>
      <c r="C3013">
        <v>235.13020324707</v>
      </c>
      <c r="D3013">
        <f t="shared" si="184"/>
        <v>346.89670070423472</v>
      </c>
      <c r="E3013">
        <f t="shared" si="185"/>
        <v>376.11683076759698</v>
      </c>
      <c r="F3013">
        <f t="shared" si="186"/>
        <v>340.95806397599642</v>
      </c>
      <c r="G3013">
        <f t="shared" si="187"/>
        <v>372.42988744959871</v>
      </c>
    </row>
    <row r="3014" spans="1:7">
      <c r="A3014">
        <v>3031.5859999999998</v>
      </c>
      <c r="B3014">
        <v>224.66525268554699</v>
      </c>
      <c r="C3014">
        <v>235.07536315918</v>
      </c>
      <c r="D3014">
        <f t="shared" si="184"/>
        <v>347.62648964591574</v>
      </c>
      <c r="E3014">
        <f t="shared" si="185"/>
        <v>376.49016852687765</v>
      </c>
      <c r="F3014">
        <f t="shared" si="186"/>
        <v>340.1295343671128</v>
      </c>
      <c r="G3014">
        <f t="shared" si="187"/>
        <v>371.80268652418675</v>
      </c>
    </row>
    <row r="3015" spans="1:7">
      <c r="A3015">
        <v>3032.596</v>
      </c>
      <c r="B3015">
        <v>224.54840087890599</v>
      </c>
      <c r="C3015">
        <v>234.93324279785199</v>
      </c>
      <c r="D3015">
        <f t="shared" si="184"/>
        <v>347.62689595293824</v>
      </c>
      <c r="E3015">
        <f t="shared" si="185"/>
        <v>376.5578744630061</v>
      </c>
      <c r="F3015">
        <f t="shared" si="186"/>
        <v>339.68499013426981</v>
      </c>
      <c r="G3015">
        <f t="shared" si="187"/>
        <v>371.65020329769334</v>
      </c>
    </row>
    <row r="3016" spans="1:7">
      <c r="A3016">
        <v>3033.6030000000001</v>
      </c>
      <c r="B3016">
        <v>224.48017883300801</v>
      </c>
      <c r="C3016">
        <v>234.89179992675801</v>
      </c>
      <c r="D3016">
        <f t="shared" si="184"/>
        <v>345.39145189026357</v>
      </c>
      <c r="E3016">
        <f t="shared" si="185"/>
        <v>378.65657883558106</v>
      </c>
      <c r="F3016">
        <f t="shared" si="186"/>
        <v>338.70297592514225</v>
      </c>
      <c r="G3016">
        <f t="shared" si="187"/>
        <v>371.34043266617334</v>
      </c>
    </row>
    <row r="3017" spans="1:7">
      <c r="A3017">
        <v>3034.6030000000001</v>
      </c>
      <c r="B3017">
        <v>224.39237976074199</v>
      </c>
      <c r="C3017">
        <v>234.77619934082</v>
      </c>
      <c r="D3017">
        <f t="shared" si="184"/>
        <v>343.62358777706464</v>
      </c>
      <c r="E3017">
        <f t="shared" si="185"/>
        <v>379.32088652595701</v>
      </c>
      <c r="F3017">
        <f t="shared" si="186"/>
        <v>338.00993173610425</v>
      </c>
      <c r="G3017">
        <f t="shared" si="187"/>
        <v>369.88010386529453</v>
      </c>
    </row>
    <row r="3018" spans="1:7">
      <c r="A3018">
        <v>3035.607</v>
      </c>
      <c r="B3018">
        <v>224.18681335449199</v>
      </c>
      <c r="C3018">
        <v>234.54345703125</v>
      </c>
      <c r="D3018">
        <f t="shared" si="184"/>
        <v>343.53387143263001</v>
      </c>
      <c r="E3018">
        <f t="shared" si="185"/>
        <v>380.22890480473382</v>
      </c>
      <c r="F3018">
        <f t="shared" si="186"/>
        <v>337.40972628860192</v>
      </c>
      <c r="G3018">
        <f t="shared" si="187"/>
        <v>369.37615921882337</v>
      </c>
    </row>
    <row r="3019" spans="1:7">
      <c r="A3019">
        <v>3036.6210000000001</v>
      </c>
      <c r="B3019">
        <v>224.13938903808599</v>
      </c>
      <c r="C3019">
        <v>234.52029418945301</v>
      </c>
      <c r="D3019">
        <f t="shared" si="184"/>
        <v>340.7983298525279</v>
      </c>
      <c r="E3019">
        <f t="shared" si="185"/>
        <v>379.9521459663078</v>
      </c>
      <c r="F3019">
        <f t="shared" si="186"/>
        <v>337.8401341917704</v>
      </c>
      <c r="G3019">
        <f t="shared" si="187"/>
        <v>368.39224083091659</v>
      </c>
    </row>
    <row r="3020" spans="1:7">
      <c r="A3020">
        <v>3037.6239999999998</v>
      </c>
      <c r="B3020">
        <v>224.07026672363301</v>
      </c>
      <c r="C3020">
        <v>234.272872924805</v>
      </c>
      <c r="D3020">
        <f t="shared" si="184"/>
        <v>339.55560814393073</v>
      </c>
      <c r="E3020">
        <f t="shared" si="185"/>
        <v>375.99802974308557</v>
      </c>
      <c r="F3020">
        <f t="shared" si="186"/>
        <v>337.233911834921</v>
      </c>
      <c r="G3020">
        <f t="shared" si="187"/>
        <v>367.62259301647316</v>
      </c>
    </row>
    <row r="3021" spans="1:7">
      <c r="A3021">
        <v>3038.64</v>
      </c>
      <c r="B3021">
        <v>223.98704528808599</v>
      </c>
      <c r="C3021">
        <v>234.14466857910199</v>
      </c>
      <c r="D3021">
        <f t="shared" si="184"/>
        <v>338.05657272006886</v>
      </c>
      <c r="E3021">
        <f t="shared" si="185"/>
        <v>373.94408967295522</v>
      </c>
      <c r="F3021">
        <f t="shared" si="186"/>
        <v>336.24735014980553</v>
      </c>
      <c r="G3021">
        <f t="shared" si="187"/>
        <v>366.31636177712164</v>
      </c>
    </row>
    <row r="3022" spans="1:7">
      <c r="A3022">
        <v>3039.6489999999999</v>
      </c>
      <c r="B3022">
        <v>223.86714172363301</v>
      </c>
      <c r="C3022">
        <v>234.16783142089801</v>
      </c>
      <c r="D3022">
        <f t="shared" si="184"/>
        <v>338.1401658319146</v>
      </c>
      <c r="E3022">
        <f t="shared" si="185"/>
        <v>371.76474700512364</v>
      </c>
      <c r="F3022">
        <f t="shared" si="186"/>
        <v>335.64625012501403</v>
      </c>
      <c r="G3022">
        <f t="shared" si="187"/>
        <v>366.02326948445238</v>
      </c>
    </row>
    <row r="3023" spans="1:7">
      <c r="A3023">
        <v>3040.665</v>
      </c>
      <c r="B3023">
        <v>223.73100280761699</v>
      </c>
      <c r="C3023">
        <v>234.07644653320301</v>
      </c>
      <c r="D3023">
        <f t="shared" si="184"/>
        <v>336.20440479798458</v>
      </c>
      <c r="E3023">
        <f t="shared" si="185"/>
        <v>371.59148045613921</v>
      </c>
      <c r="F3023">
        <f t="shared" si="186"/>
        <v>334.9465413556332</v>
      </c>
      <c r="G3023">
        <f t="shared" si="187"/>
        <v>365.63704702070919</v>
      </c>
    </row>
    <row r="3024" spans="1:7">
      <c r="A3024">
        <v>3041.6729999999998</v>
      </c>
      <c r="B3024">
        <v>223.71647644043</v>
      </c>
      <c r="C3024">
        <v>233.97500610351599</v>
      </c>
      <c r="D3024">
        <f t="shared" si="184"/>
        <v>334.29438711429469</v>
      </c>
      <c r="E3024">
        <f t="shared" si="185"/>
        <v>370.60683529127431</v>
      </c>
      <c r="F3024">
        <f t="shared" si="186"/>
        <v>334.30179480906594</v>
      </c>
      <c r="G3024">
        <f t="shared" si="187"/>
        <v>365.78273866007686</v>
      </c>
    </row>
    <row r="3025" spans="1:7">
      <c r="A3025">
        <v>3042.6729999999998</v>
      </c>
      <c r="B3025">
        <v>223.64871215820301</v>
      </c>
      <c r="C3025">
        <v>233.93740844726599</v>
      </c>
      <c r="D3025">
        <f t="shared" si="184"/>
        <v>333.42282952405617</v>
      </c>
      <c r="E3025">
        <f t="shared" si="185"/>
        <v>367.29137180081028</v>
      </c>
      <c r="F3025">
        <f t="shared" si="186"/>
        <v>333.98093864892843</v>
      </c>
      <c r="G3025">
        <f t="shared" si="187"/>
        <v>366.47833287150007</v>
      </c>
    </row>
    <row r="3026" spans="1:7">
      <c r="A3026">
        <v>3043.68</v>
      </c>
      <c r="B3026">
        <v>223.51548767089801</v>
      </c>
      <c r="C3026">
        <v>233.806884765625</v>
      </c>
      <c r="D3026">
        <f t="shared" ref="D3026:D3089" si="188">-SLOPE(B3011:B3041,A3011:A3041)*3600</f>
        <v>329.37622568872587</v>
      </c>
      <c r="E3026">
        <f t="shared" ref="E3026:E3089" si="189">-SLOPE(C3011:C3041,A3011:A3041)*3600</f>
        <v>368.10165066935031</v>
      </c>
      <c r="F3026">
        <f t="shared" si="186"/>
        <v>333.63430719116457</v>
      </c>
      <c r="G3026">
        <f t="shared" si="187"/>
        <v>366.84332112232204</v>
      </c>
    </row>
    <row r="3027" spans="1:7">
      <c r="A3027">
        <v>3044.68</v>
      </c>
      <c r="B3027">
        <v>223.41148376464801</v>
      </c>
      <c r="C3027">
        <v>233.63104248046901</v>
      </c>
      <c r="D3027">
        <f t="shared" si="188"/>
        <v>328.67133829554012</v>
      </c>
      <c r="E3027">
        <f t="shared" si="189"/>
        <v>366.44747817153785</v>
      </c>
      <c r="F3027">
        <f t="shared" si="186"/>
        <v>333.34404710937463</v>
      </c>
      <c r="G3027">
        <f t="shared" si="187"/>
        <v>367.53030758346682</v>
      </c>
    </row>
    <row r="3028" spans="1:7">
      <c r="A3028">
        <v>3045.681</v>
      </c>
      <c r="B3028">
        <v>223.38746643066401</v>
      </c>
      <c r="C3028">
        <v>233.51338195800801</v>
      </c>
      <c r="D3028">
        <f t="shared" si="188"/>
        <v>328.12939175486309</v>
      </c>
      <c r="E3028">
        <f t="shared" si="189"/>
        <v>362.86695181147928</v>
      </c>
      <c r="F3028">
        <f t="shared" si="186"/>
        <v>332.43536389037348</v>
      </c>
      <c r="G3028">
        <f t="shared" si="187"/>
        <v>367.0560093123791</v>
      </c>
    </row>
    <row r="3029" spans="1:7">
      <c r="A3029">
        <v>3046.681</v>
      </c>
      <c r="B3029">
        <v>223.21524047851599</v>
      </c>
      <c r="C3029">
        <v>233.41271972656301</v>
      </c>
      <c r="D3029">
        <f t="shared" si="188"/>
        <v>328.14855083362323</v>
      </c>
      <c r="E3029">
        <f t="shared" si="189"/>
        <v>362.59399686107042</v>
      </c>
      <c r="F3029">
        <f t="shared" si="186"/>
        <v>332.04895209999978</v>
      </c>
      <c r="G3029">
        <f t="shared" si="187"/>
        <v>366.72541666375008</v>
      </c>
    </row>
    <row r="3030" spans="1:7">
      <c r="A3030">
        <v>3047.6959999999999</v>
      </c>
      <c r="B3030">
        <v>223.11842346191401</v>
      </c>
      <c r="C3030">
        <v>233.36277770996099</v>
      </c>
      <c r="D3030">
        <f t="shared" si="188"/>
        <v>326.83318677739294</v>
      </c>
      <c r="E3030">
        <f t="shared" si="189"/>
        <v>361.64375818067049</v>
      </c>
      <c r="F3030">
        <f t="shared" si="186"/>
        <v>331.28057559308064</v>
      </c>
      <c r="G3030">
        <f t="shared" si="187"/>
        <v>366.73462916814827</v>
      </c>
    </row>
    <row r="3031" spans="1:7">
      <c r="A3031">
        <v>3048.6950000000002</v>
      </c>
      <c r="B3031">
        <v>223.06748962402301</v>
      </c>
      <c r="C3031">
        <v>233.23585510253901</v>
      </c>
      <c r="D3031">
        <f t="shared" si="188"/>
        <v>325.43351818448139</v>
      </c>
      <c r="E3031">
        <f t="shared" si="189"/>
        <v>360.84192204545604</v>
      </c>
      <c r="F3031">
        <f t="shared" si="186"/>
        <v>330.81207375157373</v>
      </c>
      <c r="G3031">
        <f t="shared" si="187"/>
        <v>367.15778228647849</v>
      </c>
    </row>
    <row r="3032" spans="1:7">
      <c r="A3032">
        <v>3049.6959999999999</v>
      </c>
      <c r="B3032">
        <v>223.00538635253901</v>
      </c>
      <c r="C3032">
        <v>233.130294799805</v>
      </c>
      <c r="D3032">
        <f t="shared" si="188"/>
        <v>324.41296185440757</v>
      </c>
      <c r="E3032">
        <f t="shared" si="189"/>
        <v>355.20726022941517</v>
      </c>
      <c r="F3032">
        <f t="shared" si="186"/>
        <v>330.7424481092595</v>
      </c>
      <c r="G3032">
        <f t="shared" si="187"/>
        <v>367.42859335427454</v>
      </c>
    </row>
    <row r="3033" spans="1:7">
      <c r="A3033">
        <v>3050.6959999999999</v>
      </c>
      <c r="B3033">
        <v>222.88394165039099</v>
      </c>
      <c r="C3033">
        <v>233.01727294921901</v>
      </c>
      <c r="D3033">
        <f t="shared" si="188"/>
        <v>322.97474538547362</v>
      </c>
      <c r="E3033">
        <f t="shared" si="189"/>
        <v>351.97091619897265</v>
      </c>
      <c r="F3033">
        <f t="shared" si="186"/>
        <v>330.59002136532189</v>
      </c>
      <c r="G3033">
        <f t="shared" si="187"/>
        <v>367.95758644724515</v>
      </c>
    </row>
    <row r="3034" spans="1:7">
      <c r="A3034">
        <v>3051.6970000000001</v>
      </c>
      <c r="B3034">
        <v>222.82444763183599</v>
      </c>
      <c r="C3034">
        <v>232.93051147460901</v>
      </c>
      <c r="D3034">
        <f t="shared" si="188"/>
        <v>326.25743591458729</v>
      </c>
      <c r="E3034">
        <f t="shared" si="189"/>
        <v>350.33802433078796</v>
      </c>
      <c r="F3034">
        <f t="shared" si="186"/>
        <v>330.30016249969697</v>
      </c>
      <c r="G3034">
        <f t="shared" si="187"/>
        <v>367.98167879899921</v>
      </c>
    </row>
    <row r="3035" spans="1:7">
      <c r="A3035">
        <v>3052.703</v>
      </c>
      <c r="B3035">
        <v>222.69688415527301</v>
      </c>
      <c r="C3035">
        <v>232.94776916503901</v>
      </c>
      <c r="D3035">
        <f t="shared" si="188"/>
        <v>326.75185867822915</v>
      </c>
      <c r="E3035">
        <f t="shared" si="189"/>
        <v>348.44617584691633</v>
      </c>
      <c r="F3035">
        <f t="shared" si="186"/>
        <v>330.44702077639062</v>
      </c>
      <c r="G3035">
        <f t="shared" si="187"/>
        <v>368.21204239515782</v>
      </c>
    </row>
    <row r="3036" spans="1:7">
      <c r="A3036">
        <v>3053.7040000000002</v>
      </c>
      <c r="B3036">
        <v>222.62911987304699</v>
      </c>
      <c r="C3036">
        <v>232.80178833007801</v>
      </c>
      <c r="D3036">
        <f t="shared" si="188"/>
        <v>325.05517080817589</v>
      </c>
      <c r="E3036">
        <f t="shared" si="189"/>
        <v>348.59499540559227</v>
      </c>
      <c r="F3036">
        <f t="shared" si="186"/>
        <v>330.33868593263117</v>
      </c>
      <c r="G3036">
        <f t="shared" si="187"/>
        <v>367.85188038891664</v>
      </c>
    </row>
    <row r="3037" spans="1:7">
      <c r="A3037">
        <v>3054.712</v>
      </c>
      <c r="B3037">
        <v>222.47814941406301</v>
      </c>
      <c r="C3037">
        <v>232.75390625</v>
      </c>
      <c r="D3037">
        <f t="shared" si="188"/>
        <v>324.2866123062804</v>
      </c>
      <c r="E3037">
        <f t="shared" si="189"/>
        <v>352.44027951398851</v>
      </c>
      <c r="F3037">
        <f t="shared" si="186"/>
        <v>330.38009731836985</v>
      </c>
      <c r="G3037">
        <f t="shared" si="187"/>
        <v>368.16385367529119</v>
      </c>
    </row>
    <row r="3038" spans="1:7">
      <c r="A3038">
        <v>3055.7190000000001</v>
      </c>
      <c r="B3038">
        <v>222.40489196777301</v>
      </c>
      <c r="C3038">
        <v>232.57960510253901</v>
      </c>
      <c r="D3038">
        <f t="shared" si="188"/>
        <v>323.35525232367024</v>
      </c>
      <c r="E3038">
        <f t="shared" si="189"/>
        <v>354.45458657924337</v>
      </c>
      <c r="F3038">
        <f t="shared" si="186"/>
        <v>330.4397900404004</v>
      </c>
      <c r="G3038">
        <f t="shared" si="187"/>
        <v>368.70474170655262</v>
      </c>
    </row>
    <row r="3039" spans="1:7">
      <c r="A3039">
        <v>3056.7269999999999</v>
      </c>
      <c r="B3039">
        <v>222.31097412109401</v>
      </c>
      <c r="C3039">
        <v>232.53712463378901</v>
      </c>
      <c r="D3039">
        <f t="shared" si="188"/>
        <v>323.42352284639497</v>
      </c>
      <c r="E3039">
        <f t="shared" si="189"/>
        <v>356.24913762938007</v>
      </c>
      <c r="F3039">
        <f t="shared" si="186"/>
        <v>330.1850185874672</v>
      </c>
      <c r="G3039">
        <f t="shared" si="187"/>
        <v>369.58585763432649</v>
      </c>
    </row>
    <row r="3040" spans="1:7">
      <c r="A3040">
        <v>3057.7350000000001</v>
      </c>
      <c r="B3040">
        <v>222.25131225585901</v>
      </c>
      <c r="C3040">
        <v>232.44546508789099</v>
      </c>
      <c r="D3040">
        <f t="shared" si="188"/>
        <v>323.02662010476928</v>
      </c>
      <c r="E3040">
        <f t="shared" si="189"/>
        <v>358.66130922784856</v>
      </c>
      <c r="F3040">
        <f t="shared" si="186"/>
        <v>330.13431309373294</v>
      </c>
      <c r="G3040">
        <f t="shared" si="187"/>
        <v>369.77457457965482</v>
      </c>
    </row>
    <row r="3041" spans="1:7">
      <c r="A3041">
        <v>3058.7420000000002</v>
      </c>
      <c r="B3041">
        <v>222.17391967773401</v>
      </c>
      <c r="C3041">
        <v>232.20217895507801</v>
      </c>
      <c r="D3041">
        <f t="shared" si="188"/>
        <v>321.81010147708446</v>
      </c>
      <c r="E3041">
        <f t="shared" si="189"/>
        <v>358.27545590010726</v>
      </c>
      <c r="F3041">
        <f t="shared" ref="F3041:F3104" si="190">-SLOPE(B3011:B3071,A3011:A3071)*3600</f>
        <v>329.64732231125026</v>
      </c>
      <c r="G3041">
        <f t="shared" ref="G3041:G3104" si="191">-SLOPE(C3011:C3071,A3011:A3071)*3600</f>
        <v>370.07638554280294</v>
      </c>
    </row>
    <row r="3042" spans="1:7">
      <c r="A3042">
        <v>3059.7440000000001</v>
      </c>
      <c r="B3042">
        <v>222.05676269531301</v>
      </c>
      <c r="C3042">
        <v>232.17359924316401</v>
      </c>
      <c r="D3042">
        <f t="shared" si="188"/>
        <v>321.57702420156573</v>
      </c>
      <c r="E3042">
        <f t="shared" si="189"/>
        <v>360.62844292335251</v>
      </c>
      <c r="F3042">
        <f t="shared" si="190"/>
        <v>329.65778980653346</v>
      </c>
      <c r="G3042">
        <f t="shared" si="191"/>
        <v>369.66342782482229</v>
      </c>
    </row>
    <row r="3043" spans="1:7">
      <c r="A3043">
        <v>3060.759</v>
      </c>
      <c r="B3043">
        <v>221.98272705078099</v>
      </c>
      <c r="C3043">
        <v>232.04873657226599</v>
      </c>
      <c r="D3043">
        <f t="shared" si="188"/>
        <v>321.44402057625626</v>
      </c>
      <c r="E3043">
        <f t="shared" si="189"/>
        <v>362.47863090848114</v>
      </c>
      <c r="F3043">
        <f t="shared" si="190"/>
        <v>329.8471157540053</v>
      </c>
      <c r="G3043">
        <f t="shared" si="191"/>
        <v>369.26554026753666</v>
      </c>
    </row>
    <row r="3044" spans="1:7">
      <c r="A3044">
        <v>3061.7649999999999</v>
      </c>
      <c r="B3044">
        <v>221.88453674316401</v>
      </c>
      <c r="C3044">
        <v>231.94009399414099</v>
      </c>
      <c r="D3044">
        <f t="shared" si="188"/>
        <v>320.2598440481018</v>
      </c>
      <c r="E3044">
        <f t="shared" si="189"/>
        <v>364.32729882384501</v>
      </c>
      <c r="F3044">
        <f t="shared" si="190"/>
        <v>330.55981175398387</v>
      </c>
      <c r="G3044">
        <f t="shared" si="191"/>
        <v>369.5874798556502</v>
      </c>
    </row>
    <row r="3045" spans="1:7">
      <c r="A3045">
        <v>3062.7739999999999</v>
      </c>
      <c r="B3045">
        <v>221.80026245117199</v>
      </c>
      <c r="C3045">
        <v>231.81625366210901</v>
      </c>
      <c r="D3045">
        <f t="shared" si="188"/>
        <v>320.1348554865483</v>
      </c>
      <c r="E3045">
        <f t="shared" si="189"/>
        <v>366.59106637012167</v>
      </c>
      <c r="F3045">
        <f t="shared" si="190"/>
        <v>330.65712200635232</v>
      </c>
      <c r="G3045">
        <f t="shared" si="191"/>
        <v>369.28387071746619</v>
      </c>
    </row>
    <row r="3046" spans="1:7">
      <c r="A3046">
        <v>3063.7820000000002</v>
      </c>
      <c r="B3046">
        <v>221.73724365234401</v>
      </c>
      <c r="C3046">
        <v>231.74313354492199</v>
      </c>
      <c r="D3046">
        <f t="shared" si="188"/>
        <v>322.54925340976797</v>
      </c>
      <c r="E3046">
        <f t="shared" si="189"/>
        <v>367.82185926149697</v>
      </c>
      <c r="F3046">
        <f t="shared" si="190"/>
        <v>331.04938945630255</v>
      </c>
      <c r="G3046">
        <f t="shared" si="191"/>
        <v>368.81626203563047</v>
      </c>
    </row>
    <row r="3047" spans="1:7">
      <c r="A3047">
        <v>3064.7890000000002</v>
      </c>
      <c r="B3047">
        <v>221.60493469238301</v>
      </c>
      <c r="C3047">
        <v>231.79745483398401</v>
      </c>
      <c r="D3047">
        <f t="shared" si="188"/>
        <v>324.41723279149465</v>
      </c>
      <c r="E3047">
        <f t="shared" si="189"/>
        <v>370.51136504985095</v>
      </c>
      <c r="F3047">
        <f t="shared" si="190"/>
        <v>330.66876734046969</v>
      </c>
      <c r="G3047">
        <f t="shared" si="191"/>
        <v>369.05982344550904</v>
      </c>
    </row>
    <row r="3048" spans="1:7">
      <c r="A3048">
        <v>3065.7979999999998</v>
      </c>
      <c r="B3048">
        <v>221.52645874023401</v>
      </c>
      <c r="C3048">
        <v>231.60411071777301</v>
      </c>
      <c r="D3048">
        <f t="shared" si="188"/>
        <v>324.23714806604812</v>
      </c>
      <c r="E3048">
        <f t="shared" si="189"/>
        <v>374.21532400030162</v>
      </c>
      <c r="F3048">
        <f t="shared" si="190"/>
        <v>330.20520345609162</v>
      </c>
      <c r="G3048">
        <f t="shared" si="191"/>
        <v>369.06189719867706</v>
      </c>
    </row>
    <row r="3049" spans="1:7">
      <c r="A3049">
        <v>3066.808</v>
      </c>
      <c r="B3049">
        <v>221.33680725097699</v>
      </c>
      <c r="C3049">
        <v>231.56678771972699</v>
      </c>
      <c r="D3049">
        <f t="shared" si="188"/>
        <v>326.05284644798138</v>
      </c>
      <c r="E3049">
        <f t="shared" si="189"/>
        <v>376.99590814284318</v>
      </c>
      <c r="F3049">
        <f t="shared" si="190"/>
        <v>330.82024026707518</v>
      </c>
      <c r="G3049">
        <f t="shared" si="191"/>
        <v>370.10111789735981</v>
      </c>
    </row>
    <row r="3050" spans="1:7">
      <c r="A3050">
        <v>3067.8220000000001</v>
      </c>
      <c r="B3050">
        <v>221.32456970214801</v>
      </c>
      <c r="C3050">
        <v>231.40354919433599</v>
      </c>
      <c r="D3050">
        <f t="shared" si="188"/>
        <v>328.01448897342408</v>
      </c>
      <c r="E3050">
        <f t="shared" si="189"/>
        <v>381.23355586364977</v>
      </c>
      <c r="F3050">
        <f t="shared" si="190"/>
        <v>331.21616574544782</v>
      </c>
      <c r="G3050">
        <f t="shared" si="191"/>
        <v>369.97217683359122</v>
      </c>
    </row>
    <row r="3051" spans="1:7">
      <c r="A3051">
        <v>3068.8270000000002</v>
      </c>
      <c r="B3051">
        <v>221.31217956543</v>
      </c>
      <c r="C3051">
        <v>231.365966796875</v>
      </c>
      <c r="D3051">
        <f t="shared" si="188"/>
        <v>329.39840169261925</v>
      </c>
      <c r="E3051">
        <f t="shared" si="189"/>
        <v>379.56974829645759</v>
      </c>
      <c r="F3051">
        <f t="shared" si="190"/>
        <v>332.14617067092615</v>
      </c>
      <c r="G3051">
        <f t="shared" si="191"/>
        <v>370.6532693530296</v>
      </c>
    </row>
    <row r="3052" spans="1:7">
      <c r="A3052">
        <v>3069.828</v>
      </c>
      <c r="B3052">
        <v>221.173904418945</v>
      </c>
      <c r="C3052">
        <v>231.13786315918</v>
      </c>
      <c r="D3052">
        <f t="shared" si="188"/>
        <v>330.4628267233731</v>
      </c>
      <c r="E3052">
        <f t="shared" si="189"/>
        <v>380.37194867370584</v>
      </c>
      <c r="F3052">
        <f t="shared" si="190"/>
        <v>332.70698821856536</v>
      </c>
      <c r="G3052">
        <f t="shared" si="191"/>
        <v>372.10658288824499</v>
      </c>
    </row>
    <row r="3053" spans="1:7">
      <c r="A3053">
        <v>3070.8359999999998</v>
      </c>
      <c r="B3053">
        <v>221.12129211425801</v>
      </c>
      <c r="C3053">
        <v>230.99678039550801</v>
      </c>
      <c r="D3053">
        <f t="shared" si="188"/>
        <v>334.35606876014913</v>
      </c>
      <c r="E3053">
        <f t="shared" si="189"/>
        <v>380.37912450747257</v>
      </c>
      <c r="F3053">
        <f t="shared" si="190"/>
        <v>333.44748157756715</v>
      </c>
      <c r="G3053">
        <f t="shared" si="191"/>
        <v>372.19789029163502</v>
      </c>
    </row>
    <row r="3054" spans="1:7">
      <c r="A3054">
        <v>3071.8440000000001</v>
      </c>
      <c r="B3054">
        <v>221.03608703613301</v>
      </c>
      <c r="C3054">
        <v>230.89173889160199</v>
      </c>
      <c r="D3054">
        <f t="shared" si="188"/>
        <v>336.49257910155694</v>
      </c>
      <c r="E3054">
        <f t="shared" si="189"/>
        <v>382.70945048870851</v>
      </c>
      <c r="F3054">
        <f t="shared" si="190"/>
        <v>334.29827780795824</v>
      </c>
      <c r="G3054">
        <f t="shared" si="191"/>
        <v>372.50854612033396</v>
      </c>
    </row>
    <row r="3055" spans="1:7">
      <c r="A3055">
        <v>3072.846</v>
      </c>
      <c r="B3055">
        <v>220.89369201660199</v>
      </c>
      <c r="C3055">
        <v>230.75915527343801</v>
      </c>
      <c r="D3055">
        <f t="shared" si="188"/>
        <v>337.64357672959744</v>
      </c>
      <c r="E3055">
        <f t="shared" si="189"/>
        <v>383.05556063154518</v>
      </c>
      <c r="F3055">
        <f t="shared" si="190"/>
        <v>334.60950275106535</v>
      </c>
      <c r="G3055">
        <f t="shared" si="191"/>
        <v>372.58376927043963</v>
      </c>
    </row>
    <row r="3056" spans="1:7">
      <c r="A3056">
        <v>3073.8560000000002</v>
      </c>
      <c r="B3056">
        <v>220.815841674805</v>
      </c>
      <c r="C3056">
        <v>230.71435546875</v>
      </c>
      <c r="D3056">
        <f t="shared" si="188"/>
        <v>339.15839859974369</v>
      </c>
      <c r="E3056">
        <f t="shared" si="189"/>
        <v>382.42956382096753</v>
      </c>
      <c r="F3056">
        <f t="shared" si="190"/>
        <v>334.87899280079932</v>
      </c>
      <c r="G3056">
        <f t="shared" si="191"/>
        <v>372.62046952713814</v>
      </c>
    </row>
    <row r="3057" spans="1:7">
      <c r="A3057">
        <v>3074.8589999999999</v>
      </c>
      <c r="B3057">
        <v>220.72375488281301</v>
      </c>
      <c r="C3057">
        <v>230.51225280761699</v>
      </c>
      <c r="D3057">
        <f t="shared" si="188"/>
        <v>339.40722183386038</v>
      </c>
      <c r="E3057">
        <f t="shared" si="189"/>
        <v>382.89888945937889</v>
      </c>
      <c r="F3057">
        <f t="shared" si="190"/>
        <v>335.59489620862234</v>
      </c>
      <c r="G3057">
        <f t="shared" si="191"/>
        <v>372.53294030358546</v>
      </c>
    </row>
    <row r="3058" spans="1:7">
      <c r="A3058">
        <v>3075.8710000000001</v>
      </c>
      <c r="B3058">
        <v>220.64392089843801</v>
      </c>
      <c r="C3058">
        <v>230.50323486328099</v>
      </c>
      <c r="D3058">
        <f t="shared" si="188"/>
        <v>340.30504022922224</v>
      </c>
      <c r="E3058">
        <f t="shared" si="189"/>
        <v>384.11360408292552</v>
      </c>
      <c r="F3058">
        <f t="shared" si="190"/>
        <v>336.08656998748074</v>
      </c>
      <c r="G3058">
        <f t="shared" si="191"/>
        <v>373.52677050613869</v>
      </c>
    </row>
    <row r="3059" spans="1:7">
      <c r="A3059">
        <v>3076.884</v>
      </c>
      <c r="B3059">
        <v>220.53363037109401</v>
      </c>
      <c r="C3059">
        <v>230.42008972168</v>
      </c>
      <c r="D3059">
        <f t="shared" si="188"/>
        <v>342.35500366211147</v>
      </c>
      <c r="E3059">
        <f t="shared" si="189"/>
        <v>385.29337457057699</v>
      </c>
      <c r="F3059">
        <f t="shared" si="190"/>
        <v>336.20893406243408</v>
      </c>
      <c r="G3059">
        <f t="shared" si="191"/>
        <v>374.21234810241202</v>
      </c>
    </row>
    <row r="3060" spans="1:7">
      <c r="A3060">
        <v>3077.8910000000001</v>
      </c>
      <c r="B3060">
        <v>220.47857666015599</v>
      </c>
      <c r="C3060">
        <v>230.30268859863301</v>
      </c>
      <c r="D3060">
        <f t="shared" si="188"/>
        <v>343.25339696576486</v>
      </c>
      <c r="E3060">
        <f t="shared" si="189"/>
        <v>385.25513183687235</v>
      </c>
      <c r="F3060">
        <f t="shared" si="190"/>
        <v>337.10242145834263</v>
      </c>
      <c r="G3060">
        <f t="shared" si="191"/>
        <v>375.04721600823956</v>
      </c>
    </row>
    <row r="3061" spans="1:7">
      <c r="A3061">
        <v>3078.902</v>
      </c>
      <c r="B3061">
        <v>220.28080749511699</v>
      </c>
      <c r="C3061">
        <v>230.195068359375</v>
      </c>
      <c r="D3061">
        <f t="shared" si="188"/>
        <v>344.51149238114579</v>
      </c>
      <c r="E3061">
        <f t="shared" si="189"/>
        <v>384.2318129946994</v>
      </c>
      <c r="F3061">
        <f t="shared" si="190"/>
        <v>337.06335605309954</v>
      </c>
      <c r="G3061">
        <f t="shared" si="191"/>
        <v>375.5671477438525</v>
      </c>
    </row>
    <row r="3062" spans="1:7">
      <c r="A3062">
        <v>3079.915</v>
      </c>
      <c r="B3062">
        <v>220.17143249511699</v>
      </c>
      <c r="C3062">
        <v>230.05192565918</v>
      </c>
      <c r="D3062">
        <f t="shared" si="188"/>
        <v>342.60447523891941</v>
      </c>
      <c r="E3062">
        <f t="shared" si="189"/>
        <v>386.67660155482906</v>
      </c>
      <c r="F3062">
        <f t="shared" si="190"/>
        <v>337.18116126366482</v>
      </c>
      <c r="G3062">
        <f t="shared" si="191"/>
        <v>375.69196972494655</v>
      </c>
    </row>
    <row r="3063" spans="1:7">
      <c r="A3063">
        <v>3080.922</v>
      </c>
      <c r="B3063">
        <v>220.13992309570301</v>
      </c>
      <c r="C3063">
        <v>229.90594482421901</v>
      </c>
      <c r="D3063">
        <f t="shared" si="188"/>
        <v>341.36067634488705</v>
      </c>
      <c r="E3063">
        <f t="shared" si="189"/>
        <v>384.22611053137791</v>
      </c>
      <c r="F3063">
        <f t="shared" si="190"/>
        <v>337.11188050381082</v>
      </c>
      <c r="G3063">
        <f t="shared" si="191"/>
        <v>376.05337240224929</v>
      </c>
    </row>
    <row r="3064" spans="1:7">
      <c r="A3064">
        <v>3081.9319999999998</v>
      </c>
      <c r="B3064">
        <v>219.98651123046901</v>
      </c>
      <c r="C3064">
        <v>229.85472106933599</v>
      </c>
      <c r="D3064">
        <f t="shared" si="188"/>
        <v>341.40517825639347</v>
      </c>
      <c r="E3064">
        <f t="shared" si="189"/>
        <v>384.64532298185759</v>
      </c>
      <c r="F3064">
        <f t="shared" si="190"/>
        <v>337.18782146087625</v>
      </c>
      <c r="G3064">
        <f t="shared" si="191"/>
        <v>376.67556061084167</v>
      </c>
    </row>
    <row r="3065" spans="1:7">
      <c r="A3065">
        <v>3082.9360000000001</v>
      </c>
      <c r="B3065">
        <v>219.850997924805</v>
      </c>
      <c r="C3065">
        <v>229.67012023925801</v>
      </c>
      <c r="D3065">
        <f t="shared" si="188"/>
        <v>343.75302666423249</v>
      </c>
      <c r="E3065">
        <f t="shared" si="189"/>
        <v>380.63751711959225</v>
      </c>
      <c r="F3065">
        <f t="shared" si="190"/>
        <v>337.37515451833548</v>
      </c>
      <c r="G3065">
        <f t="shared" si="191"/>
        <v>376.76784269473427</v>
      </c>
    </row>
    <row r="3066" spans="1:7">
      <c r="A3066">
        <v>3083.9369999999999</v>
      </c>
      <c r="B3066">
        <v>219.81628417968801</v>
      </c>
      <c r="C3066">
        <v>229.70848083496099</v>
      </c>
      <c r="D3066">
        <f t="shared" si="188"/>
        <v>346.83494496416898</v>
      </c>
      <c r="E3066">
        <f t="shared" si="189"/>
        <v>377.6489145795062</v>
      </c>
      <c r="F3066">
        <f t="shared" si="190"/>
        <v>337.70376442684386</v>
      </c>
      <c r="G3066">
        <f t="shared" si="191"/>
        <v>376.59780167410065</v>
      </c>
    </row>
    <row r="3067" spans="1:7">
      <c r="A3067">
        <v>3084.9479999999999</v>
      </c>
      <c r="B3067">
        <v>219.71165466308599</v>
      </c>
      <c r="C3067">
        <v>229.53443908691401</v>
      </c>
      <c r="D3067">
        <f t="shared" si="188"/>
        <v>346.76412780182835</v>
      </c>
      <c r="E3067">
        <f t="shared" si="189"/>
        <v>375.33736612117855</v>
      </c>
      <c r="F3067">
        <f t="shared" si="190"/>
        <v>338.00903555726887</v>
      </c>
      <c r="G3067">
        <f t="shared" si="191"/>
        <v>376.53334698409924</v>
      </c>
    </row>
    <row r="3068" spans="1:7">
      <c r="A3068">
        <v>3085.9540000000002</v>
      </c>
      <c r="B3068">
        <v>219.54737854003901</v>
      </c>
      <c r="C3068">
        <v>229.40467834472699</v>
      </c>
      <c r="D3068">
        <f t="shared" si="188"/>
        <v>347.63579366322932</v>
      </c>
      <c r="E3068">
        <f t="shared" si="189"/>
        <v>373.14538782110122</v>
      </c>
      <c r="F3068">
        <f t="shared" si="190"/>
        <v>338.26906283212509</v>
      </c>
      <c r="G3068">
        <f t="shared" si="191"/>
        <v>376.41612405599358</v>
      </c>
    </row>
    <row r="3069" spans="1:7">
      <c r="A3069">
        <v>3086.9630000000002</v>
      </c>
      <c r="B3069">
        <v>219.51144409179699</v>
      </c>
      <c r="C3069">
        <v>229.25973510742199</v>
      </c>
      <c r="D3069">
        <f t="shared" si="188"/>
        <v>346.89141325482819</v>
      </c>
      <c r="E3069">
        <f t="shared" si="189"/>
        <v>372.8871163584738</v>
      </c>
      <c r="F3069">
        <f t="shared" si="190"/>
        <v>338.65134149717051</v>
      </c>
      <c r="G3069">
        <f t="shared" si="191"/>
        <v>376.17009834683785</v>
      </c>
    </row>
    <row r="3070" spans="1:7">
      <c r="A3070">
        <v>3087.971</v>
      </c>
      <c r="B3070">
        <v>219.46432495117199</v>
      </c>
      <c r="C3070">
        <v>229.17555236816401</v>
      </c>
      <c r="D3070">
        <f t="shared" si="188"/>
        <v>345.42901031523996</v>
      </c>
      <c r="E3070">
        <f t="shared" si="189"/>
        <v>371.78460531967261</v>
      </c>
      <c r="F3070">
        <f t="shared" si="190"/>
        <v>339.16625739517548</v>
      </c>
      <c r="G3070">
        <f t="shared" si="191"/>
        <v>375.7592062830937</v>
      </c>
    </row>
    <row r="3071" spans="1:7">
      <c r="A3071">
        <v>3088.9789999999998</v>
      </c>
      <c r="B3071">
        <v>219.32131958007801</v>
      </c>
      <c r="C3071">
        <v>229.09419250488301</v>
      </c>
      <c r="D3071">
        <f t="shared" si="188"/>
        <v>345.32856737816979</v>
      </c>
      <c r="E3071">
        <f t="shared" si="189"/>
        <v>372.67372202749652</v>
      </c>
      <c r="F3071">
        <f t="shared" si="190"/>
        <v>339.62903038735601</v>
      </c>
      <c r="G3071">
        <f t="shared" si="191"/>
        <v>375.37411400501554</v>
      </c>
    </row>
    <row r="3072" spans="1:7">
      <c r="A3072">
        <v>3089.9859999999999</v>
      </c>
      <c r="B3072">
        <v>219.26731872558599</v>
      </c>
      <c r="C3072">
        <v>229.07977294921901</v>
      </c>
      <c r="D3072">
        <f t="shared" si="188"/>
        <v>345.57502350769829</v>
      </c>
      <c r="E3072">
        <f t="shared" si="189"/>
        <v>371.17551062835548</v>
      </c>
      <c r="F3072">
        <f t="shared" si="190"/>
        <v>339.94727095109567</v>
      </c>
      <c r="G3072">
        <f t="shared" si="191"/>
        <v>375.68844031845947</v>
      </c>
    </row>
    <row r="3073" spans="1:7">
      <c r="A3073">
        <v>3090.9949999999999</v>
      </c>
      <c r="B3073">
        <v>219.16897583007801</v>
      </c>
      <c r="C3073">
        <v>228.86814880371099</v>
      </c>
      <c r="D3073">
        <f t="shared" si="188"/>
        <v>344.51327358987749</v>
      </c>
      <c r="E3073">
        <f t="shared" si="189"/>
        <v>374.43312661071411</v>
      </c>
      <c r="F3073">
        <f t="shared" si="190"/>
        <v>340.38378994183114</v>
      </c>
      <c r="G3073">
        <f t="shared" si="191"/>
        <v>375.25737911371789</v>
      </c>
    </row>
    <row r="3074" spans="1:7">
      <c r="A3074">
        <v>3092.002</v>
      </c>
      <c r="B3074">
        <v>219.00148010253901</v>
      </c>
      <c r="C3074">
        <v>228.78190612793</v>
      </c>
      <c r="D3074">
        <f t="shared" si="188"/>
        <v>343.1003478239233</v>
      </c>
      <c r="E3074">
        <f t="shared" si="189"/>
        <v>373.97981065708234</v>
      </c>
      <c r="F3074">
        <f t="shared" si="190"/>
        <v>340.52766323532609</v>
      </c>
      <c r="G3074">
        <f t="shared" si="191"/>
        <v>375.20624701745334</v>
      </c>
    </row>
    <row r="3075" spans="1:7">
      <c r="A3075">
        <v>3093.01</v>
      </c>
      <c r="B3075">
        <v>218.96095275878901</v>
      </c>
      <c r="C3075">
        <v>228.73658752441401</v>
      </c>
      <c r="D3075">
        <f t="shared" si="188"/>
        <v>343.10047651709675</v>
      </c>
      <c r="E3075">
        <f t="shared" si="189"/>
        <v>373.54559379761895</v>
      </c>
      <c r="F3075">
        <f t="shared" si="190"/>
        <v>340.38936072940248</v>
      </c>
      <c r="G3075">
        <f t="shared" si="191"/>
        <v>375.55107860899841</v>
      </c>
    </row>
    <row r="3076" spans="1:7">
      <c r="A3076">
        <v>3094.0160000000001</v>
      </c>
      <c r="B3076">
        <v>218.83935546875</v>
      </c>
      <c r="C3076">
        <v>228.70080566406301</v>
      </c>
      <c r="D3076">
        <f t="shared" si="188"/>
        <v>338.39518866116873</v>
      </c>
      <c r="E3076">
        <f t="shared" si="189"/>
        <v>373.28442692630216</v>
      </c>
      <c r="F3076">
        <f t="shared" si="190"/>
        <v>340.03722588963961</v>
      </c>
      <c r="G3076">
        <f t="shared" si="191"/>
        <v>375.47251763766508</v>
      </c>
    </row>
    <row r="3077" spans="1:7">
      <c r="A3077">
        <v>3095.0250000000001</v>
      </c>
      <c r="B3077">
        <v>218.85556030273401</v>
      </c>
      <c r="C3077">
        <v>228.410400390625</v>
      </c>
      <c r="D3077">
        <f t="shared" si="188"/>
        <v>337.47718565166832</v>
      </c>
      <c r="E3077">
        <f t="shared" si="189"/>
        <v>370.95671378151962</v>
      </c>
      <c r="F3077">
        <f t="shared" si="190"/>
        <v>339.28122613638999</v>
      </c>
      <c r="G3077">
        <f t="shared" si="191"/>
        <v>375.74204551573166</v>
      </c>
    </row>
    <row r="3078" spans="1:7">
      <c r="A3078">
        <v>3096.029</v>
      </c>
      <c r="B3078">
        <v>218.77435302734401</v>
      </c>
      <c r="C3078">
        <v>228.35736083984401</v>
      </c>
      <c r="D3078">
        <f t="shared" si="188"/>
        <v>336.87763237104457</v>
      </c>
      <c r="E3078">
        <f t="shared" si="189"/>
        <v>370.32383224315703</v>
      </c>
      <c r="F3078">
        <f t="shared" si="190"/>
        <v>339.5571583268275</v>
      </c>
      <c r="G3078">
        <f t="shared" si="191"/>
        <v>374.92133193925883</v>
      </c>
    </row>
    <row r="3079" spans="1:7">
      <c r="A3079">
        <v>3097.0410000000002</v>
      </c>
      <c r="B3079">
        <v>218.60916137695301</v>
      </c>
      <c r="C3079">
        <v>228.20083618164099</v>
      </c>
      <c r="D3079">
        <f t="shared" si="188"/>
        <v>334.79860275700923</v>
      </c>
      <c r="E3079">
        <f t="shared" si="189"/>
        <v>371.41685311484781</v>
      </c>
      <c r="F3079">
        <f t="shared" si="190"/>
        <v>339.3363796995643</v>
      </c>
      <c r="G3079">
        <f t="shared" si="191"/>
        <v>374.58855978860197</v>
      </c>
    </row>
    <row r="3080" spans="1:7">
      <c r="A3080">
        <v>3098.0450000000001</v>
      </c>
      <c r="B3080">
        <v>218.510498046875</v>
      </c>
      <c r="C3080">
        <v>228.21885681152301</v>
      </c>
      <c r="D3080">
        <f t="shared" si="188"/>
        <v>335.19696817611856</v>
      </c>
      <c r="E3080">
        <f t="shared" si="189"/>
        <v>369.64268667228146</v>
      </c>
      <c r="F3080">
        <f t="shared" si="190"/>
        <v>339.80856466884239</v>
      </c>
      <c r="G3080">
        <f t="shared" si="191"/>
        <v>373.65111985110036</v>
      </c>
    </row>
    <row r="3081" spans="1:7">
      <c r="A3081">
        <v>3099.049</v>
      </c>
      <c r="B3081">
        <v>218.30079650878901</v>
      </c>
      <c r="C3081">
        <v>228.122314453125</v>
      </c>
      <c r="D3081">
        <f t="shared" si="188"/>
        <v>336.3472839405826</v>
      </c>
      <c r="E3081">
        <f t="shared" si="189"/>
        <v>371.44336676088875</v>
      </c>
      <c r="F3081">
        <f t="shared" si="190"/>
        <v>340.19296043289489</v>
      </c>
      <c r="G3081">
        <f t="shared" si="191"/>
        <v>372.76028896811937</v>
      </c>
    </row>
    <row r="3082" spans="1:7">
      <c r="A3082">
        <v>3100.0569999999998</v>
      </c>
      <c r="B3082">
        <v>218.25859069824199</v>
      </c>
      <c r="C3082">
        <v>227.91247558593801</v>
      </c>
      <c r="D3082">
        <f t="shared" si="188"/>
        <v>336.67068741396912</v>
      </c>
      <c r="E3082">
        <f t="shared" si="189"/>
        <v>369.57340875083338</v>
      </c>
      <c r="F3082">
        <f t="shared" si="190"/>
        <v>340.04882710835432</v>
      </c>
      <c r="G3082">
        <f t="shared" si="191"/>
        <v>371.73996770200574</v>
      </c>
    </row>
    <row r="3083" spans="1:7">
      <c r="A3083">
        <v>3101.0619999999999</v>
      </c>
      <c r="B3083">
        <v>218.15977478027301</v>
      </c>
      <c r="C3083">
        <v>227.920974731445</v>
      </c>
      <c r="D3083">
        <f t="shared" si="188"/>
        <v>335.74723850994218</v>
      </c>
      <c r="E3083">
        <f t="shared" si="189"/>
        <v>370.2969243373405</v>
      </c>
      <c r="F3083">
        <f t="shared" si="190"/>
        <v>340.0606786679441</v>
      </c>
      <c r="G3083">
        <f t="shared" si="191"/>
        <v>371.90399005930527</v>
      </c>
    </row>
    <row r="3084" spans="1:7">
      <c r="A3084">
        <v>3102.0709999999999</v>
      </c>
      <c r="B3084">
        <v>218.08956909179699</v>
      </c>
      <c r="C3084">
        <v>227.76727294921901</v>
      </c>
      <c r="D3084">
        <f t="shared" si="188"/>
        <v>337.36051626698571</v>
      </c>
      <c r="E3084">
        <f t="shared" si="189"/>
        <v>369.58930929316165</v>
      </c>
      <c r="F3084">
        <f t="shared" si="190"/>
        <v>339.64633749343687</v>
      </c>
      <c r="G3084">
        <f t="shared" si="191"/>
        <v>371.93688946164713</v>
      </c>
    </row>
    <row r="3085" spans="1:7">
      <c r="A3085">
        <v>3103.0749999999998</v>
      </c>
      <c r="B3085">
        <v>218.01187133789099</v>
      </c>
      <c r="C3085">
        <v>227.70343017578099</v>
      </c>
      <c r="D3085">
        <f t="shared" si="188"/>
        <v>338.20931734313479</v>
      </c>
      <c r="E3085">
        <f t="shared" si="189"/>
        <v>370.65795725203492</v>
      </c>
      <c r="F3085">
        <f t="shared" si="190"/>
        <v>339.39533919388305</v>
      </c>
      <c r="G3085">
        <f t="shared" si="191"/>
        <v>372.04941263298633</v>
      </c>
    </row>
    <row r="3086" spans="1:7">
      <c r="A3086">
        <v>3104.08</v>
      </c>
      <c r="B3086">
        <v>217.89990234375</v>
      </c>
      <c r="C3086">
        <v>227.54096984863301</v>
      </c>
      <c r="D3086">
        <f t="shared" si="188"/>
        <v>338.51452671149849</v>
      </c>
      <c r="E3086">
        <f t="shared" si="189"/>
        <v>371.80946136731967</v>
      </c>
      <c r="F3086">
        <f t="shared" si="190"/>
        <v>339.29731052283489</v>
      </c>
      <c r="G3086">
        <f t="shared" si="191"/>
        <v>371.76216328788632</v>
      </c>
    </row>
    <row r="3087" spans="1:7">
      <c r="A3087">
        <v>3105.0880000000002</v>
      </c>
      <c r="B3087">
        <v>217.76698303222699</v>
      </c>
      <c r="C3087">
        <v>227.48434448242199</v>
      </c>
      <c r="D3087">
        <f t="shared" si="188"/>
        <v>339.67578430371134</v>
      </c>
      <c r="E3087">
        <f t="shared" si="189"/>
        <v>372.12264452028012</v>
      </c>
      <c r="F3087">
        <f t="shared" si="190"/>
        <v>338.92416018270387</v>
      </c>
      <c r="G3087">
        <f t="shared" si="191"/>
        <v>370.71480858049085</v>
      </c>
    </row>
    <row r="3088" spans="1:7">
      <c r="A3088">
        <v>3106.0940000000001</v>
      </c>
      <c r="B3088">
        <v>217.72308349609401</v>
      </c>
      <c r="C3088">
        <v>227.26524353027301</v>
      </c>
      <c r="D3088">
        <f t="shared" si="188"/>
        <v>339.83180428143442</v>
      </c>
      <c r="E3088">
        <f t="shared" si="189"/>
        <v>369.21052320595987</v>
      </c>
      <c r="F3088">
        <f t="shared" si="190"/>
        <v>338.64079711875638</v>
      </c>
      <c r="G3088">
        <f t="shared" si="191"/>
        <v>371.02665174603754</v>
      </c>
    </row>
    <row r="3089" spans="1:7">
      <c r="A3089">
        <v>3107.0949999999998</v>
      </c>
      <c r="B3089">
        <v>217.624588012695</v>
      </c>
      <c r="C3089">
        <v>227.230224609375</v>
      </c>
      <c r="D3089">
        <f t="shared" si="188"/>
        <v>339.35171031968883</v>
      </c>
      <c r="E3089">
        <f t="shared" si="189"/>
        <v>369.75418751457602</v>
      </c>
      <c r="F3089">
        <f t="shared" si="190"/>
        <v>337.92676033395446</v>
      </c>
      <c r="G3089">
        <f t="shared" si="191"/>
        <v>370.29895643985202</v>
      </c>
    </row>
    <row r="3090" spans="1:7">
      <c r="A3090">
        <v>3108.1019999999999</v>
      </c>
      <c r="B3090">
        <v>217.47499084472699</v>
      </c>
      <c r="C3090">
        <v>227.09918212890599</v>
      </c>
      <c r="D3090">
        <f t="shared" ref="D3090:D3153" si="192">-SLOPE(B3075:B3105,A3075:A3105)*3600</f>
        <v>339.35687735370658</v>
      </c>
      <c r="E3090">
        <f t="shared" ref="E3090:E3153" si="193">-SLOPE(C3075:C3105,A3075:A3105)*3600</f>
        <v>371.37659569414484</v>
      </c>
      <c r="F3090">
        <f t="shared" si="190"/>
        <v>337.61841672612491</v>
      </c>
      <c r="G3090">
        <f t="shared" si="191"/>
        <v>369.57811476087511</v>
      </c>
    </row>
    <row r="3091" spans="1:7">
      <c r="A3091">
        <v>3109.11</v>
      </c>
      <c r="B3091">
        <v>217.54734802246099</v>
      </c>
      <c r="C3091">
        <v>226.99491882324199</v>
      </c>
      <c r="D3091">
        <f t="shared" si="192"/>
        <v>337.63685493245924</v>
      </c>
      <c r="E3091">
        <f t="shared" si="193"/>
        <v>369.59638880386768</v>
      </c>
      <c r="F3091">
        <f t="shared" si="190"/>
        <v>337.07120945653656</v>
      </c>
      <c r="G3091">
        <f t="shared" si="191"/>
        <v>368.83686337851447</v>
      </c>
    </row>
    <row r="3092" spans="1:7">
      <c r="A3092">
        <v>3110.1170000000002</v>
      </c>
      <c r="B3092">
        <v>217.38735961914099</v>
      </c>
      <c r="C3092">
        <v>226.98435974121099</v>
      </c>
      <c r="D3092">
        <f t="shared" si="192"/>
        <v>335.7639424288181</v>
      </c>
      <c r="E3092">
        <f t="shared" si="193"/>
        <v>368.24290080996377</v>
      </c>
      <c r="F3092">
        <f t="shared" si="190"/>
        <v>337.25473030234616</v>
      </c>
      <c r="G3092">
        <f t="shared" si="191"/>
        <v>368.91353892215074</v>
      </c>
    </row>
    <row r="3093" spans="1:7">
      <c r="A3093">
        <v>3111.123</v>
      </c>
      <c r="B3093">
        <v>217.29588317871099</v>
      </c>
      <c r="C3093">
        <v>226.84405517578099</v>
      </c>
      <c r="D3093">
        <f t="shared" si="192"/>
        <v>334.57296566139655</v>
      </c>
      <c r="E3093">
        <f t="shared" si="193"/>
        <v>370.39516023407828</v>
      </c>
      <c r="F3093">
        <f t="shared" si="190"/>
        <v>337.04109180189403</v>
      </c>
      <c r="G3093">
        <f t="shared" si="191"/>
        <v>368.69453701954552</v>
      </c>
    </row>
    <row r="3094" spans="1:7">
      <c r="A3094">
        <v>3112.1350000000002</v>
      </c>
      <c r="B3094">
        <v>217.205642700195</v>
      </c>
      <c r="C3094">
        <v>226.70553588867199</v>
      </c>
      <c r="D3094">
        <f t="shared" si="192"/>
        <v>331.40837850022422</v>
      </c>
      <c r="E3094">
        <f t="shared" si="193"/>
        <v>371.48345398083273</v>
      </c>
      <c r="F3094">
        <f t="shared" si="190"/>
        <v>336.68833051431358</v>
      </c>
      <c r="G3094">
        <f t="shared" si="191"/>
        <v>368.353310859884</v>
      </c>
    </row>
    <row r="3095" spans="1:7">
      <c r="A3095">
        <v>3113.1419999999998</v>
      </c>
      <c r="B3095">
        <v>217.05880737304699</v>
      </c>
      <c r="C3095">
        <v>226.67901611328099</v>
      </c>
      <c r="D3095">
        <f t="shared" si="192"/>
        <v>330.28753726461508</v>
      </c>
      <c r="E3095">
        <f t="shared" si="193"/>
        <v>373.05745894836207</v>
      </c>
      <c r="F3095">
        <f t="shared" si="190"/>
        <v>336.2950070701807</v>
      </c>
      <c r="G3095">
        <f t="shared" si="191"/>
        <v>368.10490329286733</v>
      </c>
    </row>
    <row r="3096" spans="1:7">
      <c r="A3096">
        <v>3114.1529999999998</v>
      </c>
      <c r="B3096">
        <v>216.97329711914099</v>
      </c>
      <c r="C3096">
        <v>226.49880981445301</v>
      </c>
      <c r="D3096">
        <f t="shared" si="192"/>
        <v>330.70362617533829</v>
      </c>
      <c r="E3096">
        <f t="shared" si="193"/>
        <v>370.94292396579641</v>
      </c>
      <c r="F3096">
        <f t="shared" si="190"/>
        <v>336.02064404653908</v>
      </c>
      <c r="G3096">
        <f t="shared" si="191"/>
        <v>368.47326447791198</v>
      </c>
    </row>
    <row r="3097" spans="1:7">
      <c r="A3097">
        <v>3115.1660000000002</v>
      </c>
      <c r="B3097">
        <v>216.85675048828099</v>
      </c>
      <c r="C3097">
        <v>226.41616821289099</v>
      </c>
      <c r="D3097">
        <f t="shared" si="192"/>
        <v>333.53071968265573</v>
      </c>
      <c r="E3097">
        <f t="shared" si="193"/>
        <v>369.71019949635593</v>
      </c>
      <c r="F3097">
        <f t="shared" si="190"/>
        <v>336.09673271088917</v>
      </c>
      <c r="G3097">
        <f t="shared" si="191"/>
        <v>367.69161976003346</v>
      </c>
    </row>
    <row r="3098" spans="1:7">
      <c r="A3098">
        <v>3116.1669999999999</v>
      </c>
      <c r="B3098">
        <v>216.82891845703099</v>
      </c>
      <c r="C3098">
        <v>226.26272583007801</v>
      </c>
      <c r="D3098">
        <f t="shared" si="192"/>
        <v>334.92054380594607</v>
      </c>
      <c r="E3098">
        <f t="shared" si="193"/>
        <v>372.70673347702359</v>
      </c>
      <c r="F3098">
        <f t="shared" si="190"/>
        <v>336.52955593882808</v>
      </c>
      <c r="G3098">
        <f t="shared" si="191"/>
        <v>367.38094845238487</v>
      </c>
    </row>
    <row r="3099" spans="1:7">
      <c r="A3099">
        <v>3117.181</v>
      </c>
      <c r="B3099">
        <v>216.69416809082</v>
      </c>
      <c r="C3099">
        <v>226.24856567382801</v>
      </c>
      <c r="D3099">
        <f t="shared" si="192"/>
        <v>335.79694724456238</v>
      </c>
      <c r="E3099">
        <f t="shared" si="193"/>
        <v>371.85715743145107</v>
      </c>
      <c r="F3099">
        <f t="shared" si="190"/>
        <v>336.47587517488131</v>
      </c>
      <c r="G3099">
        <f t="shared" si="191"/>
        <v>367.17872115324252</v>
      </c>
    </row>
    <row r="3100" spans="1:7">
      <c r="A3100">
        <v>3118.1849999999999</v>
      </c>
      <c r="B3100">
        <v>216.57775878906301</v>
      </c>
      <c r="C3100">
        <v>226.11082458496099</v>
      </c>
      <c r="D3100">
        <f t="shared" si="192"/>
        <v>337.0684055746471</v>
      </c>
      <c r="E3100">
        <f t="shared" si="193"/>
        <v>372.34930405873899</v>
      </c>
      <c r="F3100">
        <f t="shared" si="190"/>
        <v>336.34214419326918</v>
      </c>
      <c r="G3100">
        <f t="shared" si="191"/>
        <v>367.4586637464871</v>
      </c>
    </row>
    <row r="3101" spans="1:7">
      <c r="A3101">
        <v>3119.1849999999999</v>
      </c>
      <c r="B3101">
        <v>216.45814514160199</v>
      </c>
      <c r="C3101">
        <v>225.98750305175801</v>
      </c>
      <c r="D3101">
        <f t="shared" si="192"/>
        <v>337.53161108795081</v>
      </c>
      <c r="E3101">
        <f t="shared" si="193"/>
        <v>369.73046909329059</v>
      </c>
      <c r="F3101">
        <f t="shared" si="190"/>
        <v>336.22971597726632</v>
      </c>
      <c r="G3101">
        <f t="shared" si="191"/>
        <v>367.93659691718835</v>
      </c>
    </row>
    <row r="3102" spans="1:7">
      <c r="A3102">
        <v>3120.1959999999999</v>
      </c>
      <c r="B3102">
        <v>216.37020874023401</v>
      </c>
      <c r="C3102">
        <v>225.89996337890599</v>
      </c>
      <c r="D3102">
        <f t="shared" si="192"/>
        <v>337.75572230150721</v>
      </c>
      <c r="E3102">
        <f t="shared" si="193"/>
        <v>366.86978930530739</v>
      </c>
      <c r="F3102">
        <f t="shared" si="190"/>
        <v>335.88703779310617</v>
      </c>
      <c r="G3102">
        <f t="shared" si="191"/>
        <v>368.10131131791013</v>
      </c>
    </row>
    <row r="3103" spans="1:7">
      <c r="A3103">
        <v>3121.2049999999999</v>
      </c>
      <c r="B3103">
        <v>216.27735900878901</v>
      </c>
      <c r="C3103">
        <v>225.85130310058599</v>
      </c>
      <c r="D3103">
        <f t="shared" si="192"/>
        <v>339.33345498517451</v>
      </c>
      <c r="E3103">
        <f t="shared" si="193"/>
        <v>366.0475120564094</v>
      </c>
      <c r="F3103">
        <f t="shared" si="190"/>
        <v>336.06302634878352</v>
      </c>
      <c r="G3103">
        <f t="shared" si="191"/>
        <v>367.70880208655734</v>
      </c>
    </row>
    <row r="3104" spans="1:7">
      <c r="A3104">
        <v>3122.2130000000002</v>
      </c>
      <c r="B3104">
        <v>216.21205139160199</v>
      </c>
      <c r="C3104">
        <v>225.70172119140599</v>
      </c>
      <c r="D3104">
        <f t="shared" si="192"/>
        <v>338.57097349391597</v>
      </c>
      <c r="E3104">
        <f t="shared" si="193"/>
        <v>365.97157662773049</v>
      </c>
      <c r="F3104">
        <f t="shared" si="190"/>
        <v>335.61193203794869</v>
      </c>
      <c r="G3104">
        <f t="shared" si="191"/>
        <v>368.07957944091129</v>
      </c>
    </row>
    <row r="3105" spans="1:7">
      <c r="A3105">
        <v>3123.2269999999999</v>
      </c>
      <c r="B3105">
        <v>216.17044067382801</v>
      </c>
      <c r="C3105">
        <v>225.53205871582</v>
      </c>
      <c r="D3105">
        <f t="shared" si="192"/>
        <v>339.22444759184907</v>
      </c>
      <c r="E3105">
        <f t="shared" si="193"/>
        <v>365.04150080462438</v>
      </c>
      <c r="F3105">
        <f t="shared" ref="F3105:F3168" si="194">-SLOPE(B3075:B3135,A3075:A3135)*3600</f>
        <v>335.85992249883606</v>
      </c>
      <c r="G3105">
        <f t="shared" ref="G3105:G3168" si="195">-SLOPE(C3075:C3135,A3075:A3135)*3600</f>
        <v>368.29377495872626</v>
      </c>
    </row>
    <row r="3106" spans="1:7">
      <c r="A3106">
        <v>3124.2339999999999</v>
      </c>
      <c r="B3106">
        <v>216.10467529296901</v>
      </c>
      <c r="C3106">
        <v>225.52099609375</v>
      </c>
      <c r="D3106">
        <f t="shared" si="192"/>
        <v>341.18074642182972</v>
      </c>
      <c r="E3106">
        <f t="shared" si="193"/>
        <v>364.47633120752516</v>
      </c>
      <c r="F3106">
        <f t="shared" si="194"/>
        <v>335.54933797297917</v>
      </c>
      <c r="G3106">
        <f t="shared" si="195"/>
        <v>368.3989623711289</v>
      </c>
    </row>
    <row r="3107" spans="1:7">
      <c r="A3107">
        <v>3125.2460000000001</v>
      </c>
      <c r="B3107">
        <v>216.05067443847699</v>
      </c>
      <c r="C3107">
        <v>225.32481384277301</v>
      </c>
      <c r="D3107">
        <f t="shared" si="192"/>
        <v>339.93987506862658</v>
      </c>
      <c r="E3107">
        <f t="shared" si="193"/>
        <v>367.12057785404556</v>
      </c>
      <c r="F3107">
        <f t="shared" si="194"/>
        <v>335.45850321769143</v>
      </c>
      <c r="G3107">
        <f t="shared" si="195"/>
        <v>367.35808311283029</v>
      </c>
    </row>
    <row r="3108" spans="1:7">
      <c r="A3108">
        <v>3126.2510000000002</v>
      </c>
      <c r="B3108">
        <v>215.81619262695301</v>
      </c>
      <c r="C3108">
        <v>225.247314453125</v>
      </c>
      <c r="D3108">
        <f t="shared" si="192"/>
        <v>338.21047049427841</v>
      </c>
      <c r="E3108">
        <f t="shared" si="193"/>
        <v>365.68023179500733</v>
      </c>
      <c r="F3108">
        <f t="shared" si="194"/>
        <v>335.1551869526325</v>
      </c>
      <c r="G3108">
        <f t="shared" si="195"/>
        <v>367.77024202163602</v>
      </c>
    </row>
    <row r="3109" spans="1:7">
      <c r="A3109">
        <v>3127.259</v>
      </c>
      <c r="B3109">
        <v>215.79173278808599</v>
      </c>
      <c r="C3109">
        <v>225.14253234863301</v>
      </c>
      <c r="D3109">
        <f t="shared" si="192"/>
        <v>337.26817682780501</v>
      </c>
      <c r="E3109">
        <f t="shared" si="193"/>
        <v>363.63611714698374</v>
      </c>
      <c r="F3109">
        <f t="shared" si="194"/>
        <v>334.59002073764924</v>
      </c>
      <c r="G3109">
        <f t="shared" si="195"/>
        <v>368.45131216896658</v>
      </c>
    </row>
    <row r="3110" spans="1:7">
      <c r="A3110">
        <v>3128.2649999999999</v>
      </c>
      <c r="B3110">
        <v>215.67425537109401</v>
      </c>
      <c r="C3110">
        <v>225.07225036621099</v>
      </c>
      <c r="D3110">
        <f t="shared" si="192"/>
        <v>334.74401939121901</v>
      </c>
      <c r="E3110">
        <f t="shared" si="193"/>
        <v>363.94730251228884</v>
      </c>
      <c r="F3110">
        <f t="shared" si="194"/>
        <v>333.91719609394556</v>
      </c>
      <c r="G3110">
        <f t="shared" si="195"/>
        <v>369.22858815143735</v>
      </c>
    </row>
    <row r="3111" spans="1:7">
      <c r="A3111">
        <v>3129.2669999999998</v>
      </c>
      <c r="B3111">
        <v>215.51350402832</v>
      </c>
      <c r="C3111">
        <v>225.01612854003901</v>
      </c>
      <c r="D3111">
        <f t="shared" si="192"/>
        <v>332.94967743096089</v>
      </c>
      <c r="E3111">
        <f t="shared" si="193"/>
        <v>363.08390225928599</v>
      </c>
      <c r="F3111">
        <f t="shared" si="194"/>
        <v>333.13291495015761</v>
      </c>
      <c r="G3111">
        <f t="shared" si="195"/>
        <v>369.02248199255882</v>
      </c>
    </row>
    <row r="3112" spans="1:7">
      <c r="A3112">
        <v>3130.2779999999998</v>
      </c>
      <c r="B3112">
        <v>215.425704956055</v>
      </c>
      <c r="C3112">
        <v>224.86474609375</v>
      </c>
      <c r="D3112">
        <f t="shared" si="192"/>
        <v>333.65475554057122</v>
      </c>
      <c r="E3112">
        <f t="shared" si="193"/>
        <v>362.63618826765918</v>
      </c>
      <c r="F3112">
        <f t="shared" si="194"/>
        <v>333.24221774152517</v>
      </c>
      <c r="G3112">
        <f t="shared" si="195"/>
        <v>369.03121438491758</v>
      </c>
    </row>
    <row r="3113" spans="1:7">
      <c r="A3113">
        <v>3131.2779999999998</v>
      </c>
      <c r="B3113">
        <v>215.34617614746099</v>
      </c>
      <c r="C3113">
        <v>224.67628479003901</v>
      </c>
      <c r="D3113">
        <f t="shared" si="192"/>
        <v>335.99801158253445</v>
      </c>
      <c r="E3113">
        <f t="shared" si="193"/>
        <v>362.05855433339724</v>
      </c>
      <c r="F3113">
        <f t="shared" si="194"/>
        <v>333.35346304015604</v>
      </c>
      <c r="G3113">
        <f t="shared" si="195"/>
        <v>370.1917724329553</v>
      </c>
    </row>
    <row r="3114" spans="1:7">
      <c r="A3114">
        <v>3132.2910000000002</v>
      </c>
      <c r="B3114">
        <v>215.28085327148401</v>
      </c>
      <c r="C3114">
        <v>224.62918090820301</v>
      </c>
      <c r="D3114">
        <f t="shared" si="192"/>
        <v>333.38182433265439</v>
      </c>
      <c r="E3114">
        <f t="shared" si="193"/>
        <v>362.51954962477419</v>
      </c>
      <c r="F3114">
        <f t="shared" si="194"/>
        <v>333.59070418151447</v>
      </c>
      <c r="G3114">
        <f t="shared" si="195"/>
        <v>370.19243445768859</v>
      </c>
    </row>
    <row r="3115" spans="1:7">
      <c r="A3115">
        <v>3133.297</v>
      </c>
      <c r="B3115">
        <v>215.14549255371099</v>
      </c>
      <c r="C3115">
        <v>224.51152038574199</v>
      </c>
      <c r="D3115">
        <f t="shared" si="192"/>
        <v>332.64000351906674</v>
      </c>
      <c r="E3115">
        <f t="shared" si="193"/>
        <v>361.92763403472685</v>
      </c>
      <c r="F3115">
        <f t="shared" si="194"/>
        <v>333.65519743932845</v>
      </c>
      <c r="G3115">
        <f t="shared" si="195"/>
        <v>369.67230539041356</v>
      </c>
    </row>
    <row r="3116" spans="1:7">
      <c r="A3116">
        <v>3134.3049999999998</v>
      </c>
      <c r="B3116">
        <v>215.06977844238301</v>
      </c>
      <c r="C3116">
        <v>224.50688171386699</v>
      </c>
      <c r="D3116">
        <f t="shared" si="192"/>
        <v>333.57482317611414</v>
      </c>
      <c r="E3116">
        <f t="shared" si="193"/>
        <v>363.242625458058</v>
      </c>
      <c r="F3116">
        <f t="shared" si="194"/>
        <v>333.439457036063</v>
      </c>
      <c r="G3116">
        <f t="shared" si="195"/>
        <v>369.04276167339435</v>
      </c>
    </row>
    <row r="3117" spans="1:7">
      <c r="A3117">
        <v>3135.3049999999998</v>
      </c>
      <c r="B3117">
        <v>215.00508117675801</v>
      </c>
      <c r="C3117">
        <v>224.47933959960901</v>
      </c>
      <c r="D3117">
        <f t="shared" si="192"/>
        <v>333.19502292992524</v>
      </c>
      <c r="E3117">
        <f t="shared" si="193"/>
        <v>364.27939884984966</v>
      </c>
      <c r="F3117">
        <f t="shared" si="194"/>
        <v>333.36912973844233</v>
      </c>
      <c r="G3117">
        <f t="shared" si="195"/>
        <v>369.19624053885877</v>
      </c>
    </row>
    <row r="3118" spans="1:7">
      <c r="A3118">
        <v>3136.3090000000002</v>
      </c>
      <c r="B3118">
        <v>214.89143371582</v>
      </c>
      <c r="C3118">
        <v>224.241455078125</v>
      </c>
      <c r="D3118">
        <f t="shared" si="192"/>
        <v>335.65751813184261</v>
      </c>
      <c r="E3118">
        <f t="shared" si="193"/>
        <v>364.81889587538251</v>
      </c>
      <c r="F3118">
        <f t="shared" si="194"/>
        <v>333.24893699093104</v>
      </c>
      <c r="G3118">
        <f t="shared" si="195"/>
        <v>369.41494499393747</v>
      </c>
    </row>
    <row r="3119" spans="1:7">
      <c r="A3119">
        <v>3137.31</v>
      </c>
      <c r="B3119">
        <v>214.85563659668</v>
      </c>
      <c r="C3119">
        <v>224.22523498535199</v>
      </c>
      <c r="D3119">
        <f t="shared" si="192"/>
        <v>335.64758653375361</v>
      </c>
      <c r="E3119">
        <f t="shared" si="193"/>
        <v>364.64678997667033</v>
      </c>
      <c r="F3119">
        <f t="shared" si="194"/>
        <v>332.61773743140208</v>
      </c>
      <c r="G3119">
        <f t="shared" si="195"/>
        <v>369.71946086529408</v>
      </c>
    </row>
    <row r="3120" spans="1:7">
      <c r="A3120">
        <v>3138.3139999999999</v>
      </c>
      <c r="B3120">
        <v>214.704833984375</v>
      </c>
      <c r="C3120">
        <v>224.10037231445301</v>
      </c>
      <c r="D3120">
        <f t="shared" si="192"/>
        <v>336.11601731344723</v>
      </c>
      <c r="E3120">
        <f t="shared" si="193"/>
        <v>365.2102600166545</v>
      </c>
      <c r="F3120">
        <f t="shared" si="194"/>
        <v>332.32145260511311</v>
      </c>
      <c r="G3120">
        <f t="shared" si="195"/>
        <v>369.83634622946306</v>
      </c>
    </row>
    <row r="3121" spans="1:7">
      <c r="A3121">
        <v>3139.3209999999999</v>
      </c>
      <c r="B3121">
        <v>214.60954284668</v>
      </c>
      <c r="C3121">
        <v>224.01463317871099</v>
      </c>
      <c r="D3121">
        <f t="shared" si="192"/>
        <v>334.4169749424874</v>
      </c>
      <c r="E3121">
        <f t="shared" si="193"/>
        <v>368.1440747896084</v>
      </c>
      <c r="F3121">
        <f t="shared" si="194"/>
        <v>332.56783139612975</v>
      </c>
      <c r="G3121">
        <f t="shared" si="195"/>
        <v>370.0415091491609</v>
      </c>
    </row>
    <row r="3122" spans="1:7">
      <c r="A3122">
        <v>3140.33</v>
      </c>
      <c r="B3122">
        <v>214.48886108398401</v>
      </c>
      <c r="C3122">
        <v>223.77133178710901</v>
      </c>
      <c r="D3122">
        <f t="shared" si="192"/>
        <v>332.27108729337527</v>
      </c>
      <c r="E3122">
        <f t="shared" si="193"/>
        <v>366.16044809263633</v>
      </c>
      <c r="F3122">
        <f t="shared" si="194"/>
        <v>331.45253582735211</v>
      </c>
      <c r="G3122">
        <f t="shared" si="195"/>
        <v>370.25961309744497</v>
      </c>
    </row>
    <row r="3123" spans="1:7">
      <c r="A3123">
        <v>3141.337</v>
      </c>
      <c r="B3123">
        <v>214.47830200195301</v>
      </c>
      <c r="C3123">
        <v>223.75666809082</v>
      </c>
      <c r="D3123">
        <f t="shared" si="192"/>
        <v>330.76859274562531</v>
      </c>
      <c r="E3123">
        <f t="shared" si="193"/>
        <v>367.76066634987774</v>
      </c>
      <c r="F3123">
        <f t="shared" si="194"/>
        <v>330.66801765137484</v>
      </c>
      <c r="G3123">
        <f t="shared" si="195"/>
        <v>369.6572663093159</v>
      </c>
    </row>
    <row r="3124" spans="1:7">
      <c r="A3124">
        <v>3142.3429999999998</v>
      </c>
      <c r="B3124">
        <v>214.34568786621099</v>
      </c>
      <c r="C3124">
        <v>223.71932983398401</v>
      </c>
      <c r="D3124">
        <f t="shared" si="192"/>
        <v>331.67878821432413</v>
      </c>
      <c r="E3124">
        <f t="shared" si="193"/>
        <v>370.95224178903607</v>
      </c>
      <c r="F3124">
        <f t="shared" si="194"/>
        <v>329.66111662955689</v>
      </c>
      <c r="G3124">
        <f t="shared" si="195"/>
        <v>369.19516192320674</v>
      </c>
    </row>
    <row r="3125" spans="1:7">
      <c r="A3125">
        <v>3143.3539999999998</v>
      </c>
      <c r="B3125">
        <v>214.31755065918</v>
      </c>
      <c r="C3125">
        <v>223.548904418945</v>
      </c>
      <c r="D3125">
        <f t="shared" si="192"/>
        <v>329.10839848087505</v>
      </c>
      <c r="E3125">
        <f t="shared" si="193"/>
        <v>373.33194606649454</v>
      </c>
      <c r="F3125">
        <f t="shared" si="194"/>
        <v>328.6832236191695</v>
      </c>
      <c r="G3125">
        <f t="shared" si="195"/>
        <v>368.97473281336926</v>
      </c>
    </row>
    <row r="3126" spans="1:7">
      <c r="A3126">
        <v>3144.3589999999999</v>
      </c>
      <c r="B3126">
        <v>214.24810791015599</v>
      </c>
      <c r="C3126">
        <v>223.42120361328099</v>
      </c>
      <c r="D3126">
        <f t="shared" si="192"/>
        <v>326.57734410704137</v>
      </c>
      <c r="E3126">
        <f t="shared" si="193"/>
        <v>373.86408158717308</v>
      </c>
      <c r="F3126">
        <f t="shared" si="194"/>
        <v>328.27606038595593</v>
      </c>
      <c r="G3126">
        <f t="shared" si="195"/>
        <v>368.11207175373931</v>
      </c>
    </row>
    <row r="3127" spans="1:7">
      <c r="A3127">
        <v>3145.3710000000001</v>
      </c>
      <c r="B3127">
        <v>214.03549194335901</v>
      </c>
      <c r="C3127">
        <v>223.37614440918</v>
      </c>
      <c r="D3127">
        <f t="shared" si="192"/>
        <v>326.49334384103275</v>
      </c>
      <c r="E3127">
        <f t="shared" si="193"/>
        <v>374.31670725424118</v>
      </c>
      <c r="F3127">
        <f t="shared" si="194"/>
        <v>327.8190363850311</v>
      </c>
      <c r="G3127">
        <f t="shared" si="195"/>
        <v>367.69700019699013</v>
      </c>
    </row>
    <row r="3128" spans="1:7">
      <c r="A3128">
        <v>3146.377</v>
      </c>
      <c r="B3128">
        <v>213.88774108886699</v>
      </c>
      <c r="C3128">
        <v>223.26158142089801</v>
      </c>
      <c r="D3128">
        <f t="shared" si="192"/>
        <v>327.49399147747494</v>
      </c>
      <c r="E3128">
        <f t="shared" si="193"/>
        <v>377.82050703369197</v>
      </c>
      <c r="F3128">
        <f t="shared" si="194"/>
        <v>326.98213979821799</v>
      </c>
      <c r="G3128">
        <f t="shared" si="195"/>
        <v>367.06957324899702</v>
      </c>
    </row>
    <row r="3129" spans="1:7">
      <c r="A3129">
        <v>3147.386</v>
      </c>
      <c r="B3129">
        <v>213.94908142089801</v>
      </c>
      <c r="C3129">
        <v>223.16735839843801</v>
      </c>
      <c r="D3129">
        <f t="shared" si="192"/>
        <v>328.60543541723831</v>
      </c>
      <c r="E3129">
        <f t="shared" si="193"/>
        <v>381.23759797092788</v>
      </c>
      <c r="F3129">
        <f t="shared" si="194"/>
        <v>326.07956409693321</v>
      </c>
      <c r="G3129">
        <f t="shared" si="195"/>
        <v>366.4364502295395</v>
      </c>
    </row>
    <row r="3130" spans="1:7">
      <c r="A3130">
        <v>3148.3910000000001</v>
      </c>
      <c r="B3130">
        <v>213.813720703125</v>
      </c>
      <c r="C3130">
        <v>223.02421569824199</v>
      </c>
      <c r="D3130">
        <f t="shared" si="192"/>
        <v>328.94714049196648</v>
      </c>
      <c r="E3130">
        <f t="shared" si="193"/>
        <v>380.35882058792794</v>
      </c>
      <c r="F3130">
        <f t="shared" si="194"/>
        <v>326.01445638449025</v>
      </c>
      <c r="G3130">
        <f t="shared" si="195"/>
        <v>366.09815597098742</v>
      </c>
    </row>
    <row r="3131" spans="1:7">
      <c r="A3131">
        <v>3149.402</v>
      </c>
      <c r="B3131">
        <v>213.66825866699199</v>
      </c>
      <c r="C3131">
        <v>222.86793518066401</v>
      </c>
      <c r="D3131">
        <f t="shared" si="192"/>
        <v>329.54200152517922</v>
      </c>
      <c r="E3131">
        <f t="shared" si="193"/>
        <v>380.38129444210517</v>
      </c>
      <c r="F3131">
        <f t="shared" si="194"/>
        <v>326.03762920499537</v>
      </c>
      <c r="G3131">
        <f t="shared" si="195"/>
        <v>365.8661549481061</v>
      </c>
    </row>
    <row r="3132" spans="1:7">
      <c r="A3132">
        <v>3150.404</v>
      </c>
      <c r="B3132">
        <v>213.663818359375</v>
      </c>
      <c r="C3132">
        <v>222.79739379882801</v>
      </c>
      <c r="D3132">
        <f t="shared" si="192"/>
        <v>329.96511972006908</v>
      </c>
      <c r="E3132">
        <f t="shared" si="193"/>
        <v>379.92841196406755</v>
      </c>
      <c r="F3132">
        <f t="shared" si="194"/>
        <v>326.16548566676096</v>
      </c>
      <c r="G3132">
        <f t="shared" si="195"/>
        <v>365.87751576789202</v>
      </c>
    </row>
    <row r="3133" spans="1:7">
      <c r="A3133">
        <v>3151.404</v>
      </c>
      <c r="B3133">
        <v>213.44020080566401</v>
      </c>
      <c r="C3133">
        <v>222.70135498046901</v>
      </c>
      <c r="D3133">
        <f t="shared" si="192"/>
        <v>328.72864468529411</v>
      </c>
      <c r="E3133">
        <f t="shared" si="193"/>
        <v>378.94379574081489</v>
      </c>
      <c r="F3133">
        <f t="shared" si="194"/>
        <v>325.97848448297458</v>
      </c>
      <c r="G3133">
        <f t="shared" si="195"/>
        <v>365.97781831265792</v>
      </c>
    </row>
    <row r="3134" spans="1:7">
      <c r="A3134">
        <v>3152.4079999999999</v>
      </c>
      <c r="B3134">
        <v>213.458251953125</v>
      </c>
      <c r="C3134">
        <v>222.57289123535199</v>
      </c>
      <c r="D3134">
        <f t="shared" si="192"/>
        <v>327.14896256430637</v>
      </c>
      <c r="E3134">
        <f t="shared" si="193"/>
        <v>378.59323149189817</v>
      </c>
      <c r="F3134">
        <f t="shared" si="194"/>
        <v>325.91734238846885</v>
      </c>
      <c r="G3134">
        <f t="shared" si="195"/>
        <v>365.52703011717716</v>
      </c>
    </row>
    <row r="3135" spans="1:7">
      <c r="A3135">
        <v>3153.4180000000001</v>
      </c>
      <c r="B3135">
        <v>213.31736755371099</v>
      </c>
      <c r="C3135">
        <v>222.47943115234401</v>
      </c>
      <c r="D3135">
        <f t="shared" si="192"/>
        <v>325.52758294753602</v>
      </c>
      <c r="E3135">
        <f t="shared" si="193"/>
        <v>377.01573199234417</v>
      </c>
      <c r="F3135">
        <f t="shared" si="194"/>
        <v>325.57031089020319</v>
      </c>
      <c r="G3135">
        <f t="shared" si="195"/>
        <v>365.04042664106112</v>
      </c>
    </row>
    <row r="3136" spans="1:7">
      <c r="A3136">
        <v>3154.43</v>
      </c>
      <c r="B3136">
        <v>213.26766967773401</v>
      </c>
      <c r="C3136">
        <v>222.33474731445301</v>
      </c>
      <c r="D3136">
        <f t="shared" si="192"/>
        <v>326.0516079168757</v>
      </c>
      <c r="E3136">
        <f t="shared" si="193"/>
        <v>375.53007519658775</v>
      </c>
      <c r="F3136">
        <f t="shared" si="194"/>
        <v>325.34416730088293</v>
      </c>
      <c r="G3136">
        <f t="shared" si="195"/>
        <v>365.49274736897536</v>
      </c>
    </row>
    <row r="3137" spans="1:7">
      <c r="A3137">
        <v>3155.4369999999999</v>
      </c>
      <c r="B3137">
        <v>213.16487121582</v>
      </c>
      <c r="C3137">
        <v>222.36048889160199</v>
      </c>
      <c r="D3137">
        <f t="shared" si="192"/>
        <v>325.15457776232688</v>
      </c>
      <c r="E3137">
        <f t="shared" si="193"/>
        <v>373.5613990445612</v>
      </c>
      <c r="F3137">
        <f t="shared" si="194"/>
        <v>324.55906961710861</v>
      </c>
      <c r="G3137">
        <f t="shared" si="195"/>
        <v>365.51391294719889</v>
      </c>
    </row>
    <row r="3138" spans="1:7">
      <c r="A3138">
        <v>3156.4380000000001</v>
      </c>
      <c r="B3138">
        <v>212.99678039550801</v>
      </c>
      <c r="C3138">
        <v>222.19340515136699</v>
      </c>
      <c r="D3138">
        <f t="shared" si="192"/>
        <v>324.84790688839297</v>
      </c>
      <c r="E3138">
        <f t="shared" si="193"/>
        <v>373.63100937135488</v>
      </c>
      <c r="F3138">
        <f t="shared" si="194"/>
        <v>323.46688961251766</v>
      </c>
      <c r="G3138">
        <f t="shared" si="195"/>
        <v>365.60248733162553</v>
      </c>
    </row>
    <row r="3139" spans="1:7">
      <c r="A3139">
        <v>3157.4470000000001</v>
      </c>
      <c r="B3139">
        <v>212.93162536621099</v>
      </c>
      <c r="C3139">
        <v>221.99362182617199</v>
      </c>
      <c r="D3139">
        <f t="shared" si="192"/>
        <v>322.01394287889133</v>
      </c>
      <c r="E3139">
        <f t="shared" si="193"/>
        <v>371.53151928078665</v>
      </c>
      <c r="F3139">
        <f t="shared" si="194"/>
        <v>323.54670759570757</v>
      </c>
      <c r="G3139">
        <f t="shared" si="195"/>
        <v>366.07291986989367</v>
      </c>
    </row>
    <row r="3140" spans="1:7">
      <c r="A3140">
        <v>3158.4470000000001</v>
      </c>
      <c r="B3140">
        <v>212.92672729492199</v>
      </c>
      <c r="C3140">
        <v>221.92642211914099</v>
      </c>
      <c r="D3140">
        <f t="shared" si="192"/>
        <v>320.38065138043834</v>
      </c>
      <c r="E3140">
        <f t="shared" si="193"/>
        <v>368.0844621333581</v>
      </c>
      <c r="F3140">
        <f t="shared" si="194"/>
        <v>323.38568271382678</v>
      </c>
      <c r="G3140">
        <f t="shared" si="195"/>
        <v>366.45885900683658</v>
      </c>
    </row>
    <row r="3141" spans="1:7">
      <c r="A3141">
        <v>3159.451</v>
      </c>
      <c r="B3141">
        <v>212.85942077636699</v>
      </c>
      <c r="C3141">
        <v>221.87261962890599</v>
      </c>
      <c r="D3141">
        <f t="shared" si="192"/>
        <v>318.37359867370037</v>
      </c>
      <c r="E3141">
        <f t="shared" si="193"/>
        <v>365.34921539618722</v>
      </c>
      <c r="F3141">
        <f t="shared" si="194"/>
        <v>323.27989629720491</v>
      </c>
      <c r="G3141">
        <f t="shared" si="195"/>
        <v>366.57337259254848</v>
      </c>
    </row>
    <row r="3142" spans="1:7">
      <c r="A3142">
        <v>3160.462</v>
      </c>
      <c r="B3142">
        <v>212.73002624511699</v>
      </c>
      <c r="C3142">
        <v>221.72277832031301</v>
      </c>
      <c r="D3142">
        <f t="shared" si="192"/>
        <v>315.80616705732376</v>
      </c>
      <c r="E3142">
        <f t="shared" si="193"/>
        <v>363.26026249889139</v>
      </c>
      <c r="F3142">
        <f t="shared" si="194"/>
        <v>323.39730437844287</v>
      </c>
      <c r="G3142">
        <f t="shared" si="195"/>
        <v>365.94770994724513</v>
      </c>
    </row>
    <row r="3143" spans="1:7">
      <c r="A3143">
        <v>3161.4670000000001</v>
      </c>
      <c r="B3143">
        <v>212.58763122558599</v>
      </c>
      <c r="C3143">
        <v>221.52325439453099</v>
      </c>
      <c r="D3143">
        <f t="shared" si="192"/>
        <v>313.9929594797606</v>
      </c>
      <c r="E3143">
        <f t="shared" si="193"/>
        <v>359.54736593108356</v>
      </c>
      <c r="F3143">
        <f t="shared" si="194"/>
        <v>323.17310175690329</v>
      </c>
      <c r="G3143">
        <f t="shared" si="195"/>
        <v>365.66844760780219</v>
      </c>
    </row>
    <row r="3144" spans="1:7">
      <c r="A3144">
        <v>3162.4679999999998</v>
      </c>
      <c r="B3144">
        <v>212.47918701171901</v>
      </c>
      <c r="C3144">
        <v>221.50677490234401</v>
      </c>
      <c r="D3144">
        <f t="shared" si="192"/>
        <v>314.82837550850496</v>
      </c>
      <c r="E3144">
        <f t="shared" si="193"/>
        <v>354.94975781561419</v>
      </c>
      <c r="F3144">
        <f t="shared" si="194"/>
        <v>323.248108986842</v>
      </c>
      <c r="G3144">
        <f t="shared" si="195"/>
        <v>365.57453954910079</v>
      </c>
    </row>
    <row r="3145" spans="1:7">
      <c r="A3145">
        <v>3163.4780000000001</v>
      </c>
      <c r="B3145">
        <v>212.39230346679699</v>
      </c>
      <c r="C3145">
        <v>221.54307556152301</v>
      </c>
      <c r="D3145">
        <f t="shared" si="192"/>
        <v>314.67042097368591</v>
      </c>
      <c r="E3145">
        <f t="shared" si="193"/>
        <v>353.3118184048098</v>
      </c>
      <c r="F3145">
        <f t="shared" si="194"/>
        <v>323.11231497447898</v>
      </c>
      <c r="G3145">
        <f t="shared" si="195"/>
        <v>365.13198395421858</v>
      </c>
    </row>
    <row r="3146" spans="1:7">
      <c r="A3146">
        <v>3164.4830000000002</v>
      </c>
      <c r="B3146">
        <v>212.33250427246099</v>
      </c>
      <c r="C3146">
        <v>221.42129516601599</v>
      </c>
      <c r="D3146">
        <f t="shared" si="192"/>
        <v>315.23985927323037</v>
      </c>
      <c r="E3146">
        <f t="shared" si="193"/>
        <v>352.19626752205556</v>
      </c>
      <c r="F3146">
        <f t="shared" si="194"/>
        <v>323.52131428698476</v>
      </c>
      <c r="G3146">
        <f t="shared" si="195"/>
        <v>365.61456743028072</v>
      </c>
    </row>
    <row r="3147" spans="1:7">
      <c r="A3147">
        <v>3165.4949999999999</v>
      </c>
      <c r="B3147">
        <v>212.23292541503901</v>
      </c>
      <c r="C3147">
        <v>221.24134826660199</v>
      </c>
      <c r="D3147">
        <f t="shared" si="192"/>
        <v>316.80585422638586</v>
      </c>
      <c r="E3147">
        <f t="shared" si="193"/>
        <v>352.78280393559714</v>
      </c>
      <c r="F3147">
        <f t="shared" si="194"/>
        <v>323.31848708086875</v>
      </c>
      <c r="G3147">
        <f t="shared" si="195"/>
        <v>365.10118653358415</v>
      </c>
    </row>
    <row r="3148" spans="1:7">
      <c r="A3148">
        <v>3166.5079999999998</v>
      </c>
      <c r="B3148">
        <v>212.18948364257801</v>
      </c>
      <c r="C3148">
        <v>221.07760620117199</v>
      </c>
      <c r="D3148">
        <f t="shared" si="192"/>
        <v>315.33612343962346</v>
      </c>
      <c r="E3148">
        <f t="shared" si="193"/>
        <v>353.39865152782545</v>
      </c>
      <c r="F3148">
        <f t="shared" si="194"/>
        <v>323.51287309628748</v>
      </c>
      <c r="G3148">
        <f t="shared" si="195"/>
        <v>364.40323662026907</v>
      </c>
    </row>
    <row r="3149" spans="1:7">
      <c r="A3149">
        <v>3167.5140000000001</v>
      </c>
      <c r="B3149">
        <v>212.13916015625</v>
      </c>
      <c r="C3149">
        <v>221.07554626464801</v>
      </c>
      <c r="D3149">
        <f t="shared" si="192"/>
        <v>317.35959801580378</v>
      </c>
      <c r="E3149">
        <f t="shared" si="193"/>
        <v>353.00648360431404</v>
      </c>
      <c r="F3149">
        <f t="shared" si="194"/>
        <v>323.47846433703006</v>
      </c>
      <c r="G3149">
        <f t="shared" si="195"/>
        <v>364.87280334190888</v>
      </c>
    </row>
    <row r="3150" spans="1:7">
      <c r="A3150">
        <v>3168.5259999999998</v>
      </c>
      <c r="B3150">
        <v>211.995849609375</v>
      </c>
      <c r="C3150">
        <v>220.93856811523401</v>
      </c>
      <c r="D3150">
        <f t="shared" si="192"/>
        <v>316.53174936398995</v>
      </c>
      <c r="E3150">
        <f t="shared" si="193"/>
        <v>352.11850271435412</v>
      </c>
      <c r="F3150">
        <f t="shared" si="194"/>
        <v>322.95140508850318</v>
      </c>
      <c r="G3150">
        <f t="shared" si="195"/>
        <v>363.74141560283101</v>
      </c>
    </row>
    <row r="3151" spans="1:7">
      <c r="A3151">
        <v>3169.5329999999999</v>
      </c>
      <c r="B3151">
        <v>211.86720275878901</v>
      </c>
      <c r="C3151">
        <v>220.84872436523401</v>
      </c>
      <c r="D3151">
        <f t="shared" si="192"/>
        <v>318.45568729577616</v>
      </c>
      <c r="E3151">
        <f t="shared" si="193"/>
        <v>353.21916455155684</v>
      </c>
      <c r="F3151">
        <f t="shared" si="194"/>
        <v>323.25349810081491</v>
      </c>
      <c r="G3151">
        <f t="shared" si="195"/>
        <v>363.66730037088087</v>
      </c>
    </row>
    <row r="3152" spans="1:7">
      <c r="A3152">
        <v>3170.54</v>
      </c>
      <c r="B3152">
        <v>211.84533691406301</v>
      </c>
      <c r="C3152">
        <v>220.74574279785199</v>
      </c>
      <c r="D3152">
        <f t="shared" si="192"/>
        <v>317.94966521499339</v>
      </c>
      <c r="E3152">
        <f t="shared" si="193"/>
        <v>355.66556441011511</v>
      </c>
      <c r="F3152">
        <f t="shared" si="194"/>
        <v>323.15142786980743</v>
      </c>
      <c r="G3152">
        <f t="shared" si="195"/>
        <v>362.65526122740266</v>
      </c>
    </row>
    <row r="3153" spans="1:7">
      <c r="A3153">
        <v>3171.549</v>
      </c>
      <c r="B3153">
        <v>211.762130737305</v>
      </c>
      <c r="C3153">
        <v>220.69270324707</v>
      </c>
      <c r="D3153">
        <f t="shared" si="192"/>
        <v>317.48286902858683</v>
      </c>
      <c r="E3153">
        <f t="shared" si="193"/>
        <v>353.44311693403699</v>
      </c>
      <c r="F3153">
        <f t="shared" si="194"/>
        <v>323.12703752073503</v>
      </c>
      <c r="G3153">
        <f t="shared" si="195"/>
        <v>362.68659995937873</v>
      </c>
    </row>
    <row r="3154" spans="1:7">
      <c r="A3154">
        <v>3172.556</v>
      </c>
      <c r="B3154">
        <v>211.70843505859401</v>
      </c>
      <c r="C3154">
        <v>220.60337829589801</v>
      </c>
      <c r="D3154">
        <f t="shared" ref="D3154:D3217" si="196">-SLOPE(B3139:B3169,A3139:A3169)*3600</f>
        <v>320.21554569222786</v>
      </c>
      <c r="E3154">
        <f t="shared" ref="E3154:E3217" si="197">-SLOPE(C3139:C3169,A3139:A3169)*3600</f>
        <v>354.6333952738774</v>
      </c>
      <c r="F3154">
        <f t="shared" si="194"/>
        <v>323.03230582828206</v>
      </c>
      <c r="G3154">
        <f t="shared" si="195"/>
        <v>362.04433832251249</v>
      </c>
    </row>
    <row r="3155" spans="1:7">
      <c r="A3155">
        <v>3173.5720000000001</v>
      </c>
      <c r="B3155">
        <v>211.60902404785199</v>
      </c>
      <c r="C3155">
        <v>220.49446105957</v>
      </c>
      <c r="D3155">
        <f t="shared" si="196"/>
        <v>323.04179995195238</v>
      </c>
      <c r="E3155">
        <f t="shared" si="197"/>
        <v>357.6557363882302</v>
      </c>
      <c r="F3155">
        <f t="shared" si="194"/>
        <v>323.18208908150285</v>
      </c>
      <c r="G3155">
        <f t="shared" si="195"/>
        <v>361.17409646776809</v>
      </c>
    </row>
    <row r="3156" spans="1:7">
      <c r="A3156">
        <v>3174.5859999999998</v>
      </c>
      <c r="B3156">
        <v>211.47303771972699</v>
      </c>
      <c r="C3156">
        <v>220.42727661132801</v>
      </c>
      <c r="D3156">
        <f t="shared" si="196"/>
        <v>323.62534445466412</v>
      </c>
      <c r="E3156">
        <f t="shared" si="197"/>
        <v>359.66222118262294</v>
      </c>
      <c r="F3156">
        <f t="shared" si="194"/>
        <v>323.12847665754879</v>
      </c>
      <c r="G3156">
        <f t="shared" si="195"/>
        <v>361.14063577946308</v>
      </c>
    </row>
    <row r="3157" spans="1:7">
      <c r="A3157">
        <v>3175.5859999999998</v>
      </c>
      <c r="B3157">
        <v>211.38432312011699</v>
      </c>
      <c r="C3157">
        <v>220.32661437988301</v>
      </c>
      <c r="D3157">
        <f t="shared" si="196"/>
        <v>322.93338043135003</v>
      </c>
      <c r="E3157">
        <f t="shared" si="197"/>
        <v>358.85170285864808</v>
      </c>
      <c r="F3157">
        <f t="shared" si="194"/>
        <v>323.18597316313435</v>
      </c>
      <c r="G3157">
        <f t="shared" si="195"/>
        <v>360.638070167379</v>
      </c>
    </row>
    <row r="3158" spans="1:7">
      <c r="A3158">
        <v>3176.587</v>
      </c>
      <c r="B3158">
        <v>211.38540649414099</v>
      </c>
      <c r="C3158">
        <v>220.24371337890599</v>
      </c>
      <c r="D3158">
        <f t="shared" si="196"/>
        <v>321.81421526851557</v>
      </c>
      <c r="E3158">
        <f t="shared" si="197"/>
        <v>359.47375422859722</v>
      </c>
      <c r="F3158">
        <f t="shared" si="194"/>
        <v>323.38803496348817</v>
      </c>
      <c r="G3158">
        <f t="shared" si="195"/>
        <v>359.96307373966113</v>
      </c>
    </row>
    <row r="3159" spans="1:7">
      <c r="A3159">
        <v>3177.5940000000001</v>
      </c>
      <c r="B3159">
        <v>211.24391174316401</v>
      </c>
      <c r="C3159">
        <v>220.19813537597699</v>
      </c>
      <c r="D3159">
        <f t="shared" si="196"/>
        <v>323.28033059806739</v>
      </c>
      <c r="E3159">
        <f t="shared" si="197"/>
        <v>361.24956616312585</v>
      </c>
      <c r="F3159">
        <f t="shared" si="194"/>
        <v>324.5061166887869</v>
      </c>
      <c r="G3159">
        <f t="shared" si="195"/>
        <v>358.91216083700033</v>
      </c>
    </row>
    <row r="3160" spans="1:7">
      <c r="A3160">
        <v>3178.692</v>
      </c>
      <c r="B3160">
        <v>211.04063415527301</v>
      </c>
      <c r="C3160">
        <v>219.94866943359401</v>
      </c>
      <c r="D3160">
        <f t="shared" si="196"/>
        <v>324.9985740150438</v>
      </c>
      <c r="E3160">
        <f t="shared" si="197"/>
        <v>361.23658717203364</v>
      </c>
      <c r="F3160">
        <f t="shared" si="194"/>
        <v>324.45639330152932</v>
      </c>
      <c r="G3160">
        <f t="shared" si="195"/>
        <v>357.76508798769129</v>
      </c>
    </row>
    <row r="3161" spans="1:7">
      <c r="A3161">
        <v>3179.61</v>
      </c>
      <c r="B3161">
        <v>210.96539306640599</v>
      </c>
      <c r="C3161">
        <v>219.87194824218801</v>
      </c>
      <c r="D3161">
        <f t="shared" si="196"/>
        <v>327.80646661107664</v>
      </c>
      <c r="E3161">
        <f t="shared" si="197"/>
        <v>361.37930252165978</v>
      </c>
      <c r="F3161">
        <f t="shared" si="194"/>
        <v>324.41321572743607</v>
      </c>
      <c r="G3161">
        <f t="shared" si="195"/>
        <v>356.96018161993925</v>
      </c>
    </row>
    <row r="3162" spans="1:7">
      <c r="A3162">
        <v>3180.6179999999999</v>
      </c>
      <c r="B3162">
        <v>210.88401794433599</v>
      </c>
      <c r="C3162">
        <v>219.74914550781301</v>
      </c>
      <c r="D3162">
        <f t="shared" si="196"/>
        <v>327.94459514318038</v>
      </c>
      <c r="E3162">
        <f t="shared" si="197"/>
        <v>360.23166265681601</v>
      </c>
      <c r="F3162">
        <f t="shared" si="194"/>
        <v>324.94331911360439</v>
      </c>
      <c r="G3162">
        <f t="shared" si="195"/>
        <v>356.58934240903909</v>
      </c>
    </row>
    <row r="3163" spans="1:7">
      <c r="A3163">
        <v>3181.6179999999999</v>
      </c>
      <c r="B3163">
        <v>210.84486389160199</v>
      </c>
      <c r="C3163">
        <v>219.616287231445</v>
      </c>
      <c r="D3163">
        <f t="shared" si="196"/>
        <v>330.42193457494085</v>
      </c>
      <c r="E3163">
        <f t="shared" si="197"/>
        <v>361.83735312083081</v>
      </c>
      <c r="F3163">
        <f t="shared" si="194"/>
        <v>325.24113068218361</v>
      </c>
      <c r="G3163">
        <f t="shared" si="195"/>
        <v>355.85815354966383</v>
      </c>
    </row>
    <row r="3164" spans="1:7">
      <c r="A3164">
        <v>3182.623</v>
      </c>
      <c r="B3164">
        <v>210.73442077636699</v>
      </c>
      <c r="C3164">
        <v>219.55424499511699</v>
      </c>
      <c r="D3164">
        <f t="shared" si="196"/>
        <v>330.43165053794985</v>
      </c>
      <c r="E3164">
        <f t="shared" si="197"/>
        <v>366.42035750862379</v>
      </c>
      <c r="F3164">
        <f t="shared" si="194"/>
        <v>326.12943897795861</v>
      </c>
      <c r="G3164">
        <f t="shared" si="195"/>
        <v>355.20234240623671</v>
      </c>
    </row>
    <row r="3165" spans="1:7">
      <c r="A3165">
        <v>3183.7</v>
      </c>
      <c r="B3165">
        <v>210.66101074218801</v>
      </c>
      <c r="C3165">
        <v>219.49786376953099</v>
      </c>
      <c r="D3165">
        <f t="shared" si="196"/>
        <v>328.83139081252915</v>
      </c>
      <c r="E3165">
        <f t="shared" si="197"/>
        <v>364.58983620575901</v>
      </c>
      <c r="F3165">
        <f t="shared" si="194"/>
        <v>326.4016419163724</v>
      </c>
      <c r="G3165">
        <f t="shared" si="195"/>
        <v>354.457482530074</v>
      </c>
    </row>
    <row r="3166" spans="1:7">
      <c r="A3166">
        <v>3184.6489999999999</v>
      </c>
      <c r="B3166">
        <v>210.50254821777301</v>
      </c>
      <c r="C3166">
        <v>219.30632019043</v>
      </c>
      <c r="D3166">
        <f t="shared" si="196"/>
        <v>330.23838886049936</v>
      </c>
      <c r="E3166">
        <f t="shared" si="197"/>
        <v>367.22112884760736</v>
      </c>
      <c r="F3166">
        <f t="shared" si="194"/>
        <v>327.1845697137062</v>
      </c>
      <c r="G3166">
        <f t="shared" si="195"/>
        <v>353.90054303401917</v>
      </c>
    </row>
    <row r="3167" spans="1:7">
      <c r="A3167">
        <v>3185.65</v>
      </c>
      <c r="B3167">
        <v>210.48066711425801</v>
      </c>
      <c r="C3167">
        <v>219.18685913085901</v>
      </c>
      <c r="D3167">
        <f t="shared" si="196"/>
        <v>330.83748734432436</v>
      </c>
      <c r="E3167">
        <f t="shared" si="197"/>
        <v>366.42188618283978</v>
      </c>
      <c r="F3167">
        <f t="shared" si="194"/>
        <v>327.54498234489688</v>
      </c>
      <c r="G3167">
        <f t="shared" si="195"/>
        <v>353.83219290857039</v>
      </c>
    </row>
    <row r="3168" spans="1:7">
      <c r="A3168">
        <v>3186.6489999999999</v>
      </c>
      <c r="B3168">
        <v>210.40342712402301</v>
      </c>
      <c r="C3168">
        <v>219.16677856445301</v>
      </c>
      <c r="D3168">
        <f t="shared" si="196"/>
        <v>329.5408383522182</v>
      </c>
      <c r="E3168">
        <f t="shared" si="197"/>
        <v>366.63603989403362</v>
      </c>
      <c r="F3168">
        <f t="shared" si="194"/>
        <v>328.23243039001812</v>
      </c>
      <c r="G3168">
        <f t="shared" si="195"/>
        <v>352.7317960860974</v>
      </c>
    </row>
    <row r="3169" spans="1:7">
      <c r="A3169">
        <v>3187.65</v>
      </c>
      <c r="B3169">
        <v>210.251388549805</v>
      </c>
      <c r="C3169">
        <v>218.97497558593801</v>
      </c>
      <c r="D3169">
        <f t="shared" si="196"/>
        <v>329.54956075222208</v>
      </c>
      <c r="E3169">
        <f t="shared" si="197"/>
        <v>365.13298481411539</v>
      </c>
      <c r="F3169">
        <f t="shared" ref="F3169:F3232" si="198">-SLOPE(B3139:B3199,A3139:A3199)*3600</f>
        <v>328.78578574810138</v>
      </c>
      <c r="G3169">
        <f t="shared" ref="G3169:G3232" si="199">-SLOPE(C3139:C3199,A3139:A3199)*3600</f>
        <v>352.30636413832883</v>
      </c>
    </row>
    <row r="3170" spans="1:7">
      <c r="A3170">
        <v>3188.7249999999999</v>
      </c>
      <c r="B3170">
        <v>210.12750244140599</v>
      </c>
      <c r="C3170">
        <v>218.88203430175801</v>
      </c>
      <c r="D3170">
        <f t="shared" si="196"/>
        <v>328.65337020480803</v>
      </c>
      <c r="E3170">
        <f t="shared" si="197"/>
        <v>363.96374765492283</v>
      </c>
      <c r="F3170">
        <f t="shared" si="198"/>
        <v>329.40927163201161</v>
      </c>
      <c r="G3170">
        <f t="shared" si="199"/>
        <v>352.75019186651303</v>
      </c>
    </row>
    <row r="3171" spans="1:7">
      <c r="A3171">
        <v>3189.6640000000002</v>
      </c>
      <c r="B3171">
        <v>210.05653381347699</v>
      </c>
      <c r="C3171">
        <v>218.80093383789099</v>
      </c>
      <c r="D3171">
        <f t="shared" si="196"/>
        <v>328.44284134939716</v>
      </c>
      <c r="E3171">
        <f t="shared" si="197"/>
        <v>364.66955183879367</v>
      </c>
      <c r="F3171">
        <f t="shared" si="198"/>
        <v>329.25747139055022</v>
      </c>
      <c r="G3171">
        <f t="shared" si="199"/>
        <v>352.97194629724027</v>
      </c>
    </row>
    <row r="3172" spans="1:7">
      <c r="A3172">
        <v>3190.6689999999999</v>
      </c>
      <c r="B3172">
        <v>209.99656677246099</v>
      </c>
      <c r="C3172">
        <v>218.78111267089801</v>
      </c>
      <c r="D3172">
        <f t="shared" si="196"/>
        <v>330.0676760249363</v>
      </c>
      <c r="E3172">
        <f t="shared" si="197"/>
        <v>362.15023956657677</v>
      </c>
      <c r="F3172">
        <f t="shared" si="198"/>
        <v>328.99680503749909</v>
      </c>
      <c r="G3172">
        <f t="shared" si="199"/>
        <v>353.2942032177055</v>
      </c>
    </row>
    <row r="3173" spans="1:7">
      <c r="A3173">
        <v>3191.681</v>
      </c>
      <c r="B3173">
        <v>209.96276855468801</v>
      </c>
      <c r="C3173">
        <v>218.66757202148401</v>
      </c>
      <c r="D3173">
        <f t="shared" si="196"/>
        <v>329.44924151776672</v>
      </c>
      <c r="E3173">
        <f t="shared" si="197"/>
        <v>360.21712394817342</v>
      </c>
      <c r="F3173">
        <f t="shared" si="198"/>
        <v>329.29785821941874</v>
      </c>
      <c r="G3173">
        <f t="shared" si="199"/>
        <v>353.27063566051976</v>
      </c>
    </row>
    <row r="3174" spans="1:7">
      <c r="A3174">
        <v>3192.6869999999999</v>
      </c>
      <c r="B3174">
        <v>209.81072998046901</v>
      </c>
      <c r="C3174">
        <v>218.62380981445301</v>
      </c>
      <c r="D3174">
        <f t="shared" si="196"/>
        <v>328.87523161946353</v>
      </c>
      <c r="E3174">
        <f t="shared" si="197"/>
        <v>356.13273775547918</v>
      </c>
      <c r="F3174">
        <f t="shared" si="198"/>
        <v>329.89926886983079</v>
      </c>
      <c r="G3174">
        <f t="shared" si="199"/>
        <v>354.21164076971246</v>
      </c>
    </row>
    <row r="3175" spans="1:7">
      <c r="A3175">
        <v>3193.7249999999999</v>
      </c>
      <c r="B3175">
        <v>209.72752380371099</v>
      </c>
      <c r="C3175">
        <v>218.52828979492199</v>
      </c>
      <c r="D3175">
        <f t="shared" si="196"/>
        <v>328.10863174545398</v>
      </c>
      <c r="E3175">
        <f t="shared" si="197"/>
        <v>350.57357713179243</v>
      </c>
      <c r="F3175">
        <f t="shared" si="198"/>
        <v>330.5363718288815</v>
      </c>
      <c r="G3175">
        <f t="shared" si="199"/>
        <v>354.59321540200193</v>
      </c>
    </row>
    <row r="3176" spans="1:7">
      <c r="A3176">
        <v>3194.6970000000001</v>
      </c>
      <c r="B3176">
        <v>209.58940124511699</v>
      </c>
      <c r="C3176">
        <v>218.28706359863301</v>
      </c>
      <c r="D3176">
        <f t="shared" si="196"/>
        <v>328.67281380660228</v>
      </c>
      <c r="E3176">
        <f t="shared" si="197"/>
        <v>348.55862411844942</v>
      </c>
      <c r="F3176">
        <f t="shared" si="198"/>
        <v>331.09023974884457</v>
      </c>
      <c r="G3176">
        <f t="shared" si="199"/>
        <v>354.57038124604543</v>
      </c>
    </row>
    <row r="3177" spans="1:7">
      <c r="A3177">
        <v>3195.703</v>
      </c>
      <c r="B3177">
        <v>209.59031677246099</v>
      </c>
      <c r="C3177">
        <v>218.26002502441401</v>
      </c>
      <c r="D3177">
        <f t="shared" si="196"/>
        <v>330.09907858248243</v>
      </c>
      <c r="E3177">
        <f t="shared" si="197"/>
        <v>346.72027247194603</v>
      </c>
      <c r="F3177">
        <f t="shared" si="198"/>
        <v>331.23301903787848</v>
      </c>
      <c r="G3177">
        <f t="shared" si="199"/>
        <v>354.60201659700596</v>
      </c>
    </row>
    <row r="3178" spans="1:7">
      <c r="A3178">
        <v>3196.7139999999999</v>
      </c>
      <c r="B3178">
        <v>209.40463256835901</v>
      </c>
      <c r="C3178">
        <v>218.11302185058599</v>
      </c>
      <c r="D3178">
        <f t="shared" si="196"/>
        <v>332.31184280300738</v>
      </c>
      <c r="E3178">
        <f t="shared" si="197"/>
        <v>344.71451802261316</v>
      </c>
      <c r="F3178">
        <f t="shared" si="198"/>
        <v>331.49943446717526</v>
      </c>
      <c r="G3178">
        <f t="shared" si="199"/>
        <v>354.77477376389623</v>
      </c>
    </row>
    <row r="3179" spans="1:7">
      <c r="A3179">
        <v>3197.7170000000001</v>
      </c>
      <c r="B3179">
        <v>209.37634277343801</v>
      </c>
      <c r="C3179">
        <v>217.94129943847699</v>
      </c>
      <c r="D3179">
        <f t="shared" si="196"/>
        <v>332.60181406949363</v>
      </c>
      <c r="E3179">
        <f t="shared" si="197"/>
        <v>343.95968638454588</v>
      </c>
      <c r="F3179">
        <f t="shared" si="198"/>
        <v>331.30725108783349</v>
      </c>
      <c r="G3179">
        <f t="shared" si="199"/>
        <v>355.04089206435276</v>
      </c>
    </row>
    <row r="3180" spans="1:7">
      <c r="A3180">
        <v>3198.7280000000001</v>
      </c>
      <c r="B3180">
        <v>209.31652832031301</v>
      </c>
      <c r="C3180">
        <v>218.03063964843801</v>
      </c>
      <c r="D3180">
        <f t="shared" si="196"/>
        <v>333.26400012130483</v>
      </c>
      <c r="E3180">
        <f t="shared" si="197"/>
        <v>341.50521438119523</v>
      </c>
      <c r="F3180">
        <f t="shared" si="198"/>
        <v>330.84958470434026</v>
      </c>
      <c r="G3180">
        <f t="shared" si="199"/>
        <v>355.03734090206098</v>
      </c>
    </row>
    <row r="3181" spans="1:7">
      <c r="A3181">
        <v>3199.7420000000002</v>
      </c>
      <c r="B3181">
        <v>209.14109802246099</v>
      </c>
      <c r="C3181">
        <v>217.76623535156301</v>
      </c>
      <c r="D3181">
        <f t="shared" si="196"/>
        <v>334.15319236289031</v>
      </c>
      <c r="E3181">
        <f t="shared" si="197"/>
        <v>338.88638279190553</v>
      </c>
      <c r="F3181">
        <f t="shared" si="198"/>
        <v>330.8928075148296</v>
      </c>
      <c r="G3181">
        <f t="shared" si="199"/>
        <v>355.88303485368664</v>
      </c>
    </row>
    <row r="3182" spans="1:7">
      <c r="A3182">
        <v>3200.748</v>
      </c>
      <c r="B3182">
        <v>209.12548828125</v>
      </c>
      <c r="C3182">
        <v>217.80921936035199</v>
      </c>
      <c r="D3182">
        <f t="shared" si="196"/>
        <v>335.88400107916681</v>
      </c>
      <c r="E3182">
        <f t="shared" si="197"/>
        <v>339.39345527638415</v>
      </c>
      <c r="F3182">
        <f t="shared" si="198"/>
        <v>331.31646038139434</v>
      </c>
      <c r="G3182">
        <f t="shared" si="199"/>
        <v>356.3072838383747</v>
      </c>
    </row>
    <row r="3183" spans="1:7">
      <c r="A3183">
        <v>3201.759</v>
      </c>
      <c r="B3183">
        <v>209.053146362305</v>
      </c>
      <c r="C3183">
        <v>217.66917419433599</v>
      </c>
      <c r="D3183">
        <f t="shared" si="196"/>
        <v>337.01667104022721</v>
      </c>
      <c r="E3183">
        <f t="shared" si="197"/>
        <v>339.33722957372578</v>
      </c>
      <c r="F3183">
        <f t="shared" si="198"/>
        <v>331.06757031799924</v>
      </c>
      <c r="G3183">
        <f t="shared" si="199"/>
        <v>356.74298333538445</v>
      </c>
    </row>
    <row r="3184" spans="1:7">
      <c r="A3184">
        <v>3202.7640000000001</v>
      </c>
      <c r="B3184">
        <v>208.89544677734401</v>
      </c>
      <c r="C3184">
        <v>217.59991455078099</v>
      </c>
      <c r="D3184">
        <f t="shared" si="196"/>
        <v>335.46011152868175</v>
      </c>
      <c r="E3184">
        <f t="shared" si="197"/>
        <v>338.77653801024178</v>
      </c>
      <c r="F3184">
        <f t="shared" si="198"/>
        <v>330.49895553188929</v>
      </c>
      <c r="G3184">
        <f t="shared" si="199"/>
        <v>357.19042731550445</v>
      </c>
    </row>
    <row r="3185" spans="1:7">
      <c r="A3185">
        <v>3203.7640000000001</v>
      </c>
      <c r="B3185">
        <v>208.80398559570301</v>
      </c>
      <c r="C3185">
        <v>217.47427368164099</v>
      </c>
      <c r="D3185">
        <f t="shared" si="196"/>
        <v>336.02854319086487</v>
      </c>
      <c r="E3185">
        <f t="shared" si="197"/>
        <v>341.49808702654246</v>
      </c>
      <c r="F3185">
        <f t="shared" si="198"/>
        <v>329.69886222526628</v>
      </c>
      <c r="G3185">
        <f t="shared" si="199"/>
        <v>357.5605350281578</v>
      </c>
    </row>
    <row r="3186" spans="1:7">
      <c r="A3186">
        <v>3204.7750000000001</v>
      </c>
      <c r="B3186">
        <v>208.68345642089801</v>
      </c>
      <c r="C3186">
        <v>217.29380798339801</v>
      </c>
      <c r="D3186">
        <f t="shared" si="196"/>
        <v>336.09320322311197</v>
      </c>
      <c r="E3186">
        <f t="shared" si="197"/>
        <v>343.86305841908285</v>
      </c>
      <c r="F3186">
        <f t="shared" si="198"/>
        <v>329.0080695493354</v>
      </c>
      <c r="G3186">
        <f t="shared" si="199"/>
        <v>357.57880186832767</v>
      </c>
    </row>
    <row r="3187" spans="1:7">
      <c r="A3187">
        <v>3205.779</v>
      </c>
      <c r="B3187">
        <v>208.54823303222699</v>
      </c>
      <c r="C3187">
        <v>217.30049133300801</v>
      </c>
      <c r="D3187">
        <f t="shared" si="196"/>
        <v>336.02756293721046</v>
      </c>
      <c r="E3187">
        <f t="shared" si="197"/>
        <v>347.45243829589884</v>
      </c>
      <c r="F3187">
        <f t="shared" si="198"/>
        <v>329.02072107525157</v>
      </c>
      <c r="G3187">
        <f t="shared" si="199"/>
        <v>357.52570095978189</v>
      </c>
    </row>
    <row r="3188" spans="1:7">
      <c r="A3188">
        <v>3206.7919999999999</v>
      </c>
      <c r="B3188">
        <v>208.55145263671901</v>
      </c>
      <c r="C3188">
        <v>217.172286987305</v>
      </c>
      <c r="D3188">
        <f t="shared" si="196"/>
        <v>336.60357740728853</v>
      </c>
      <c r="E3188">
        <f t="shared" si="197"/>
        <v>346.84229102961228</v>
      </c>
      <c r="F3188">
        <f t="shared" si="198"/>
        <v>328.73740393142992</v>
      </c>
      <c r="G3188">
        <f t="shared" si="199"/>
        <v>357.0048673432633</v>
      </c>
    </row>
    <row r="3189" spans="1:7">
      <c r="A3189">
        <v>3207.8049999999998</v>
      </c>
      <c r="B3189">
        <v>208.35934448242199</v>
      </c>
      <c r="C3189">
        <v>217.14962768554699</v>
      </c>
      <c r="D3189">
        <f t="shared" si="196"/>
        <v>335.78614318259002</v>
      </c>
      <c r="E3189">
        <f t="shared" si="197"/>
        <v>347.97798114673333</v>
      </c>
      <c r="F3189">
        <f t="shared" si="198"/>
        <v>327.90218677170873</v>
      </c>
      <c r="G3189">
        <f t="shared" si="199"/>
        <v>356.45213106138129</v>
      </c>
    </row>
    <row r="3190" spans="1:7">
      <c r="A3190">
        <v>3208.8119999999999</v>
      </c>
      <c r="B3190">
        <v>208.31742858886699</v>
      </c>
      <c r="C3190">
        <v>217.06002807617199</v>
      </c>
      <c r="D3190">
        <f t="shared" si="196"/>
        <v>335.93751146059043</v>
      </c>
      <c r="E3190">
        <f t="shared" si="197"/>
        <v>347.43685340791689</v>
      </c>
      <c r="F3190">
        <f t="shared" si="198"/>
        <v>327.68464646152603</v>
      </c>
      <c r="G3190">
        <f t="shared" si="199"/>
        <v>355.33473395660627</v>
      </c>
    </row>
    <row r="3191" spans="1:7">
      <c r="A3191">
        <v>3209.8220000000001</v>
      </c>
      <c r="B3191">
        <v>208.26832580566401</v>
      </c>
      <c r="C3191">
        <v>216.943923950195</v>
      </c>
      <c r="D3191">
        <f t="shared" si="196"/>
        <v>335.53077144007977</v>
      </c>
      <c r="E3191">
        <f t="shared" si="197"/>
        <v>348.13002623964235</v>
      </c>
      <c r="F3191">
        <f t="shared" si="198"/>
        <v>327.52821332899487</v>
      </c>
      <c r="G3191">
        <f t="shared" si="199"/>
        <v>355.59753125208351</v>
      </c>
    </row>
    <row r="3192" spans="1:7">
      <c r="A3192">
        <v>3210.8270000000002</v>
      </c>
      <c r="B3192">
        <v>208.13250732421901</v>
      </c>
      <c r="C3192">
        <v>216.82600402832</v>
      </c>
      <c r="D3192">
        <f t="shared" si="196"/>
        <v>335.31720943464126</v>
      </c>
      <c r="E3192">
        <f t="shared" si="197"/>
        <v>351.80682689282008</v>
      </c>
      <c r="F3192">
        <f t="shared" si="198"/>
        <v>327.61054053522173</v>
      </c>
      <c r="G3192">
        <f t="shared" si="199"/>
        <v>356.02437479456779</v>
      </c>
    </row>
    <row r="3193" spans="1:7">
      <c r="A3193">
        <v>3211.828</v>
      </c>
      <c r="B3193">
        <v>207.99453735351599</v>
      </c>
      <c r="C3193">
        <v>216.76216125488301</v>
      </c>
      <c r="D3193">
        <f t="shared" si="196"/>
        <v>333.29793669685125</v>
      </c>
      <c r="E3193">
        <f t="shared" si="197"/>
        <v>352.69008823388646</v>
      </c>
      <c r="F3193">
        <f t="shared" si="198"/>
        <v>327.56240836771724</v>
      </c>
      <c r="G3193">
        <f t="shared" si="199"/>
        <v>355.89157536427314</v>
      </c>
    </row>
    <row r="3194" spans="1:7">
      <c r="A3194">
        <v>3212.8429999999998</v>
      </c>
      <c r="B3194">
        <v>207.93244934082</v>
      </c>
      <c r="C3194">
        <v>216.64682006835901</v>
      </c>
      <c r="D3194">
        <f t="shared" si="196"/>
        <v>332.66536594821321</v>
      </c>
      <c r="E3194">
        <f t="shared" si="197"/>
        <v>353.59895519060393</v>
      </c>
      <c r="F3194">
        <f t="shared" si="198"/>
        <v>327.22269392053306</v>
      </c>
      <c r="G3194">
        <f t="shared" si="199"/>
        <v>356.07925650849211</v>
      </c>
    </row>
    <row r="3195" spans="1:7">
      <c r="A3195">
        <v>3213.8449999999998</v>
      </c>
      <c r="B3195">
        <v>207.839599609375</v>
      </c>
      <c r="C3195">
        <v>216.59429931640599</v>
      </c>
      <c r="D3195">
        <f t="shared" si="196"/>
        <v>330.55972675834869</v>
      </c>
      <c r="E3195">
        <f t="shared" si="197"/>
        <v>357.40218810028728</v>
      </c>
      <c r="F3195">
        <f t="shared" si="198"/>
        <v>327.26677878023634</v>
      </c>
      <c r="G3195">
        <f t="shared" si="199"/>
        <v>356.51885864133453</v>
      </c>
    </row>
    <row r="3196" spans="1:7">
      <c r="A3196">
        <v>3214.8449999999998</v>
      </c>
      <c r="B3196">
        <v>207.70820617675801</v>
      </c>
      <c r="C3196">
        <v>216.45887756347699</v>
      </c>
      <c r="D3196">
        <f t="shared" si="196"/>
        <v>328.48973648179975</v>
      </c>
      <c r="E3196">
        <f t="shared" si="197"/>
        <v>359.44571646358764</v>
      </c>
      <c r="F3196">
        <f t="shared" si="198"/>
        <v>327.20500675478598</v>
      </c>
      <c r="G3196">
        <f t="shared" si="199"/>
        <v>356.43879451464198</v>
      </c>
    </row>
    <row r="3197" spans="1:7">
      <c r="A3197">
        <v>3215.8560000000002</v>
      </c>
      <c r="B3197">
        <v>207.64627075195301</v>
      </c>
      <c r="C3197">
        <v>216.32063293457</v>
      </c>
      <c r="D3197">
        <f t="shared" si="196"/>
        <v>328.87216621329719</v>
      </c>
      <c r="E3197">
        <f t="shared" si="197"/>
        <v>363.7151471138319</v>
      </c>
      <c r="F3197">
        <f t="shared" si="198"/>
        <v>327.38210191704195</v>
      </c>
      <c r="G3197">
        <f t="shared" si="199"/>
        <v>357.59892079309537</v>
      </c>
    </row>
    <row r="3198" spans="1:7">
      <c r="A3198">
        <v>3216.855</v>
      </c>
      <c r="B3198">
        <v>207.50814819335901</v>
      </c>
      <c r="C3198">
        <v>216.27635192871099</v>
      </c>
      <c r="D3198">
        <f t="shared" si="196"/>
        <v>326.4748381387285</v>
      </c>
      <c r="E3198">
        <f t="shared" si="197"/>
        <v>364.76951951423649</v>
      </c>
      <c r="F3198">
        <f t="shared" si="198"/>
        <v>326.87053946620534</v>
      </c>
      <c r="G3198">
        <f t="shared" si="199"/>
        <v>358.11817024783142</v>
      </c>
    </row>
    <row r="3199" spans="1:7">
      <c r="A3199">
        <v>3217.8560000000002</v>
      </c>
      <c r="B3199">
        <v>207.51808166503901</v>
      </c>
      <c r="C3199">
        <v>216.12831115722699</v>
      </c>
      <c r="D3199">
        <f t="shared" si="196"/>
        <v>322.55087421236539</v>
      </c>
      <c r="E3199">
        <f t="shared" si="197"/>
        <v>367.74361246037728</v>
      </c>
      <c r="F3199">
        <f t="shared" si="198"/>
        <v>326.27656580185931</v>
      </c>
      <c r="G3199">
        <f t="shared" si="199"/>
        <v>358.19897870773372</v>
      </c>
    </row>
    <row r="3200" spans="1:7">
      <c r="A3200">
        <v>3218.8560000000002</v>
      </c>
      <c r="B3200">
        <v>207.39082336425801</v>
      </c>
      <c r="C3200">
        <v>215.97975158691401</v>
      </c>
      <c r="D3200">
        <f t="shared" si="196"/>
        <v>320.0908898528354</v>
      </c>
      <c r="E3200">
        <f t="shared" si="197"/>
        <v>369.91298027267652</v>
      </c>
      <c r="F3200">
        <f t="shared" si="198"/>
        <v>326.19012954524828</v>
      </c>
      <c r="G3200">
        <f t="shared" si="199"/>
        <v>358.40973106069964</v>
      </c>
    </row>
    <row r="3201" spans="1:7">
      <c r="A3201">
        <v>3219.857</v>
      </c>
      <c r="B3201">
        <v>207.34907531738301</v>
      </c>
      <c r="C3201">
        <v>215.88912963867199</v>
      </c>
      <c r="D3201">
        <f t="shared" si="196"/>
        <v>317.99300806526549</v>
      </c>
      <c r="E3201">
        <f t="shared" si="197"/>
        <v>371.09018035172096</v>
      </c>
      <c r="F3201">
        <f t="shared" si="198"/>
        <v>326.3271038799856</v>
      </c>
      <c r="G3201">
        <f t="shared" si="199"/>
        <v>358.34549435348612</v>
      </c>
    </row>
    <row r="3202" spans="1:7">
      <c r="A3202">
        <v>3220.8589999999999</v>
      </c>
      <c r="B3202">
        <v>207.25256347656301</v>
      </c>
      <c r="C3202">
        <v>215.72642517089801</v>
      </c>
      <c r="D3202">
        <f t="shared" si="196"/>
        <v>318.33998059597633</v>
      </c>
      <c r="E3202">
        <f t="shared" si="197"/>
        <v>374.59473374458463</v>
      </c>
      <c r="F3202">
        <f t="shared" si="198"/>
        <v>325.99505048440079</v>
      </c>
      <c r="G3202">
        <f t="shared" si="199"/>
        <v>358.48701559257836</v>
      </c>
    </row>
    <row r="3203" spans="1:7">
      <c r="A3203">
        <v>3221.8690000000001</v>
      </c>
      <c r="B3203">
        <v>207.099609375</v>
      </c>
      <c r="C3203">
        <v>215.73672485351599</v>
      </c>
      <c r="D3203">
        <f t="shared" si="196"/>
        <v>318.65353559580444</v>
      </c>
      <c r="E3203">
        <f t="shared" si="197"/>
        <v>373.94689347344013</v>
      </c>
      <c r="F3203">
        <f t="shared" si="198"/>
        <v>325.33449108642867</v>
      </c>
      <c r="G3203">
        <f t="shared" si="199"/>
        <v>358.53319308567217</v>
      </c>
    </row>
    <row r="3204" spans="1:7">
      <c r="A3204">
        <v>3222.8760000000002</v>
      </c>
      <c r="B3204">
        <v>207.00630187988301</v>
      </c>
      <c r="C3204">
        <v>215.57350158691401</v>
      </c>
      <c r="D3204">
        <f t="shared" si="196"/>
        <v>316.85212267140469</v>
      </c>
      <c r="E3204">
        <f t="shared" si="197"/>
        <v>374.21067075031891</v>
      </c>
      <c r="F3204">
        <f t="shared" si="198"/>
        <v>324.67966858753238</v>
      </c>
      <c r="G3204">
        <f t="shared" si="199"/>
        <v>358.13253495165179</v>
      </c>
    </row>
    <row r="3205" spans="1:7">
      <c r="A3205">
        <v>3223.8829999999998</v>
      </c>
      <c r="B3205">
        <v>206.92660522460901</v>
      </c>
      <c r="C3205">
        <v>215.49136352539099</v>
      </c>
      <c r="D3205">
        <f t="shared" si="196"/>
        <v>318.66214445975999</v>
      </c>
      <c r="E3205">
        <f t="shared" si="197"/>
        <v>371.80600642330512</v>
      </c>
      <c r="F3205">
        <f t="shared" si="198"/>
        <v>323.92602253560943</v>
      </c>
      <c r="G3205">
        <f t="shared" si="199"/>
        <v>357.65391474856949</v>
      </c>
    </row>
    <row r="3206" spans="1:7">
      <c r="A3206">
        <v>3224.8829999999998</v>
      </c>
      <c r="B3206">
        <v>206.84631347656301</v>
      </c>
      <c r="C3206">
        <v>215.32479858398401</v>
      </c>
      <c r="D3206">
        <f t="shared" si="196"/>
        <v>317.37045517321587</v>
      </c>
      <c r="E3206">
        <f t="shared" si="197"/>
        <v>371.30858922468212</v>
      </c>
      <c r="F3206">
        <f t="shared" si="198"/>
        <v>323.31349505521348</v>
      </c>
      <c r="G3206">
        <f t="shared" si="199"/>
        <v>357.0268991274786</v>
      </c>
    </row>
    <row r="3207" spans="1:7">
      <c r="A3207">
        <v>3225.89</v>
      </c>
      <c r="B3207">
        <v>206.79583740234401</v>
      </c>
      <c r="C3207">
        <v>215.23391723632801</v>
      </c>
      <c r="D3207">
        <f t="shared" si="196"/>
        <v>316.23329006009294</v>
      </c>
      <c r="E3207">
        <f t="shared" si="197"/>
        <v>371.96456902112504</v>
      </c>
      <c r="F3207">
        <f t="shared" si="198"/>
        <v>323.38602828694053</v>
      </c>
      <c r="G3207">
        <f t="shared" si="199"/>
        <v>357.20783632080742</v>
      </c>
    </row>
    <row r="3208" spans="1:7">
      <c r="A3208">
        <v>3226.8989999999999</v>
      </c>
      <c r="B3208">
        <v>206.69166564941401</v>
      </c>
      <c r="C3208">
        <v>215.18809509277301</v>
      </c>
      <c r="D3208">
        <f t="shared" si="196"/>
        <v>315.80977604882054</v>
      </c>
      <c r="E3208">
        <f t="shared" si="197"/>
        <v>370.23560921625563</v>
      </c>
      <c r="F3208">
        <f t="shared" si="198"/>
        <v>322.79433785345492</v>
      </c>
      <c r="G3208">
        <f t="shared" si="199"/>
        <v>356.98308877291169</v>
      </c>
    </row>
    <row r="3209" spans="1:7">
      <c r="A3209">
        <v>3227.904</v>
      </c>
      <c r="B3209">
        <v>206.63217163085901</v>
      </c>
      <c r="C3209">
        <v>215.13865661621099</v>
      </c>
      <c r="D3209">
        <f t="shared" si="196"/>
        <v>316.55310140488916</v>
      </c>
      <c r="E3209">
        <f t="shared" si="197"/>
        <v>368.09413779209274</v>
      </c>
      <c r="F3209">
        <f t="shared" si="198"/>
        <v>322.38162869829841</v>
      </c>
      <c r="G3209">
        <f t="shared" si="199"/>
        <v>356.72470765776552</v>
      </c>
    </row>
    <row r="3210" spans="1:7">
      <c r="A3210">
        <v>3228.915</v>
      </c>
      <c r="B3210">
        <v>206.54528808593801</v>
      </c>
      <c r="C3210">
        <v>214.98985290527301</v>
      </c>
      <c r="D3210">
        <f t="shared" si="196"/>
        <v>317.7805541441931</v>
      </c>
      <c r="E3210">
        <f t="shared" si="197"/>
        <v>367.93833565004456</v>
      </c>
      <c r="F3210">
        <f t="shared" si="198"/>
        <v>321.86220272583461</v>
      </c>
      <c r="G3210">
        <f t="shared" si="199"/>
        <v>356.63307357709652</v>
      </c>
    </row>
    <row r="3211" spans="1:7">
      <c r="A3211">
        <v>3229.9229999999998</v>
      </c>
      <c r="B3211">
        <v>206.41802978515599</v>
      </c>
      <c r="C3211">
        <v>214.77822875976599</v>
      </c>
      <c r="D3211">
        <f t="shared" si="196"/>
        <v>319.2399113999723</v>
      </c>
      <c r="E3211">
        <f t="shared" si="197"/>
        <v>365.68356135170211</v>
      </c>
      <c r="F3211">
        <f t="shared" si="198"/>
        <v>321.03495345236661</v>
      </c>
      <c r="G3211">
        <f t="shared" si="199"/>
        <v>356.35633913344344</v>
      </c>
    </row>
    <row r="3212" spans="1:7">
      <c r="A3212">
        <v>3230.933</v>
      </c>
      <c r="B3212">
        <v>206.29766845703099</v>
      </c>
      <c r="C3212">
        <v>214.73960876464801</v>
      </c>
      <c r="D3212">
        <f t="shared" si="196"/>
        <v>320.99488811265877</v>
      </c>
      <c r="E3212">
        <f t="shared" si="197"/>
        <v>366.64728600802886</v>
      </c>
      <c r="F3212">
        <f t="shared" si="198"/>
        <v>320.89408618164447</v>
      </c>
      <c r="G3212">
        <f t="shared" si="199"/>
        <v>356.82820242091481</v>
      </c>
    </row>
    <row r="3213" spans="1:7">
      <c r="A3213">
        <v>3231.9380000000001</v>
      </c>
      <c r="B3213">
        <v>206.25315856933599</v>
      </c>
      <c r="C3213">
        <v>214.64048767089801</v>
      </c>
      <c r="D3213">
        <f t="shared" si="196"/>
        <v>321.07163630573666</v>
      </c>
      <c r="E3213">
        <f t="shared" si="197"/>
        <v>365.31943396290063</v>
      </c>
      <c r="F3213">
        <f t="shared" si="198"/>
        <v>320.49908417383307</v>
      </c>
      <c r="G3213">
        <f t="shared" si="199"/>
        <v>356.41265603276634</v>
      </c>
    </row>
    <row r="3214" spans="1:7">
      <c r="A3214">
        <v>3232.9479999999999</v>
      </c>
      <c r="B3214">
        <v>206.20848083496099</v>
      </c>
      <c r="C3214">
        <v>214.48910522460901</v>
      </c>
      <c r="D3214">
        <f t="shared" si="196"/>
        <v>322.36360586557259</v>
      </c>
      <c r="E3214">
        <f t="shared" si="197"/>
        <v>362.68659829990048</v>
      </c>
      <c r="F3214">
        <f t="shared" si="198"/>
        <v>319.85579135221383</v>
      </c>
      <c r="G3214">
        <f t="shared" si="199"/>
        <v>355.98692051458039</v>
      </c>
    </row>
    <row r="3215" spans="1:7">
      <c r="A3215">
        <v>3233.9520000000002</v>
      </c>
      <c r="B3215">
        <v>206.11978149414099</v>
      </c>
      <c r="C3215">
        <v>214.38844299316401</v>
      </c>
      <c r="D3215">
        <f t="shared" si="196"/>
        <v>322.11459532306043</v>
      </c>
      <c r="E3215">
        <f t="shared" si="197"/>
        <v>359.44267583926961</v>
      </c>
      <c r="F3215">
        <f t="shared" si="198"/>
        <v>318.91765044047759</v>
      </c>
      <c r="G3215">
        <f t="shared" si="199"/>
        <v>355.66809577613105</v>
      </c>
    </row>
    <row r="3216" spans="1:7">
      <c r="A3216">
        <v>3234.9520000000002</v>
      </c>
      <c r="B3216">
        <v>206.016677856445</v>
      </c>
      <c r="C3216">
        <v>214.35548400878901</v>
      </c>
      <c r="D3216">
        <f t="shared" si="196"/>
        <v>322.97629198896556</v>
      </c>
      <c r="E3216">
        <f t="shared" si="197"/>
        <v>356.49478542377307</v>
      </c>
      <c r="F3216">
        <f t="shared" si="198"/>
        <v>318.46223629491573</v>
      </c>
      <c r="G3216">
        <f t="shared" si="199"/>
        <v>355.81484101237834</v>
      </c>
    </row>
    <row r="3217" spans="1:7">
      <c r="A3217">
        <v>3235.9650000000001</v>
      </c>
      <c r="B3217">
        <v>205.84552001953099</v>
      </c>
      <c r="C3217">
        <v>214.23138427734401</v>
      </c>
      <c r="D3217">
        <f t="shared" si="196"/>
        <v>321.2691379742738</v>
      </c>
      <c r="E3217">
        <f t="shared" si="197"/>
        <v>354.39847586733521</v>
      </c>
      <c r="F3217">
        <f t="shared" si="198"/>
        <v>318.20188172657402</v>
      </c>
      <c r="G3217">
        <f t="shared" si="199"/>
        <v>356.41750086548012</v>
      </c>
    </row>
    <row r="3218" spans="1:7">
      <c r="A3218">
        <v>3236.9769999999999</v>
      </c>
      <c r="B3218">
        <v>205.80178833007801</v>
      </c>
      <c r="C3218">
        <v>214.21130371093801</v>
      </c>
      <c r="D3218">
        <f t="shared" ref="D3218:D3281" si="200">-SLOPE(B3203:B3233,A3203:A3233)*3600</f>
        <v>319.15846040036161</v>
      </c>
      <c r="E3218">
        <f t="shared" ref="E3218:E3281" si="201">-SLOPE(C3203:C3233,A3203:A3233)*3600</f>
        <v>355.15059689823318</v>
      </c>
      <c r="F3218">
        <f t="shared" si="198"/>
        <v>318.52345798066085</v>
      </c>
      <c r="G3218">
        <f t="shared" si="199"/>
        <v>356.40529060254465</v>
      </c>
    </row>
    <row r="3219" spans="1:7">
      <c r="A3219">
        <v>3237.9830000000002</v>
      </c>
      <c r="B3219">
        <v>205.71229553222699</v>
      </c>
      <c r="C3219">
        <v>214.09931945800801</v>
      </c>
      <c r="D3219">
        <f t="shared" si="200"/>
        <v>319.85042932038169</v>
      </c>
      <c r="E3219">
        <f t="shared" si="201"/>
        <v>351.43486310223273</v>
      </c>
      <c r="F3219">
        <f t="shared" si="198"/>
        <v>318.03088021684738</v>
      </c>
      <c r="G3219">
        <f t="shared" si="199"/>
        <v>356.40321298781356</v>
      </c>
    </row>
    <row r="3220" spans="1:7">
      <c r="A3220">
        <v>3238.9929999999999</v>
      </c>
      <c r="B3220">
        <v>205.56027221679699</v>
      </c>
      <c r="C3220">
        <v>214.04061889648401</v>
      </c>
      <c r="D3220">
        <f t="shared" si="200"/>
        <v>319.01478187857833</v>
      </c>
      <c r="E3220">
        <f t="shared" si="201"/>
        <v>350.10276164844561</v>
      </c>
      <c r="F3220">
        <f t="shared" si="198"/>
        <v>318.53377057103569</v>
      </c>
      <c r="G3220">
        <f t="shared" si="199"/>
        <v>355.99865519200307</v>
      </c>
    </row>
    <row r="3221" spans="1:7">
      <c r="A3221">
        <v>3240.002</v>
      </c>
      <c r="B3221">
        <v>205.56118774414099</v>
      </c>
      <c r="C3221">
        <v>213.840576171875</v>
      </c>
      <c r="D3221">
        <f t="shared" si="200"/>
        <v>318.86737370097654</v>
      </c>
      <c r="E3221">
        <f t="shared" si="201"/>
        <v>348.0338587924283</v>
      </c>
      <c r="F3221">
        <f t="shared" si="198"/>
        <v>318.53135745816957</v>
      </c>
      <c r="G3221">
        <f t="shared" si="199"/>
        <v>355.23390015234185</v>
      </c>
    </row>
    <row r="3222" spans="1:7">
      <c r="A3222">
        <v>3241.0079999999998</v>
      </c>
      <c r="B3222">
        <v>205.42245483398401</v>
      </c>
      <c r="C3222">
        <v>213.69613647460901</v>
      </c>
      <c r="D3222">
        <f t="shared" si="200"/>
        <v>320.11841759879741</v>
      </c>
      <c r="E3222">
        <f t="shared" si="201"/>
        <v>347.42547258638098</v>
      </c>
      <c r="F3222">
        <f t="shared" si="198"/>
        <v>317.92965799652461</v>
      </c>
      <c r="G3222">
        <f t="shared" si="199"/>
        <v>354.73959570570804</v>
      </c>
    </row>
    <row r="3223" spans="1:7">
      <c r="A3223">
        <v>3242.0079999999998</v>
      </c>
      <c r="B3223">
        <v>205.34521484375</v>
      </c>
      <c r="C3223">
        <v>213.716232299805</v>
      </c>
      <c r="D3223">
        <f t="shared" si="200"/>
        <v>320.00212565651361</v>
      </c>
      <c r="E3223">
        <f t="shared" si="201"/>
        <v>346.75172713166558</v>
      </c>
      <c r="F3223">
        <f t="shared" si="198"/>
        <v>317.2973657341509</v>
      </c>
      <c r="G3223">
        <f t="shared" si="199"/>
        <v>353.93814914827072</v>
      </c>
    </row>
    <row r="3224" spans="1:7">
      <c r="A3224">
        <v>3243.0129999999999</v>
      </c>
      <c r="B3224">
        <v>205.25312805175801</v>
      </c>
      <c r="C3224">
        <v>213.59677124023401</v>
      </c>
      <c r="D3224">
        <f t="shared" si="200"/>
        <v>318.83072817171364</v>
      </c>
      <c r="E3224">
        <f t="shared" si="201"/>
        <v>343.75908859583694</v>
      </c>
      <c r="F3224">
        <f t="shared" si="198"/>
        <v>317.16828746063698</v>
      </c>
      <c r="G3224">
        <f t="shared" si="199"/>
        <v>353.3305062588268</v>
      </c>
    </row>
    <row r="3225" spans="1:7">
      <c r="A3225">
        <v>3244.027</v>
      </c>
      <c r="B3225">
        <v>205.112716674805</v>
      </c>
      <c r="C3225">
        <v>213.41526794433599</v>
      </c>
      <c r="D3225">
        <f t="shared" si="200"/>
        <v>317.98911485039849</v>
      </c>
      <c r="E3225">
        <f t="shared" si="201"/>
        <v>338.66022367582849</v>
      </c>
      <c r="F3225">
        <f t="shared" si="198"/>
        <v>316.85518865403503</v>
      </c>
      <c r="G3225">
        <f t="shared" si="199"/>
        <v>352.84031966385476</v>
      </c>
    </row>
    <row r="3226" spans="1:7">
      <c r="A3226">
        <v>3245.0320000000002</v>
      </c>
      <c r="B3226">
        <v>205.01345825195301</v>
      </c>
      <c r="C3226">
        <v>213.35346984863301</v>
      </c>
      <c r="D3226">
        <f t="shared" si="200"/>
        <v>316.61357742827477</v>
      </c>
      <c r="E3226">
        <f t="shared" si="201"/>
        <v>338.15307153826717</v>
      </c>
      <c r="F3226">
        <f t="shared" si="198"/>
        <v>316.5460710513405</v>
      </c>
      <c r="G3226">
        <f t="shared" si="199"/>
        <v>351.68482751536828</v>
      </c>
    </row>
    <row r="3227" spans="1:7">
      <c r="A3227">
        <v>3246.0419999999999</v>
      </c>
      <c r="B3227">
        <v>204.95166015625</v>
      </c>
      <c r="C3227">
        <v>213.13334655761699</v>
      </c>
      <c r="D3227">
        <f t="shared" si="200"/>
        <v>316.88328114677699</v>
      </c>
      <c r="E3227">
        <f t="shared" si="201"/>
        <v>339.45505614714614</v>
      </c>
      <c r="F3227">
        <f t="shared" si="198"/>
        <v>315.88669758004465</v>
      </c>
      <c r="G3227">
        <f t="shared" si="199"/>
        <v>350.71315154171219</v>
      </c>
    </row>
    <row r="3228" spans="1:7">
      <c r="A3228">
        <v>3247.0479999999998</v>
      </c>
      <c r="B3228">
        <v>204.91111755371099</v>
      </c>
      <c r="C3228">
        <v>213.16450500488301</v>
      </c>
      <c r="D3228">
        <f t="shared" si="200"/>
        <v>318.57394365146746</v>
      </c>
      <c r="E3228">
        <f t="shared" si="201"/>
        <v>339.25623642857039</v>
      </c>
      <c r="F3228">
        <f t="shared" si="198"/>
        <v>316.01531920978528</v>
      </c>
      <c r="G3228">
        <f t="shared" si="199"/>
        <v>349.98377095766028</v>
      </c>
    </row>
    <row r="3229" spans="1:7">
      <c r="A3229">
        <v>3248.0569999999998</v>
      </c>
      <c r="B3229">
        <v>204.82026672363301</v>
      </c>
      <c r="C3229">
        <v>213.06228637695301</v>
      </c>
      <c r="D3229">
        <f t="shared" si="200"/>
        <v>318.78581047008834</v>
      </c>
      <c r="E3229">
        <f t="shared" si="201"/>
        <v>338.25298548734582</v>
      </c>
      <c r="F3229">
        <f t="shared" si="198"/>
        <v>316.32702846547551</v>
      </c>
      <c r="G3229">
        <f t="shared" si="199"/>
        <v>348.5604530825687</v>
      </c>
    </row>
    <row r="3230" spans="1:7">
      <c r="A3230">
        <v>3249.0709999999999</v>
      </c>
      <c r="B3230">
        <v>204.701736450195</v>
      </c>
      <c r="C3230">
        <v>213.03396606445301</v>
      </c>
      <c r="D3230">
        <f t="shared" si="200"/>
        <v>315.38078891085166</v>
      </c>
      <c r="E3230">
        <f t="shared" si="201"/>
        <v>339.65271367275153</v>
      </c>
      <c r="F3230">
        <f t="shared" si="198"/>
        <v>315.80286570299967</v>
      </c>
      <c r="G3230">
        <f t="shared" si="199"/>
        <v>347.02392257527805</v>
      </c>
    </row>
    <row r="3231" spans="1:7">
      <c r="A3231">
        <v>3250.08</v>
      </c>
      <c r="B3231">
        <v>204.59878540039099</v>
      </c>
      <c r="C3231">
        <v>212.97296142578099</v>
      </c>
      <c r="D3231">
        <f t="shared" si="200"/>
        <v>313.78668558459589</v>
      </c>
      <c r="E3231">
        <f t="shared" si="201"/>
        <v>342.45780867467511</v>
      </c>
      <c r="F3231">
        <f t="shared" si="198"/>
        <v>316.02903820704023</v>
      </c>
      <c r="G3231">
        <f t="shared" si="199"/>
        <v>346.47150587889791</v>
      </c>
    </row>
    <row r="3232" spans="1:7">
      <c r="A3232">
        <v>3251.0889999999999</v>
      </c>
      <c r="B3232">
        <v>204.57646179199199</v>
      </c>
      <c r="C3232">
        <v>212.830322265625</v>
      </c>
      <c r="D3232">
        <f t="shared" si="200"/>
        <v>312.55929603415365</v>
      </c>
      <c r="E3232">
        <f t="shared" si="201"/>
        <v>343.82364006305363</v>
      </c>
      <c r="F3232">
        <f t="shared" si="198"/>
        <v>315.57832526511646</v>
      </c>
      <c r="G3232">
        <f t="shared" si="199"/>
        <v>345.71005669817464</v>
      </c>
    </row>
    <row r="3233" spans="1:7">
      <c r="A3233">
        <v>3252.0949999999998</v>
      </c>
      <c r="B3233">
        <v>204.51390075683599</v>
      </c>
      <c r="C3233">
        <v>212.66889953613301</v>
      </c>
      <c r="D3233">
        <f t="shared" si="200"/>
        <v>314.3726596181142</v>
      </c>
      <c r="E3233">
        <f t="shared" si="201"/>
        <v>345.75809315737615</v>
      </c>
      <c r="F3233">
        <f t="shared" ref="F3233:F3296" si="202">-SLOPE(B3203:B3263,A3203:A3263)*3600</f>
        <v>315.20351705632879</v>
      </c>
      <c r="G3233">
        <f t="shared" ref="G3233:G3296" si="203">-SLOPE(C3203:C3263,A3203:A3263)*3600</f>
        <v>345.6411091697359</v>
      </c>
    </row>
    <row r="3234" spans="1:7">
      <c r="A3234">
        <v>3253.1019999999999</v>
      </c>
      <c r="B3234">
        <v>204.36462402343801</v>
      </c>
      <c r="C3234">
        <v>212.66065979003901</v>
      </c>
      <c r="D3234">
        <f t="shared" si="200"/>
        <v>314.12309819541832</v>
      </c>
      <c r="E3234">
        <f t="shared" si="201"/>
        <v>345.36295404433451</v>
      </c>
      <c r="F3234">
        <f t="shared" si="202"/>
        <v>315.7275901842591</v>
      </c>
      <c r="G3234">
        <f t="shared" si="203"/>
        <v>344.82178848817824</v>
      </c>
    </row>
    <row r="3235" spans="1:7">
      <c r="A3235">
        <v>3254.1030000000001</v>
      </c>
      <c r="B3235">
        <v>204.35314941406301</v>
      </c>
      <c r="C3235">
        <v>212.520095825195</v>
      </c>
      <c r="D3235">
        <f t="shared" si="200"/>
        <v>315.44650606132137</v>
      </c>
      <c r="E3235">
        <f t="shared" si="201"/>
        <v>345.44203246801754</v>
      </c>
      <c r="F3235">
        <f t="shared" si="202"/>
        <v>315.98387254571583</v>
      </c>
      <c r="G3235">
        <f t="shared" si="203"/>
        <v>344.1173646586837</v>
      </c>
    </row>
    <row r="3236" spans="1:7">
      <c r="A3236">
        <v>3255.1109999999999</v>
      </c>
      <c r="B3236">
        <v>204.22940063476599</v>
      </c>
      <c r="C3236">
        <v>212.438232421875</v>
      </c>
      <c r="D3236">
        <f t="shared" si="200"/>
        <v>317.27649411102198</v>
      </c>
      <c r="E3236">
        <f t="shared" si="201"/>
        <v>343.4750617523199</v>
      </c>
      <c r="F3236">
        <f t="shared" si="202"/>
        <v>316.00006776229384</v>
      </c>
      <c r="G3236">
        <f t="shared" si="203"/>
        <v>343.5860392515275</v>
      </c>
    </row>
    <row r="3237" spans="1:7">
      <c r="A3237">
        <v>3256.1179999999999</v>
      </c>
      <c r="B3237">
        <v>204.07124328613301</v>
      </c>
      <c r="C3237">
        <v>212.34553527832</v>
      </c>
      <c r="D3237">
        <f t="shared" si="200"/>
        <v>315.72203878797899</v>
      </c>
      <c r="E3237">
        <f t="shared" si="201"/>
        <v>344.53138803082066</v>
      </c>
      <c r="F3237">
        <f t="shared" si="202"/>
        <v>316.07758358082441</v>
      </c>
      <c r="G3237">
        <f t="shared" si="203"/>
        <v>343.39413249350685</v>
      </c>
    </row>
    <row r="3238" spans="1:7">
      <c r="A3238">
        <v>3257.123</v>
      </c>
      <c r="B3238">
        <v>204.00364685058599</v>
      </c>
      <c r="C3238">
        <v>212.24719238281301</v>
      </c>
      <c r="D3238">
        <f t="shared" si="200"/>
        <v>314.17834456581954</v>
      </c>
      <c r="E3238">
        <f t="shared" si="201"/>
        <v>345.19175966208024</v>
      </c>
      <c r="F3238">
        <f t="shared" si="202"/>
        <v>316.2876987973865</v>
      </c>
      <c r="G3238">
        <f t="shared" si="203"/>
        <v>342.85364778536234</v>
      </c>
    </row>
    <row r="3239" spans="1:7">
      <c r="A3239">
        <v>3258.1219999999998</v>
      </c>
      <c r="B3239">
        <v>203.978103637695</v>
      </c>
      <c r="C3239">
        <v>212.20497131347699</v>
      </c>
      <c r="D3239">
        <f t="shared" si="200"/>
        <v>313.29227646392536</v>
      </c>
      <c r="E3239">
        <f t="shared" si="201"/>
        <v>344.88147747777577</v>
      </c>
      <c r="F3239">
        <f t="shared" si="202"/>
        <v>316.42228300570395</v>
      </c>
      <c r="G3239">
        <f t="shared" si="203"/>
        <v>341.86914617673506</v>
      </c>
    </row>
    <row r="3240" spans="1:7">
      <c r="A3240">
        <v>3259.123</v>
      </c>
      <c r="B3240">
        <v>203.84609985351599</v>
      </c>
      <c r="C3240">
        <v>212.15708923339801</v>
      </c>
      <c r="D3240">
        <f t="shared" si="200"/>
        <v>312.42215347058584</v>
      </c>
      <c r="E3240">
        <f t="shared" si="201"/>
        <v>345.20735940604686</v>
      </c>
      <c r="F3240">
        <f t="shared" si="202"/>
        <v>316.26380089889437</v>
      </c>
      <c r="G3240">
        <f t="shared" si="203"/>
        <v>340.3960397751257</v>
      </c>
    </row>
    <row r="3241" spans="1:7">
      <c r="A3241">
        <v>3260.1329999999998</v>
      </c>
      <c r="B3241">
        <v>203.77711486816401</v>
      </c>
      <c r="C3241">
        <v>211.90374755859401</v>
      </c>
      <c r="D3241">
        <f t="shared" si="200"/>
        <v>312.70097175640495</v>
      </c>
      <c r="E3241">
        <f t="shared" si="201"/>
        <v>345.98692520563208</v>
      </c>
      <c r="F3241">
        <f t="shared" si="202"/>
        <v>316.15518205422114</v>
      </c>
      <c r="G3241">
        <f t="shared" si="203"/>
        <v>339.0807377648934</v>
      </c>
    </row>
    <row r="3242" spans="1:7">
      <c r="A3242">
        <v>3261.1410000000001</v>
      </c>
      <c r="B3242">
        <v>203.65199279785199</v>
      </c>
      <c r="C3242">
        <v>211.83990478515599</v>
      </c>
      <c r="D3242">
        <f t="shared" si="200"/>
        <v>311.05039191757629</v>
      </c>
      <c r="E3242">
        <f t="shared" si="201"/>
        <v>346.05489381798492</v>
      </c>
      <c r="F3242">
        <f t="shared" si="202"/>
        <v>316.29249134500856</v>
      </c>
      <c r="G3242">
        <f t="shared" si="203"/>
        <v>338.7386900225394</v>
      </c>
    </row>
    <row r="3243" spans="1:7">
      <c r="A3243">
        <v>3262.15</v>
      </c>
      <c r="B3243">
        <v>203.52978515625</v>
      </c>
      <c r="C3243">
        <v>211.75416564941401</v>
      </c>
      <c r="D3243">
        <f t="shared" si="200"/>
        <v>312.57921304291392</v>
      </c>
      <c r="E3243">
        <f t="shared" si="201"/>
        <v>349.16949375862271</v>
      </c>
      <c r="F3243">
        <f t="shared" si="202"/>
        <v>316.45475202052393</v>
      </c>
      <c r="G3243">
        <f t="shared" si="203"/>
        <v>337.94668883464408</v>
      </c>
    </row>
    <row r="3244" spans="1:7">
      <c r="A3244">
        <v>3263.165</v>
      </c>
      <c r="B3244">
        <v>203.46064758300801</v>
      </c>
      <c r="C3244">
        <v>211.69752502441401</v>
      </c>
      <c r="D3244">
        <f t="shared" si="200"/>
        <v>312.62857245527607</v>
      </c>
      <c r="E3244">
        <f t="shared" si="201"/>
        <v>348.17149589770372</v>
      </c>
      <c r="F3244">
        <f t="shared" si="202"/>
        <v>316.51261889724191</v>
      </c>
      <c r="G3244">
        <f t="shared" si="203"/>
        <v>337.32880574727392</v>
      </c>
    </row>
    <row r="3245" spans="1:7">
      <c r="A3245">
        <v>3264.165</v>
      </c>
      <c r="B3245">
        <v>203.48986816406301</v>
      </c>
      <c r="C3245">
        <v>211.55206298828099</v>
      </c>
      <c r="D3245">
        <f t="shared" si="200"/>
        <v>311.6913261872221</v>
      </c>
      <c r="E3245">
        <f t="shared" si="201"/>
        <v>345.93796118750811</v>
      </c>
      <c r="F3245">
        <f t="shared" si="202"/>
        <v>316.2266558994246</v>
      </c>
      <c r="G3245">
        <f t="shared" si="203"/>
        <v>336.88010160398335</v>
      </c>
    </row>
    <row r="3246" spans="1:7">
      <c r="A3246">
        <v>3265.1640000000002</v>
      </c>
      <c r="B3246">
        <v>203.320388793945</v>
      </c>
      <c r="C3246">
        <v>211.399658203125</v>
      </c>
      <c r="D3246">
        <f t="shared" si="200"/>
        <v>313.49372895489728</v>
      </c>
      <c r="E3246">
        <f t="shared" si="201"/>
        <v>344.94988065288453</v>
      </c>
      <c r="F3246">
        <f t="shared" si="202"/>
        <v>316.03505629434579</v>
      </c>
      <c r="G3246">
        <f t="shared" si="203"/>
        <v>336.80747764248099</v>
      </c>
    </row>
    <row r="3247" spans="1:7">
      <c r="A3247">
        <v>3266.165</v>
      </c>
      <c r="B3247">
        <v>203.22785949707</v>
      </c>
      <c r="C3247">
        <v>211.30337524414099</v>
      </c>
      <c r="D3247">
        <f t="shared" si="200"/>
        <v>314.09627672421828</v>
      </c>
      <c r="E3247">
        <f t="shared" si="201"/>
        <v>342.49192823489579</v>
      </c>
      <c r="F3247">
        <f t="shared" si="202"/>
        <v>315.73983180897011</v>
      </c>
      <c r="G3247">
        <f t="shared" si="203"/>
        <v>335.82473576424002</v>
      </c>
    </row>
    <row r="3248" spans="1:7">
      <c r="A3248">
        <v>3267.165</v>
      </c>
      <c r="B3248">
        <v>203.08392333984401</v>
      </c>
      <c r="C3248">
        <v>211.2060546875</v>
      </c>
      <c r="D3248">
        <f t="shared" si="200"/>
        <v>313.39128275633425</v>
      </c>
      <c r="E3248">
        <f t="shared" si="201"/>
        <v>342.25803990497519</v>
      </c>
      <c r="F3248">
        <f t="shared" si="202"/>
        <v>315.9114719429549</v>
      </c>
      <c r="G3248">
        <f t="shared" si="203"/>
        <v>335.41875709481786</v>
      </c>
    </row>
    <row r="3249" spans="1:7">
      <c r="A3249">
        <v>3268.1660000000002</v>
      </c>
      <c r="B3249">
        <v>203.04185485839801</v>
      </c>
      <c r="C3249">
        <v>211.13345336914099</v>
      </c>
      <c r="D3249">
        <f t="shared" si="200"/>
        <v>314.10539514451989</v>
      </c>
      <c r="E3249">
        <f t="shared" si="201"/>
        <v>343.04880857756456</v>
      </c>
      <c r="F3249">
        <f t="shared" si="202"/>
        <v>315.94788895399404</v>
      </c>
      <c r="G3249">
        <f t="shared" si="203"/>
        <v>335.06206772790404</v>
      </c>
    </row>
    <row r="3250" spans="1:7">
      <c r="A3250">
        <v>3269.18</v>
      </c>
      <c r="B3250">
        <v>202.8798828125</v>
      </c>
      <c r="C3250">
        <v>211.02505493164099</v>
      </c>
      <c r="D3250">
        <f t="shared" si="200"/>
        <v>314.96193437566609</v>
      </c>
      <c r="E3250">
        <f t="shared" si="201"/>
        <v>340.9173664933208</v>
      </c>
      <c r="F3250">
        <f t="shared" si="202"/>
        <v>315.56989477997791</v>
      </c>
      <c r="G3250">
        <f t="shared" si="203"/>
        <v>334.45144800476919</v>
      </c>
    </row>
    <row r="3251" spans="1:7">
      <c r="A3251">
        <v>3270.181</v>
      </c>
      <c r="B3251">
        <v>202.83001708984401</v>
      </c>
      <c r="C3251">
        <v>210.97743225097699</v>
      </c>
      <c r="D3251">
        <f t="shared" si="200"/>
        <v>313.32086830503835</v>
      </c>
      <c r="E3251">
        <f t="shared" si="201"/>
        <v>340.83327250247515</v>
      </c>
      <c r="F3251">
        <f t="shared" si="202"/>
        <v>315.76258558163835</v>
      </c>
      <c r="G3251">
        <f t="shared" si="203"/>
        <v>333.78207117461909</v>
      </c>
    </row>
    <row r="3252" spans="1:7">
      <c r="A3252">
        <v>3271.181</v>
      </c>
      <c r="B3252">
        <v>202.8037109375</v>
      </c>
      <c r="C3252">
        <v>210.84716796875</v>
      </c>
      <c r="D3252">
        <f t="shared" si="200"/>
        <v>312.80846992076766</v>
      </c>
      <c r="E3252">
        <f t="shared" si="201"/>
        <v>340.1940097705758</v>
      </c>
      <c r="F3252">
        <f t="shared" si="202"/>
        <v>315.55480164014625</v>
      </c>
      <c r="G3252">
        <f t="shared" si="203"/>
        <v>333.97742229218852</v>
      </c>
    </row>
    <row r="3253" spans="1:7">
      <c r="A3253">
        <v>3272.181</v>
      </c>
      <c r="B3253">
        <v>202.76791381835901</v>
      </c>
      <c r="C3253">
        <v>210.82064819335901</v>
      </c>
      <c r="D3253">
        <f t="shared" si="200"/>
        <v>315.2192197105274</v>
      </c>
      <c r="E3253">
        <f t="shared" si="201"/>
        <v>338.27184627988527</v>
      </c>
      <c r="F3253">
        <f t="shared" si="202"/>
        <v>315.65628043138298</v>
      </c>
      <c r="G3253">
        <f t="shared" si="203"/>
        <v>334.06320874565205</v>
      </c>
    </row>
    <row r="3254" spans="1:7">
      <c r="A3254">
        <v>3273.1860000000001</v>
      </c>
      <c r="B3254">
        <v>202.64341735839801</v>
      </c>
      <c r="C3254">
        <v>210.65278625488301</v>
      </c>
      <c r="D3254">
        <f t="shared" si="200"/>
        <v>316.55220636991049</v>
      </c>
      <c r="E3254">
        <f t="shared" si="201"/>
        <v>335.89196870683696</v>
      </c>
      <c r="F3254">
        <f t="shared" si="202"/>
        <v>316.005548488768</v>
      </c>
      <c r="G3254">
        <f t="shared" si="203"/>
        <v>334.17260934888941</v>
      </c>
    </row>
    <row r="3255" spans="1:7">
      <c r="A3255">
        <v>3274.1970000000001</v>
      </c>
      <c r="B3255">
        <v>202.56036376953099</v>
      </c>
      <c r="C3255">
        <v>210.54620361328099</v>
      </c>
      <c r="D3255">
        <f t="shared" si="200"/>
        <v>315.99023288628962</v>
      </c>
      <c r="E3255">
        <f t="shared" si="201"/>
        <v>331.5723139635661</v>
      </c>
      <c r="F3255">
        <f t="shared" si="202"/>
        <v>316.24816661465218</v>
      </c>
      <c r="G3255">
        <f t="shared" si="203"/>
        <v>334.14540834807281</v>
      </c>
    </row>
    <row r="3256" spans="1:7">
      <c r="A3256">
        <v>3275.1979999999999</v>
      </c>
      <c r="B3256">
        <v>202.47731018066401</v>
      </c>
      <c r="C3256">
        <v>210.51530456543</v>
      </c>
      <c r="D3256">
        <f t="shared" si="200"/>
        <v>316.6410595508151</v>
      </c>
      <c r="E3256">
        <f t="shared" si="201"/>
        <v>325.67843027638099</v>
      </c>
      <c r="F3256">
        <f t="shared" si="202"/>
        <v>316.90407029055052</v>
      </c>
      <c r="G3256">
        <f t="shared" si="203"/>
        <v>334.48165871909316</v>
      </c>
    </row>
    <row r="3257" spans="1:7">
      <c r="A3257">
        <v>3276.203</v>
      </c>
      <c r="B3257">
        <v>202.49673461914099</v>
      </c>
      <c r="C3257">
        <v>210.420822143555</v>
      </c>
      <c r="D3257">
        <f t="shared" si="200"/>
        <v>316.92489512738427</v>
      </c>
      <c r="E3257">
        <f t="shared" si="201"/>
        <v>324.54760698660851</v>
      </c>
      <c r="F3257">
        <f t="shared" si="202"/>
        <v>317.39979236628653</v>
      </c>
      <c r="G3257">
        <f t="shared" si="203"/>
        <v>334.71334687287134</v>
      </c>
    </row>
    <row r="3258" spans="1:7">
      <c r="A3258">
        <v>3277.212</v>
      </c>
      <c r="B3258">
        <v>202.24726867675801</v>
      </c>
      <c r="C3258">
        <v>210.31886291503901</v>
      </c>
      <c r="D3258">
        <f t="shared" si="200"/>
        <v>317.39633491150875</v>
      </c>
      <c r="E3258">
        <f t="shared" si="201"/>
        <v>322.36410320223644</v>
      </c>
      <c r="F3258">
        <f t="shared" si="202"/>
        <v>317.99533278400435</v>
      </c>
      <c r="G3258">
        <f t="shared" si="203"/>
        <v>335.43158332006556</v>
      </c>
    </row>
    <row r="3259" spans="1:7">
      <c r="A3259">
        <v>3278.2190000000001</v>
      </c>
      <c r="B3259">
        <v>202.17828369140599</v>
      </c>
      <c r="C3259">
        <v>210.28746032714801</v>
      </c>
      <c r="D3259">
        <f t="shared" si="200"/>
        <v>319.22958508907635</v>
      </c>
      <c r="E3259">
        <f t="shared" si="201"/>
        <v>320.6611404537141</v>
      </c>
      <c r="F3259">
        <f t="shared" si="202"/>
        <v>318.61648574995553</v>
      </c>
      <c r="G3259">
        <f t="shared" si="203"/>
        <v>335.33841147080932</v>
      </c>
    </row>
    <row r="3260" spans="1:7">
      <c r="A3260">
        <v>3279.2280000000001</v>
      </c>
      <c r="B3260">
        <v>202.13789367675801</v>
      </c>
      <c r="C3260">
        <v>210.26094055175801</v>
      </c>
      <c r="D3260">
        <f t="shared" si="200"/>
        <v>320.34176699555081</v>
      </c>
      <c r="E3260">
        <f t="shared" si="201"/>
        <v>317.54475197949819</v>
      </c>
      <c r="F3260">
        <f t="shared" si="202"/>
        <v>318.82278050120033</v>
      </c>
      <c r="G3260">
        <f t="shared" si="203"/>
        <v>335.61417617672043</v>
      </c>
    </row>
    <row r="3261" spans="1:7">
      <c r="A3261">
        <v>3280.2339999999999</v>
      </c>
      <c r="B3261">
        <v>201.95832824707</v>
      </c>
      <c r="C3261">
        <v>210.04595947265599</v>
      </c>
      <c r="D3261">
        <f t="shared" si="200"/>
        <v>319.18659325863251</v>
      </c>
      <c r="E3261">
        <f t="shared" si="201"/>
        <v>316.92479524546519</v>
      </c>
      <c r="F3261">
        <f t="shared" si="202"/>
        <v>319.25861645043517</v>
      </c>
      <c r="G3261">
        <f t="shared" si="203"/>
        <v>335.032861982138</v>
      </c>
    </row>
    <row r="3262" spans="1:7">
      <c r="A3262">
        <v>3281.2440000000001</v>
      </c>
      <c r="B3262">
        <v>201.93981933593801</v>
      </c>
      <c r="C3262">
        <v>209.97877502441401</v>
      </c>
      <c r="D3262">
        <f t="shared" si="200"/>
        <v>319.07694098168673</v>
      </c>
      <c r="E3262">
        <f t="shared" si="201"/>
        <v>315.59848520344855</v>
      </c>
      <c r="F3262">
        <f t="shared" si="202"/>
        <v>319.55236042070493</v>
      </c>
      <c r="G3262">
        <f t="shared" si="203"/>
        <v>334.24194851501511</v>
      </c>
    </row>
    <row r="3263" spans="1:7">
      <c r="A3263">
        <v>3282.2489999999998</v>
      </c>
      <c r="B3263">
        <v>201.84635925293</v>
      </c>
      <c r="C3263">
        <v>209.82841491699199</v>
      </c>
      <c r="D3263">
        <f t="shared" si="200"/>
        <v>319.04121541451258</v>
      </c>
      <c r="E3263">
        <f t="shared" si="201"/>
        <v>316.12284721671699</v>
      </c>
      <c r="F3263">
        <f t="shared" si="202"/>
        <v>319.65694907200839</v>
      </c>
      <c r="G3263">
        <f t="shared" si="203"/>
        <v>334.16309961520409</v>
      </c>
    </row>
    <row r="3264" spans="1:7">
      <c r="A3264">
        <v>3283.2579999999998</v>
      </c>
      <c r="B3264">
        <v>201.66526794433599</v>
      </c>
      <c r="C3264">
        <v>209.75273132324199</v>
      </c>
      <c r="D3264">
        <f t="shared" si="200"/>
        <v>320.76823094740178</v>
      </c>
      <c r="E3264">
        <f t="shared" si="201"/>
        <v>318.76979720244663</v>
      </c>
      <c r="F3264">
        <f t="shared" si="202"/>
        <v>319.16121803682984</v>
      </c>
      <c r="G3264">
        <f t="shared" si="203"/>
        <v>333.95169110006145</v>
      </c>
    </row>
    <row r="3265" spans="1:7">
      <c r="A3265">
        <v>3284.2579999999998</v>
      </c>
      <c r="B3265">
        <v>201.62825012207</v>
      </c>
      <c r="C3265">
        <v>209.70227050781301</v>
      </c>
      <c r="D3265">
        <f t="shared" si="200"/>
        <v>319.90846263254053</v>
      </c>
      <c r="E3265">
        <f t="shared" si="201"/>
        <v>319.74595774608213</v>
      </c>
      <c r="F3265">
        <f t="shared" si="202"/>
        <v>319.06823028897588</v>
      </c>
      <c r="G3265">
        <f t="shared" si="203"/>
        <v>333.07805928013431</v>
      </c>
    </row>
    <row r="3266" spans="1:7">
      <c r="A3266">
        <v>3285.2739999999999</v>
      </c>
      <c r="B3266">
        <v>201.57272338867199</v>
      </c>
      <c r="C3266">
        <v>209.55989074707</v>
      </c>
      <c r="D3266">
        <f t="shared" si="200"/>
        <v>321.54501995976807</v>
      </c>
      <c r="E3266">
        <f t="shared" si="201"/>
        <v>321.78997238091404</v>
      </c>
      <c r="F3266">
        <f t="shared" si="202"/>
        <v>318.86382474170279</v>
      </c>
      <c r="G3266">
        <f t="shared" si="203"/>
        <v>333.4366524328816</v>
      </c>
    </row>
    <row r="3267" spans="1:7">
      <c r="A3267">
        <v>3286.28</v>
      </c>
      <c r="B3267">
        <v>201.467041015625</v>
      </c>
      <c r="C3267">
        <v>209.47518920898401</v>
      </c>
      <c r="D3267">
        <f t="shared" si="200"/>
        <v>322.87463555208046</v>
      </c>
      <c r="E3267">
        <f t="shared" si="201"/>
        <v>323.91013530372055</v>
      </c>
      <c r="F3267">
        <f t="shared" si="202"/>
        <v>318.43146151412327</v>
      </c>
      <c r="G3267">
        <f t="shared" si="203"/>
        <v>333.52056115630074</v>
      </c>
    </row>
    <row r="3268" spans="1:7">
      <c r="A3268">
        <v>3287.2910000000002</v>
      </c>
      <c r="B3268">
        <v>201.31607055664099</v>
      </c>
      <c r="C3268">
        <v>209.43502807617199</v>
      </c>
      <c r="D3268">
        <f t="shared" si="200"/>
        <v>322.92854961144189</v>
      </c>
      <c r="E3268">
        <f t="shared" si="201"/>
        <v>325.36425027042401</v>
      </c>
      <c r="F3268">
        <f t="shared" si="202"/>
        <v>318.53686759669188</v>
      </c>
      <c r="G3268">
        <f t="shared" si="203"/>
        <v>333.45685613595725</v>
      </c>
    </row>
    <row r="3269" spans="1:7">
      <c r="A3269">
        <v>3288.3049999999998</v>
      </c>
      <c r="B3269">
        <v>201.25350952148401</v>
      </c>
      <c r="C3269">
        <v>209.366287231445</v>
      </c>
      <c r="D3269">
        <f t="shared" si="200"/>
        <v>322.92467403771485</v>
      </c>
      <c r="E3269">
        <f t="shared" si="201"/>
        <v>327.99839241129757</v>
      </c>
      <c r="F3269">
        <f t="shared" si="202"/>
        <v>318.6240846977243</v>
      </c>
      <c r="G3269">
        <f t="shared" si="203"/>
        <v>333.94046047601267</v>
      </c>
    </row>
    <row r="3270" spans="1:7">
      <c r="A3270">
        <v>3289.31</v>
      </c>
      <c r="B3270">
        <v>201.18560791015599</v>
      </c>
      <c r="C3270">
        <v>209.309646606445</v>
      </c>
      <c r="D3270">
        <f t="shared" si="200"/>
        <v>323.12034899473014</v>
      </c>
      <c r="E3270">
        <f t="shared" si="201"/>
        <v>331.24389691142835</v>
      </c>
      <c r="F3270">
        <f t="shared" si="202"/>
        <v>318.66335005869166</v>
      </c>
      <c r="G3270">
        <f t="shared" si="203"/>
        <v>334.35386877833366</v>
      </c>
    </row>
    <row r="3271" spans="1:7">
      <c r="A3271">
        <v>3290.3220000000001</v>
      </c>
      <c r="B3271">
        <v>201.08419799804699</v>
      </c>
      <c r="C3271">
        <v>209.24038696289099</v>
      </c>
      <c r="D3271">
        <f t="shared" si="200"/>
        <v>323.53014296735029</v>
      </c>
      <c r="E3271">
        <f t="shared" si="201"/>
        <v>334.33020610297916</v>
      </c>
      <c r="F3271">
        <f t="shared" si="202"/>
        <v>318.32946121083444</v>
      </c>
      <c r="G3271">
        <f t="shared" si="203"/>
        <v>334.20376718619741</v>
      </c>
    </row>
    <row r="3272" spans="1:7">
      <c r="A3272">
        <v>3291.3229999999999</v>
      </c>
      <c r="B3272">
        <v>200.99073791503901</v>
      </c>
      <c r="C3272">
        <v>209.09648132324199</v>
      </c>
      <c r="D3272">
        <f t="shared" si="200"/>
        <v>322.83259902186938</v>
      </c>
      <c r="E3272">
        <f t="shared" si="201"/>
        <v>336.38039842965105</v>
      </c>
      <c r="F3272">
        <f t="shared" si="202"/>
        <v>318.1106818661537</v>
      </c>
      <c r="G3272">
        <f t="shared" si="203"/>
        <v>335.20719888575462</v>
      </c>
    </row>
    <row r="3273" spans="1:7">
      <c r="A3273">
        <v>3292.3290000000002</v>
      </c>
      <c r="B3273">
        <v>200.92955017089801</v>
      </c>
      <c r="C3273">
        <v>209.02593994140599</v>
      </c>
      <c r="D3273">
        <f t="shared" si="200"/>
        <v>320.50631357769055</v>
      </c>
      <c r="E3273">
        <f t="shared" si="201"/>
        <v>337.49923247692516</v>
      </c>
      <c r="F3273">
        <f t="shared" si="202"/>
        <v>318.21351188081184</v>
      </c>
      <c r="G3273">
        <f t="shared" si="203"/>
        <v>335.84567237455286</v>
      </c>
    </row>
    <row r="3274" spans="1:7">
      <c r="A3274">
        <v>3293.337</v>
      </c>
      <c r="B3274">
        <v>200.81498718261699</v>
      </c>
      <c r="C3274">
        <v>208.90724182128901</v>
      </c>
      <c r="D3274">
        <f t="shared" si="200"/>
        <v>322.76114473387833</v>
      </c>
      <c r="E3274">
        <f t="shared" si="201"/>
        <v>338.45444318524653</v>
      </c>
      <c r="F3274">
        <f t="shared" si="202"/>
        <v>318.443357670164</v>
      </c>
      <c r="G3274">
        <f t="shared" si="203"/>
        <v>336.58439486167947</v>
      </c>
    </row>
    <row r="3275" spans="1:7">
      <c r="A3275">
        <v>3294.3389999999999</v>
      </c>
      <c r="B3275">
        <v>200.74050903320301</v>
      </c>
      <c r="C3275">
        <v>208.84288024902301</v>
      </c>
      <c r="D3275">
        <f t="shared" si="200"/>
        <v>322.87197073206789</v>
      </c>
      <c r="E3275">
        <f t="shared" si="201"/>
        <v>339.2581531574383</v>
      </c>
      <c r="F3275">
        <f t="shared" si="202"/>
        <v>318.31477234395442</v>
      </c>
      <c r="G3275">
        <f t="shared" si="203"/>
        <v>336.84141106048958</v>
      </c>
    </row>
    <row r="3276" spans="1:7">
      <c r="A3276">
        <v>3295.3389999999999</v>
      </c>
      <c r="B3276">
        <v>200.63404846191401</v>
      </c>
      <c r="C3276">
        <v>208.69329833984401</v>
      </c>
      <c r="D3276">
        <f t="shared" si="200"/>
        <v>322.04167135839924</v>
      </c>
      <c r="E3276">
        <f t="shared" si="201"/>
        <v>336.65068602297669</v>
      </c>
      <c r="F3276">
        <f t="shared" si="202"/>
        <v>317.46760455285261</v>
      </c>
      <c r="G3276">
        <f t="shared" si="203"/>
        <v>337.05474550319292</v>
      </c>
    </row>
    <row r="3277" spans="1:7">
      <c r="A3277">
        <v>3296.3420000000001</v>
      </c>
      <c r="B3277">
        <v>200.57684326171901</v>
      </c>
      <c r="C3277">
        <v>208.69871520996099</v>
      </c>
      <c r="D3277">
        <f t="shared" si="200"/>
        <v>322.31042517354734</v>
      </c>
      <c r="E3277">
        <f t="shared" si="201"/>
        <v>336.71813257471052</v>
      </c>
      <c r="F3277">
        <f t="shared" si="202"/>
        <v>317.16990395620951</v>
      </c>
      <c r="G3277">
        <f t="shared" si="203"/>
        <v>337.86429656328363</v>
      </c>
    </row>
    <row r="3278" spans="1:7">
      <c r="A3278">
        <v>3297.3530000000001</v>
      </c>
      <c r="B3278">
        <v>200.48919677734401</v>
      </c>
      <c r="C3278">
        <v>208.53573608398401</v>
      </c>
      <c r="D3278">
        <f t="shared" si="200"/>
        <v>321.72472934044845</v>
      </c>
      <c r="E3278">
        <f t="shared" si="201"/>
        <v>337.93061727416466</v>
      </c>
      <c r="F3278">
        <f t="shared" si="202"/>
        <v>317.23867569252445</v>
      </c>
      <c r="G3278">
        <f t="shared" si="203"/>
        <v>338.48241471974166</v>
      </c>
    </row>
    <row r="3279" spans="1:7">
      <c r="A3279">
        <v>3298.36</v>
      </c>
      <c r="B3279">
        <v>200.37907409668</v>
      </c>
      <c r="C3279">
        <v>208.35733032226599</v>
      </c>
      <c r="D3279">
        <f t="shared" si="200"/>
        <v>319.47527165862294</v>
      </c>
      <c r="E3279">
        <f t="shared" si="201"/>
        <v>338.4484885269805</v>
      </c>
      <c r="F3279">
        <f t="shared" si="202"/>
        <v>317.53829143225153</v>
      </c>
      <c r="G3279">
        <f t="shared" si="203"/>
        <v>338.48936617687355</v>
      </c>
    </row>
    <row r="3280" spans="1:7">
      <c r="A3280">
        <v>3299.37</v>
      </c>
      <c r="B3280">
        <v>200.36346435546901</v>
      </c>
      <c r="C3280">
        <v>208.32231140136699</v>
      </c>
      <c r="D3280">
        <f t="shared" si="200"/>
        <v>319.54237558767727</v>
      </c>
      <c r="E3280">
        <f t="shared" si="201"/>
        <v>338.04164933460817</v>
      </c>
      <c r="F3280">
        <f t="shared" si="202"/>
        <v>317.28279457735391</v>
      </c>
      <c r="G3280">
        <f t="shared" si="203"/>
        <v>338.41759407663722</v>
      </c>
    </row>
    <row r="3281" spans="1:7">
      <c r="A3281">
        <v>3300.375</v>
      </c>
      <c r="B3281">
        <v>200.24156188964801</v>
      </c>
      <c r="C3281">
        <v>208.20053100585901</v>
      </c>
      <c r="D3281">
        <f t="shared" si="200"/>
        <v>319.8100072424769</v>
      </c>
      <c r="E3281">
        <f t="shared" si="201"/>
        <v>340.45560928673132</v>
      </c>
      <c r="F3281">
        <f t="shared" si="202"/>
        <v>317.89100969723785</v>
      </c>
      <c r="G3281">
        <f t="shared" si="203"/>
        <v>339.29906874104626</v>
      </c>
    </row>
    <row r="3282" spans="1:7">
      <c r="A3282">
        <v>3301.3850000000002</v>
      </c>
      <c r="B3282">
        <v>200.13327026367199</v>
      </c>
      <c r="C3282">
        <v>208.05970764160199</v>
      </c>
      <c r="D3282">
        <f t="shared" ref="D3282:D3345" si="204">-SLOPE(B3267:B3297,A3267:A3297)*3600</f>
        <v>317.67547602806502</v>
      </c>
      <c r="E3282">
        <f t="shared" ref="E3282:E3345" si="205">-SLOPE(C3267:C3297,A3267:A3297)*3600</f>
        <v>343.14520934803164</v>
      </c>
      <c r="F3282">
        <f t="shared" si="202"/>
        <v>318.32207780423334</v>
      </c>
      <c r="G3282">
        <f t="shared" si="203"/>
        <v>339.03352297708471</v>
      </c>
    </row>
    <row r="3283" spans="1:7">
      <c r="A3283">
        <v>3302.3919999999998</v>
      </c>
      <c r="B3283">
        <v>200.04119873046901</v>
      </c>
      <c r="C3283">
        <v>208.03550720214801</v>
      </c>
      <c r="D3283">
        <f t="shared" si="204"/>
        <v>316.44216344672492</v>
      </c>
      <c r="E3283">
        <f t="shared" si="205"/>
        <v>345.14406811601896</v>
      </c>
      <c r="F3283">
        <f t="shared" si="202"/>
        <v>318.17886772776239</v>
      </c>
      <c r="G3283">
        <f t="shared" si="203"/>
        <v>338.5963263543722</v>
      </c>
    </row>
    <row r="3284" spans="1:7">
      <c r="A3284">
        <v>3303.4029999999998</v>
      </c>
      <c r="B3284">
        <v>199.89817810058599</v>
      </c>
      <c r="C3284">
        <v>207.82208251953099</v>
      </c>
      <c r="D3284">
        <f t="shared" si="204"/>
        <v>317.00271924488658</v>
      </c>
      <c r="E3284">
        <f t="shared" si="205"/>
        <v>347.93446011147097</v>
      </c>
      <c r="F3284">
        <f t="shared" si="202"/>
        <v>317.46028579500353</v>
      </c>
      <c r="G3284">
        <f t="shared" si="203"/>
        <v>338.53296603608993</v>
      </c>
    </row>
    <row r="3285" spans="1:7">
      <c r="A3285">
        <v>3304.4160000000002</v>
      </c>
      <c r="B3285">
        <v>199.83010864257801</v>
      </c>
      <c r="C3285">
        <v>207.77264404296901</v>
      </c>
      <c r="D3285">
        <f t="shared" si="204"/>
        <v>318.21720742791695</v>
      </c>
      <c r="E3285">
        <f t="shared" si="205"/>
        <v>350.90915666521909</v>
      </c>
      <c r="F3285">
        <f t="shared" si="202"/>
        <v>317.10175709757476</v>
      </c>
      <c r="G3285">
        <f t="shared" si="203"/>
        <v>338.87546166519286</v>
      </c>
    </row>
    <row r="3286" spans="1:7">
      <c r="A3286">
        <v>3305.42</v>
      </c>
      <c r="B3286">
        <v>199.72120666503901</v>
      </c>
      <c r="C3286">
        <v>207.701583862305</v>
      </c>
      <c r="D3286">
        <f t="shared" si="204"/>
        <v>316.58239961988534</v>
      </c>
      <c r="E3286">
        <f t="shared" si="205"/>
        <v>351.77491954589578</v>
      </c>
      <c r="F3286">
        <f t="shared" si="202"/>
        <v>316.90849745541618</v>
      </c>
      <c r="G3286">
        <f t="shared" si="203"/>
        <v>338.76128077467558</v>
      </c>
    </row>
    <row r="3287" spans="1:7">
      <c r="A3287">
        <v>3306.433</v>
      </c>
      <c r="B3287">
        <v>199.671798706055</v>
      </c>
      <c r="C3287">
        <v>207.59294128418</v>
      </c>
      <c r="D3287">
        <f t="shared" si="204"/>
        <v>316.15826152533833</v>
      </c>
      <c r="E3287">
        <f t="shared" si="205"/>
        <v>352.79087331763373</v>
      </c>
      <c r="F3287">
        <f t="shared" si="202"/>
        <v>316.29147610109976</v>
      </c>
      <c r="G3287">
        <f t="shared" si="203"/>
        <v>338.98465832009344</v>
      </c>
    </row>
    <row r="3288" spans="1:7">
      <c r="A3288">
        <v>3307.4349999999999</v>
      </c>
      <c r="B3288">
        <v>199.540115356445</v>
      </c>
      <c r="C3288">
        <v>207.54273986816401</v>
      </c>
      <c r="D3288">
        <f t="shared" si="204"/>
        <v>316.31756661522718</v>
      </c>
      <c r="E3288">
        <f t="shared" si="205"/>
        <v>353.96044460728399</v>
      </c>
      <c r="F3288">
        <f t="shared" si="202"/>
        <v>315.32412776995614</v>
      </c>
      <c r="G3288">
        <f t="shared" si="203"/>
        <v>338.67856136633264</v>
      </c>
    </row>
    <row r="3289" spans="1:7">
      <c r="A3289">
        <v>3308.4369999999999</v>
      </c>
      <c r="B3289">
        <v>199.39755249023401</v>
      </c>
      <c r="C3289">
        <v>207.46755981445301</v>
      </c>
      <c r="D3289">
        <f t="shared" si="204"/>
        <v>315.59877757092386</v>
      </c>
      <c r="E3289">
        <f t="shared" si="205"/>
        <v>354.9831278823259</v>
      </c>
      <c r="F3289">
        <f t="shared" si="202"/>
        <v>314.74959090437784</v>
      </c>
      <c r="G3289">
        <f t="shared" si="203"/>
        <v>337.93528852851585</v>
      </c>
    </row>
    <row r="3290" spans="1:7">
      <c r="A3290">
        <v>3309.4470000000001</v>
      </c>
      <c r="B3290">
        <v>199.380126953125</v>
      </c>
      <c r="C3290">
        <v>207.31773376464801</v>
      </c>
      <c r="D3290">
        <f t="shared" si="204"/>
        <v>314.5213258764548</v>
      </c>
      <c r="E3290">
        <f t="shared" si="205"/>
        <v>355.36054579618798</v>
      </c>
      <c r="F3290">
        <f t="shared" si="202"/>
        <v>314.1250931077621</v>
      </c>
      <c r="G3290">
        <f t="shared" si="203"/>
        <v>337.84770149551684</v>
      </c>
    </row>
    <row r="3291" spans="1:7">
      <c r="A3291">
        <v>3310.4520000000002</v>
      </c>
      <c r="B3291">
        <v>199.28024291992199</v>
      </c>
      <c r="C3291">
        <v>207.30587768554699</v>
      </c>
      <c r="D3291">
        <f t="shared" si="204"/>
        <v>313.04875910563493</v>
      </c>
      <c r="E3291">
        <f t="shared" si="205"/>
        <v>353.60028936912471</v>
      </c>
      <c r="F3291">
        <f t="shared" si="202"/>
        <v>313.59331506469101</v>
      </c>
      <c r="G3291">
        <f t="shared" si="203"/>
        <v>337.15905774745858</v>
      </c>
    </row>
    <row r="3292" spans="1:7">
      <c r="A3292">
        <v>3311.4630000000002</v>
      </c>
      <c r="B3292">
        <v>199.230224609375</v>
      </c>
      <c r="C3292">
        <v>207.21423339843801</v>
      </c>
      <c r="D3292">
        <f t="shared" si="204"/>
        <v>312.38951345995042</v>
      </c>
      <c r="E3292">
        <f t="shared" si="205"/>
        <v>353.91582254098722</v>
      </c>
      <c r="F3292">
        <f t="shared" si="202"/>
        <v>313.6555529542249</v>
      </c>
      <c r="G3292">
        <f t="shared" si="203"/>
        <v>337.45224116859237</v>
      </c>
    </row>
    <row r="3293" spans="1:7">
      <c r="A3293">
        <v>3312.4630000000002</v>
      </c>
      <c r="B3293">
        <v>199.10801696777301</v>
      </c>
      <c r="C3293">
        <v>207.04457092285199</v>
      </c>
      <c r="D3293">
        <f t="shared" si="204"/>
        <v>312.38301273434797</v>
      </c>
      <c r="E3293">
        <f t="shared" si="205"/>
        <v>350.98192562342683</v>
      </c>
      <c r="F3293">
        <f t="shared" si="202"/>
        <v>312.71100930899564</v>
      </c>
      <c r="G3293">
        <f t="shared" si="203"/>
        <v>337.14370695181276</v>
      </c>
    </row>
    <row r="3294" spans="1:7">
      <c r="A3294">
        <v>3313.47</v>
      </c>
      <c r="B3294">
        <v>199.09608459472699</v>
      </c>
      <c r="C3294">
        <v>207.04173278808599</v>
      </c>
      <c r="D3294">
        <f t="shared" si="204"/>
        <v>311.9585265090044</v>
      </c>
      <c r="E3294">
        <f t="shared" si="205"/>
        <v>346.92328389445447</v>
      </c>
      <c r="F3294">
        <f t="shared" si="202"/>
        <v>312.37691638280563</v>
      </c>
      <c r="G3294">
        <f t="shared" si="203"/>
        <v>337.61611483829216</v>
      </c>
    </row>
    <row r="3295" spans="1:7">
      <c r="A3295">
        <v>3314.4780000000001</v>
      </c>
      <c r="B3295">
        <v>198.99850463867199</v>
      </c>
      <c r="C3295">
        <v>206.97917175293</v>
      </c>
      <c r="D3295">
        <f t="shared" si="204"/>
        <v>310.8935697030829</v>
      </c>
      <c r="E3295">
        <f t="shared" si="205"/>
        <v>344.86829744712486</v>
      </c>
      <c r="F3295">
        <f t="shared" si="202"/>
        <v>312.36282372797109</v>
      </c>
      <c r="G3295">
        <f t="shared" si="203"/>
        <v>337.13098280273323</v>
      </c>
    </row>
    <row r="3296" spans="1:7">
      <c r="A3296">
        <v>3315.4789999999998</v>
      </c>
      <c r="B3296">
        <v>198.852127075195</v>
      </c>
      <c r="C3296">
        <v>206.71888732910199</v>
      </c>
      <c r="D3296">
        <f t="shared" si="204"/>
        <v>309.85951687639408</v>
      </c>
      <c r="E3296">
        <f t="shared" si="205"/>
        <v>344.79883006885132</v>
      </c>
      <c r="F3296">
        <f t="shared" si="202"/>
        <v>312.18300967405719</v>
      </c>
      <c r="G3296">
        <f t="shared" si="203"/>
        <v>336.46553605343365</v>
      </c>
    </row>
    <row r="3297" spans="1:7">
      <c r="A3297">
        <v>3316.4929999999999</v>
      </c>
      <c r="B3297">
        <v>198.83590698242199</v>
      </c>
      <c r="C3297">
        <v>206.65762329101599</v>
      </c>
      <c r="D3297">
        <f t="shared" si="204"/>
        <v>309.61754431006028</v>
      </c>
      <c r="E3297">
        <f t="shared" si="205"/>
        <v>341.84333864757548</v>
      </c>
      <c r="F3297">
        <f t="shared" ref="F3297:F3360" si="206">-SLOPE(B3267:B3327,A3267:A3327)*3600</f>
        <v>311.4261862385369</v>
      </c>
      <c r="G3297">
        <f t="shared" ref="G3297:G3360" si="207">-SLOPE(C3267:C3327,A3267:A3327)*3600</f>
        <v>336.72556080195949</v>
      </c>
    </row>
    <row r="3298" spans="1:7">
      <c r="A3298">
        <v>3317.4920000000002</v>
      </c>
      <c r="B3298">
        <v>198.72532653808599</v>
      </c>
      <c r="C3298">
        <v>206.587326049805</v>
      </c>
      <c r="D3298">
        <f t="shared" si="204"/>
        <v>308.92522290142534</v>
      </c>
      <c r="E3298">
        <f t="shared" si="205"/>
        <v>338.48683986967364</v>
      </c>
      <c r="F3298">
        <f t="shared" si="206"/>
        <v>310.94433804136145</v>
      </c>
      <c r="G3298">
        <f t="shared" si="207"/>
        <v>337.64436485383385</v>
      </c>
    </row>
    <row r="3299" spans="1:7">
      <c r="A3299">
        <v>3318.4920000000002</v>
      </c>
      <c r="B3299">
        <v>198.620849609375</v>
      </c>
      <c r="C3299">
        <v>206.40119934082</v>
      </c>
      <c r="D3299">
        <f t="shared" si="204"/>
        <v>307.2977338331188</v>
      </c>
      <c r="E3299">
        <f t="shared" si="205"/>
        <v>336.53756477709817</v>
      </c>
      <c r="F3299">
        <f t="shared" si="206"/>
        <v>310.79750892090152</v>
      </c>
      <c r="G3299">
        <f t="shared" si="207"/>
        <v>337.53717168700848</v>
      </c>
    </row>
    <row r="3300" spans="1:7">
      <c r="A3300">
        <v>3319.4929999999999</v>
      </c>
      <c r="B3300">
        <v>198.47738647460901</v>
      </c>
      <c r="C3300">
        <v>206.26345825195301</v>
      </c>
      <c r="D3300">
        <f t="shared" si="204"/>
        <v>307.57770387267203</v>
      </c>
      <c r="E3300">
        <f t="shared" si="205"/>
        <v>337.18385701957885</v>
      </c>
      <c r="F3300">
        <f t="shared" si="206"/>
        <v>310.41732391830072</v>
      </c>
      <c r="G3300">
        <f t="shared" si="207"/>
        <v>337.35177578776722</v>
      </c>
    </row>
    <row r="3301" spans="1:7">
      <c r="A3301">
        <v>3320.5010000000002</v>
      </c>
      <c r="B3301">
        <v>198.496505737305</v>
      </c>
      <c r="C3301">
        <v>206.21453857421901</v>
      </c>
      <c r="D3301">
        <f t="shared" si="204"/>
        <v>308.25724531938545</v>
      </c>
      <c r="E3301">
        <f t="shared" si="205"/>
        <v>334.84562804624551</v>
      </c>
      <c r="F3301">
        <f t="shared" si="206"/>
        <v>310.2184963295382</v>
      </c>
      <c r="G3301">
        <f t="shared" si="207"/>
        <v>336.41062918616291</v>
      </c>
    </row>
    <row r="3302" spans="1:7">
      <c r="A3302">
        <v>3321.5129999999999</v>
      </c>
      <c r="B3302">
        <v>198.36831665039099</v>
      </c>
      <c r="C3302">
        <v>206.073974609375</v>
      </c>
      <c r="D3302">
        <f t="shared" si="204"/>
        <v>307.97662866977265</v>
      </c>
      <c r="E3302">
        <f t="shared" si="205"/>
        <v>334.74442247173971</v>
      </c>
      <c r="F3302">
        <f t="shared" si="206"/>
        <v>309.85584136274559</v>
      </c>
      <c r="G3302">
        <f t="shared" si="207"/>
        <v>335.89037663305129</v>
      </c>
    </row>
    <row r="3303" spans="1:7">
      <c r="A3303">
        <v>3322.5239999999999</v>
      </c>
      <c r="B3303">
        <v>198.26002502441401</v>
      </c>
      <c r="C3303">
        <v>206.009353637695</v>
      </c>
      <c r="D3303">
        <f t="shared" si="204"/>
        <v>308.01042793816009</v>
      </c>
      <c r="E3303">
        <f t="shared" si="205"/>
        <v>332.93005282417198</v>
      </c>
      <c r="F3303">
        <f t="shared" si="206"/>
        <v>309.62697102495997</v>
      </c>
      <c r="G3303">
        <f t="shared" si="207"/>
        <v>335.87703340840994</v>
      </c>
    </row>
    <row r="3304" spans="1:7">
      <c r="A3304">
        <v>3323.529</v>
      </c>
      <c r="B3304">
        <v>198.18402099609401</v>
      </c>
      <c r="C3304">
        <v>205.88577270507801</v>
      </c>
      <c r="D3304">
        <f t="shared" si="204"/>
        <v>307.08836712422345</v>
      </c>
      <c r="E3304">
        <f t="shared" si="205"/>
        <v>328.36016244386127</v>
      </c>
      <c r="F3304">
        <f t="shared" si="206"/>
        <v>309.39590652985237</v>
      </c>
      <c r="G3304">
        <f t="shared" si="207"/>
        <v>335.17348682398244</v>
      </c>
    </row>
    <row r="3305" spans="1:7">
      <c r="A3305">
        <v>3324.53</v>
      </c>
      <c r="B3305">
        <v>198.14012145996099</v>
      </c>
      <c r="C3305">
        <v>205.833251953125</v>
      </c>
      <c r="D3305">
        <f t="shared" si="204"/>
        <v>307.82186757500631</v>
      </c>
      <c r="E3305">
        <f t="shared" si="205"/>
        <v>327.35390467693077</v>
      </c>
      <c r="F3305">
        <f t="shared" si="206"/>
        <v>308.95437842700017</v>
      </c>
      <c r="G3305">
        <f t="shared" si="207"/>
        <v>334.97475275401769</v>
      </c>
    </row>
    <row r="3306" spans="1:7">
      <c r="A3306">
        <v>3325.5320000000002</v>
      </c>
      <c r="B3306">
        <v>198.06027221679699</v>
      </c>
      <c r="C3306">
        <v>205.79669189453099</v>
      </c>
      <c r="D3306">
        <f t="shared" si="204"/>
        <v>308.58145121053713</v>
      </c>
      <c r="E3306">
        <f t="shared" si="205"/>
        <v>326.82550179544882</v>
      </c>
      <c r="F3306">
        <f t="shared" si="206"/>
        <v>308.03248149950264</v>
      </c>
      <c r="G3306">
        <f t="shared" si="207"/>
        <v>334.25913056230002</v>
      </c>
    </row>
    <row r="3307" spans="1:7">
      <c r="A3307">
        <v>3326.54</v>
      </c>
      <c r="B3307">
        <v>197.95794677734401</v>
      </c>
      <c r="C3307">
        <v>205.65766906738301</v>
      </c>
      <c r="D3307">
        <f t="shared" si="204"/>
        <v>309.95792444578507</v>
      </c>
      <c r="E3307">
        <f t="shared" si="205"/>
        <v>325.57213856499948</v>
      </c>
      <c r="F3307">
        <f t="shared" si="206"/>
        <v>308.16106980815272</v>
      </c>
      <c r="G3307">
        <f t="shared" si="207"/>
        <v>333.93366223545127</v>
      </c>
    </row>
    <row r="3308" spans="1:7">
      <c r="A3308">
        <v>3327.5410000000002</v>
      </c>
      <c r="B3308">
        <v>197.811111450195</v>
      </c>
      <c r="C3308">
        <v>205.600509643555</v>
      </c>
      <c r="D3308">
        <f t="shared" si="204"/>
        <v>308.2379904486213</v>
      </c>
      <c r="E3308">
        <f t="shared" si="205"/>
        <v>322.45737510887676</v>
      </c>
      <c r="F3308">
        <f t="shared" si="206"/>
        <v>307.84502006157442</v>
      </c>
      <c r="G3308">
        <f t="shared" si="207"/>
        <v>333.27631060094325</v>
      </c>
    </row>
    <row r="3309" spans="1:7">
      <c r="A3309">
        <v>3328.5479999999998</v>
      </c>
      <c r="B3309">
        <v>197.73907470703099</v>
      </c>
      <c r="C3309">
        <v>205.61930847168</v>
      </c>
      <c r="D3309">
        <f t="shared" si="204"/>
        <v>309.66074781411965</v>
      </c>
      <c r="E3309">
        <f t="shared" si="205"/>
        <v>322.77478431768617</v>
      </c>
      <c r="F3309">
        <f t="shared" si="206"/>
        <v>307.2491522678111</v>
      </c>
      <c r="G3309">
        <f t="shared" si="207"/>
        <v>332.62269382799337</v>
      </c>
    </row>
    <row r="3310" spans="1:7">
      <c r="A3310">
        <v>3329.5569999999998</v>
      </c>
      <c r="B3310">
        <v>197.70251464843801</v>
      </c>
      <c r="C3310">
        <v>205.52224731445301</v>
      </c>
      <c r="D3310">
        <f t="shared" si="204"/>
        <v>308.58433023355167</v>
      </c>
      <c r="E3310">
        <f t="shared" si="205"/>
        <v>317.72894792167727</v>
      </c>
      <c r="F3310">
        <f t="shared" si="206"/>
        <v>307.38580114235049</v>
      </c>
      <c r="G3310">
        <f t="shared" si="207"/>
        <v>332.30140747577093</v>
      </c>
    </row>
    <row r="3311" spans="1:7">
      <c r="A3311">
        <v>3330.5709999999999</v>
      </c>
      <c r="B3311">
        <v>197.53823852539099</v>
      </c>
      <c r="C3311">
        <v>205.27766418457</v>
      </c>
      <c r="D3311">
        <f t="shared" si="204"/>
        <v>308.18485857232008</v>
      </c>
      <c r="E3311">
        <f t="shared" si="205"/>
        <v>312.19512613148447</v>
      </c>
      <c r="F3311">
        <f t="shared" si="206"/>
        <v>307.19768540502287</v>
      </c>
      <c r="G3311">
        <f t="shared" si="207"/>
        <v>331.78317200840991</v>
      </c>
    </row>
    <row r="3312" spans="1:7">
      <c r="A3312">
        <v>3331.5709999999999</v>
      </c>
      <c r="B3312">
        <v>197.44401550293</v>
      </c>
      <c r="C3312">
        <v>205.33868408203099</v>
      </c>
      <c r="D3312">
        <f t="shared" si="204"/>
        <v>307.68539209943282</v>
      </c>
      <c r="E3312">
        <f t="shared" si="205"/>
        <v>312.91553173389275</v>
      </c>
      <c r="F3312">
        <f t="shared" si="206"/>
        <v>307.2972717664378</v>
      </c>
      <c r="G3312">
        <f t="shared" si="207"/>
        <v>331.22988957386673</v>
      </c>
    </row>
    <row r="3313" spans="1:7">
      <c r="A3313">
        <v>3332.5770000000002</v>
      </c>
      <c r="B3313">
        <v>197.39353942871099</v>
      </c>
      <c r="C3313">
        <v>205.31628417968801</v>
      </c>
      <c r="D3313">
        <f t="shared" si="204"/>
        <v>306.32652997546194</v>
      </c>
      <c r="E3313">
        <f t="shared" si="205"/>
        <v>315.65712138539874</v>
      </c>
      <c r="F3313">
        <f t="shared" si="206"/>
        <v>307.49325695537317</v>
      </c>
      <c r="G3313">
        <f t="shared" si="207"/>
        <v>330.69654789371134</v>
      </c>
    </row>
    <row r="3314" spans="1:7">
      <c r="A3314">
        <v>3333.5880000000002</v>
      </c>
      <c r="B3314">
        <v>197.35179138183599</v>
      </c>
      <c r="C3314">
        <v>205.09358215332</v>
      </c>
      <c r="D3314">
        <f t="shared" si="204"/>
        <v>305.40008256085838</v>
      </c>
      <c r="E3314">
        <f t="shared" si="205"/>
        <v>315.11054915450461</v>
      </c>
      <c r="F3314">
        <f t="shared" si="206"/>
        <v>307.35143500552351</v>
      </c>
      <c r="G3314">
        <f t="shared" si="207"/>
        <v>329.8221996388267</v>
      </c>
    </row>
    <row r="3315" spans="1:7">
      <c r="A3315">
        <v>3334.6030000000001</v>
      </c>
      <c r="B3315">
        <v>197.23583984375</v>
      </c>
      <c r="C3315">
        <v>205.00399780273401</v>
      </c>
      <c r="D3315">
        <f t="shared" si="204"/>
        <v>304.57234086202834</v>
      </c>
      <c r="E3315">
        <f t="shared" si="205"/>
        <v>317.01498834035118</v>
      </c>
      <c r="F3315">
        <f t="shared" si="206"/>
        <v>307.30025259761243</v>
      </c>
      <c r="G3315">
        <f t="shared" si="207"/>
        <v>330.40355577983257</v>
      </c>
    </row>
    <row r="3316" spans="1:7">
      <c r="A3316">
        <v>3335.6109999999999</v>
      </c>
      <c r="B3316">
        <v>197.11180114746099</v>
      </c>
      <c r="C3316">
        <v>205.00579833984401</v>
      </c>
      <c r="D3316">
        <f t="shared" si="204"/>
        <v>306.23817125904998</v>
      </c>
      <c r="E3316">
        <f t="shared" si="205"/>
        <v>318.06688361724463</v>
      </c>
      <c r="F3316">
        <f t="shared" si="206"/>
        <v>307.33975700048182</v>
      </c>
      <c r="G3316">
        <f t="shared" si="207"/>
        <v>329.67227934999732</v>
      </c>
    </row>
    <row r="3317" spans="1:7">
      <c r="A3317">
        <v>3336.62</v>
      </c>
      <c r="B3317">
        <v>197.09100341796901</v>
      </c>
      <c r="C3317">
        <v>204.79391479492199</v>
      </c>
      <c r="D3317">
        <f t="shared" si="204"/>
        <v>304.64888987493509</v>
      </c>
      <c r="E3317">
        <f t="shared" si="205"/>
        <v>320.5765947589461</v>
      </c>
      <c r="F3317">
        <f t="shared" si="206"/>
        <v>307.94745769926192</v>
      </c>
      <c r="G3317">
        <f t="shared" si="207"/>
        <v>329.39907648621698</v>
      </c>
    </row>
    <row r="3318" spans="1:7">
      <c r="A3318">
        <v>3337.6260000000002</v>
      </c>
      <c r="B3318">
        <v>196.95333862304699</v>
      </c>
      <c r="C3318">
        <v>204.79441833496099</v>
      </c>
      <c r="D3318">
        <f t="shared" si="204"/>
        <v>304.34851978453793</v>
      </c>
      <c r="E3318">
        <f t="shared" si="205"/>
        <v>325.16911502651362</v>
      </c>
      <c r="F3318">
        <f t="shared" si="206"/>
        <v>307.60548118350306</v>
      </c>
      <c r="G3318">
        <f t="shared" si="207"/>
        <v>328.6593279653784</v>
      </c>
    </row>
    <row r="3319" spans="1:7">
      <c r="A3319">
        <v>3338.636</v>
      </c>
      <c r="B3319">
        <v>196.95669555664099</v>
      </c>
      <c r="C3319">
        <v>204.78875732421901</v>
      </c>
      <c r="D3319">
        <f t="shared" si="204"/>
        <v>305.1342767046188</v>
      </c>
      <c r="E3319">
        <f t="shared" si="205"/>
        <v>327.18522309842746</v>
      </c>
      <c r="F3319">
        <f t="shared" si="206"/>
        <v>307.55923741114822</v>
      </c>
      <c r="G3319">
        <f t="shared" si="207"/>
        <v>328.07417167783063</v>
      </c>
    </row>
    <row r="3320" spans="1:7">
      <c r="A3320">
        <v>3339.6489999999999</v>
      </c>
      <c r="B3320">
        <v>196.85987854003901</v>
      </c>
      <c r="C3320">
        <v>204.520751953125</v>
      </c>
      <c r="D3320">
        <f t="shared" si="204"/>
        <v>304.325225480651</v>
      </c>
      <c r="E3320">
        <f t="shared" si="205"/>
        <v>331.51655392906963</v>
      </c>
      <c r="F3320">
        <f t="shared" si="206"/>
        <v>307.69738053618755</v>
      </c>
      <c r="G3320">
        <f t="shared" si="207"/>
        <v>327.4541698930517</v>
      </c>
    </row>
    <row r="3321" spans="1:7">
      <c r="A3321">
        <v>3340.6489999999999</v>
      </c>
      <c r="B3321">
        <v>196.70845031738301</v>
      </c>
      <c r="C3321">
        <v>204.46231079101599</v>
      </c>
      <c r="D3321">
        <f t="shared" si="204"/>
        <v>301.05674593367365</v>
      </c>
      <c r="E3321">
        <f t="shared" si="205"/>
        <v>333.82601541604589</v>
      </c>
      <c r="F3321">
        <f t="shared" si="206"/>
        <v>307.70751543235451</v>
      </c>
      <c r="G3321">
        <f t="shared" si="207"/>
        <v>327.60131155701407</v>
      </c>
    </row>
    <row r="3322" spans="1:7">
      <c r="A3322">
        <v>3341.6489999999999</v>
      </c>
      <c r="B3322">
        <v>196.60903930664099</v>
      </c>
      <c r="C3322">
        <v>204.31890869140599</v>
      </c>
      <c r="D3322">
        <f t="shared" si="204"/>
        <v>301.26361050506387</v>
      </c>
      <c r="E3322">
        <f t="shared" si="205"/>
        <v>335.29556965843818</v>
      </c>
      <c r="F3322">
        <f t="shared" si="206"/>
        <v>307.92125341460752</v>
      </c>
      <c r="G3322">
        <f t="shared" si="207"/>
        <v>327.00362883919752</v>
      </c>
    </row>
    <row r="3323" spans="1:7">
      <c r="A3323">
        <v>3342.6579999999999</v>
      </c>
      <c r="B3323">
        <v>196.62678527832</v>
      </c>
      <c r="C3323">
        <v>204.30294799804699</v>
      </c>
      <c r="D3323">
        <f t="shared" si="204"/>
        <v>300.72794380034583</v>
      </c>
      <c r="E3323">
        <f t="shared" si="205"/>
        <v>338.85666265866502</v>
      </c>
      <c r="F3323">
        <f t="shared" si="206"/>
        <v>308.04233374086982</v>
      </c>
      <c r="G3323">
        <f t="shared" si="207"/>
        <v>325.9720492809023</v>
      </c>
    </row>
    <row r="3324" spans="1:7">
      <c r="A3324">
        <v>3343.6669999999999</v>
      </c>
      <c r="B3324">
        <v>196.43864440918</v>
      </c>
      <c r="C3324">
        <v>204.13148498535199</v>
      </c>
      <c r="D3324">
        <f t="shared" si="204"/>
        <v>300.5292423413714</v>
      </c>
      <c r="E3324">
        <f t="shared" si="205"/>
        <v>340.28063779387958</v>
      </c>
      <c r="F3324">
        <f t="shared" si="206"/>
        <v>308.26291056956433</v>
      </c>
      <c r="G3324">
        <f t="shared" si="207"/>
        <v>325.87358889730285</v>
      </c>
    </row>
    <row r="3325" spans="1:7">
      <c r="A3325">
        <v>3344.681</v>
      </c>
      <c r="B3325">
        <v>196.38832092285199</v>
      </c>
      <c r="C3325">
        <v>204.18760681152301</v>
      </c>
      <c r="D3325">
        <f t="shared" si="204"/>
        <v>302.39934617668268</v>
      </c>
      <c r="E3325">
        <f t="shared" si="205"/>
        <v>338.64589770354075</v>
      </c>
      <c r="F3325">
        <f t="shared" si="206"/>
        <v>307.87423753242513</v>
      </c>
      <c r="G3325">
        <f t="shared" si="207"/>
        <v>324.71425429621223</v>
      </c>
    </row>
    <row r="3326" spans="1:7">
      <c r="A3326">
        <v>3345.6880000000001</v>
      </c>
      <c r="B3326">
        <v>196.28048706054699</v>
      </c>
      <c r="C3326">
        <v>204.08668518066401</v>
      </c>
      <c r="D3326">
        <f t="shared" si="204"/>
        <v>303.4945591300804</v>
      </c>
      <c r="E3326">
        <f t="shared" si="205"/>
        <v>337.60535145831636</v>
      </c>
      <c r="F3326">
        <f t="shared" si="206"/>
        <v>307.83293749399439</v>
      </c>
      <c r="G3326">
        <f t="shared" si="207"/>
        <v>323.18162562653879</v>
      </c>
    </row>
    <row r="3327" spans="1:7">
      <c r="A3327">
        <v>3346.6970000000001</v>
      </c>
      <c r="B3327">
        <v>196.26029968261699</v>
      </c>
      <c r="C3327">
        <v>203.88252258300801</v>
      </c>
      <c r="D3327">
        <f t="shared" si="204"/>
        <v>306.66462193139279</v>
      </c>
      <c r="E3327">
        <f t="shared" si="205"/>
        <v>339.2491653856178</v>
      </c>
      <c r="F3327">
        <f t="shared" si="206"/>
        <v>307.72481684150296</v>
      </c>
      <c r="G3327">
        <f t="shared" si="207"/>
        <v>322.79907463793063</v>
      </c>
    </row>
    <row r="3328" spans="1:7">
      <c r="A3328">
        <v>3347.7109999999998</v>
      </c>
      <c r="B3328">
        <v>196.14344787597699</v>
      </c>
      <c r="C3328">
        <v>203.66419982910199</v>
      </c>
      <c r="D3328">
        <f t="shared" si="204"/>
        <v>309.9802937910855</v>
      </c>
      <c r="E3328">
        <f t="shared" si="205"/>
        <v>336.5804005567694</v>
      </c>
      <c r="F3328">
        <f t="shared" si="206"/>
        <v>307.62840819102701</v>
      </c>
      <c r="G3328">
        <f t="shared" si="207"/>
        <v>322.12957716912018</v>
      </c>
    </row>
    <row r="3329" spans="1:7">
      <c r="A3329">
        <v>3348.7190000000001</v>
      </c>
      <c r="B3329">
        <v>196.06253051757801</v>
      </c>
      <c r="C3329">
        <v>203.69226074218801</v>
      </c>
      <c r="D3329">
        <f t="shared" si="204"/>
        <v>311.11771552762315</v>
      </c>
      <c r="E3329">
        <f t="shared" si="205"/>
        <v>332.49870237712054</v>
      </c>
      <c r="F3329">
        <f t="shared" si="206"/>
        <v>307.76446768329248</v>
      </c>
      <c r="G3329">
        <f t="shared" si="207"/>
        <v>321.31911935084912</v>
      </c>
    </row>
    <row r="3330" spans="1:7">
      <c r="A3330">
        <v>3349.7269999999999</v>
      </c>
      <c r="B3330">
        <v>195.99247741699199</v>
      </c>
      <c r="C3330">
        <v>203.58489990234401</v>
      </c>
      <c r="D3330">
        <f t="shared" si="204"/>
        <v>310.36304315877197</v>
      </c>
      <c r="E3330">
        <f t="shared" si="205"/>
        <v>334.19965627733069</v>
      </c>
      <c r="F3330">
        <f t="shared" si="206"/>
        <v>308.036275657874</v>
      </c>
      <c r="G3330">
        <f t="shared" si="207"/>
        <v>321.33655491991868</v>
      </c>
    </row>
    <row r="3331" spans="1:7">
      <c r="A3331">
        <v>3350.7280000000001</v>
      </c>
      <c r="B3331">
        <v>195.856033325195</v>
      </c>
      <c r="C3331">
        <v>203.58464050293</v>
      </c>
      <c r="D3331">
        <f t="shared" si="204"/>
        <v>311.01437695598406</v>
      </c>
      <c r="E3331">
        <f t="shared" si="205"/>
        <v>331.72704898628353</v>
      </c>
      <c r="F3331">
        <f t="shared" si="206"/>
        <v>308.3530069941541</v>
      </c>
      <c r="G3331">
        <f t="shared" si="207"/>
        <v>321.9800686174375</v>
      </c>
    </row>
    <row r="3332" spans="1:7">
      <c r="A3332">
        <v>3351.732</v>
      </c>
      <c r="B3332">
        <v>195.81182861328099</v>
      </c>
      <c r="C3332">
        <v>203.391036987305</v>
      </c>
      <c r="D3332">
        <f t="shared" si="204"/>
        <v>314.19303740879667</v>
      </c>
      <c r="E3332">
        <f t="shared" si="205"/>
        <v>329.38844257762702</v>
      </c>
      <c r="F3332">
        <f t="shared" si="206"/>
        <v>308.23944243085532</v>
      </c>
      <c r="G3332">
        <f t="shared" si="207"/>
        <v>322.60961144959475</v>
      </c>
    </row>
    <row r="3333" spans="1:7">
      <c r="A3333">
        <v>3352.7449999999999</v>
      </c>
      <c r="B3333">
        <v>195.70904541015599</v>
      </c>
      <c r="C3333">
        <v>203.25537109375</v>
      </c>
      <c r="D3333">
        <f t="shared" si="204"/>
        <v>313.06858647389947</v>
      </c>
      <c r="E3333">
        <f t="shared" si="205"/>
        <v>327.57334788554584</v>
      </c>
      <c r="F3333">
        <f t="shared" si="206"/>
        <v>307.58985214024244</v>
      </c>
      <c r="G3333">
        <f t="shared" si="207"/>
        <v>323.37852036043216</v>
      </c>
    </row>
    <row r="3334" spans="1:7">
      <c r="A3334">
        <v>3353.7510000000002</v>
      </c>
      <c r="B3334">
        <v>195.59678649902301</v>
      </c>
      <c r="C3334">
        <v>203.25537109375</v>
      </c>
      <c r="D3334">
        <f t="shared" si="204"/>
        <v>313.23739388274907</v>
      </c>
      <c r="E3334">
        <f t="shared" si="205"/>
        <v>325.27307332579994</v>
      </c>
      <c r="F3334">
        <f t="shared" si="206"/>
        <v>307.16264748898323</v>
      </c>
      <c r="G3334">
        <f t="shared" si="207"/>
        <v>323.89724945284632</v>
      </c>
    </row>
    <row r="3335" spans="1:7">
      <c r="A3335">
        <v>3354.759</v>
      </c>
      <c r="B3335">
        <v>195.574295043945</v>
      </c>
      <c r="C3335">
        <v>203.09651184082</v>
      </c>
      <c r="D3335">
        <f t="shared" si="204"/>
        <v>310.83962078589946</v>
      </c>
      <c r="E3335">
        <f t="shared" si="205"/>
        <v>321.1951502106686</v>
      </c>
      <c r="F3335">
        <f t="shared" si="206"/>
        <v>307.52411996060971</v>
      </c>
      <c r="G3335">
        <f t="shared" si="207"/>
        <v>325.31734939312167</v>
      </c>
    </row>
    <row r="3336" spans="1:7">
      <c r="A3336">
        <v>3355.7649999999999</v>
      </c>
      <c r="B3336">
        <v>195.56175231933599</v>
      </c>
      <c r="C3336">
        <v>203.06098937988301</v>
      </c>
      <c r="D3336">
        <f t="shared" si="204"/>
        <v>309.62541649818661</v>
      </c>
      <c r="E3336">
        <f t="shared" si="205"/>
        <v>322.65053055427228</v>
      </c>
      <c r="F3336">
        <f t="shared" si="206"/>
        <v>306.80700178045311</v>
      </c>
      <c r="G3336">
        <f t="shared" si="207"/>
        <v>325.68471450364763</v>
      </c>
    </row>
    <row r="3337" spans="1:7">
      <c r="A3337">
        <v>3356.7669999999998</v>
      </c>
      <c r="B3337">
        <v>195.31503295898401</v>
      </c>
      <c r="C3337">
        <v>202.95516967773401</v>
      </c>
      <c r="D3337">
        <f t="shared" si="204"/>
        <v>310.32663516948475</v>
      </c>
      <c r="E3337">
        <f t="shared" si="205"/>
        <v>322.31253119893483</v>
      </c>
      <c r="F3337">
        <f t="shared" si="206"/>
        <v>305.89749586872028</v>
      </c>
      <c r="G3337">
        <f t="shared" si="207"/>
        <v>325.19548179304348</v>
      </c>
    </row>
    <row r="3338" spans="1:7">
      <c r="A3338">
        <v>3357.7739999999999</v>
      </c>
      <c r="B3338">
        <v>195.27557373046901</v>
      </c>
      <c r="C3338">
        <v>202.81718444824199</v>
      </c>
      <c r="D3338">
        <f t="shared" si="204"/>
        <v>311.81293069522007</v>
      </c>
      <c r="E3338">
        <f t="shared" si="205"/>
        <v>321.59893681225861</v>
      </c>
      <c r="F3338">
        <f t="shared" si="206"/>
        <v>305.79536985252139</v>
      </c>
      <c r="G3338">
        <f t="shared" si="207"/>
        <v>325.59670655476907</v>
      </c>
    </row>
    <row r="3339" spans="1:7">
      <c r="A3339">
        <v>3358.7829999999999</v>
      </c>
      <c r="B3339">
        <v>195.23825073242199</v>
      </c>
      <c r="C3339">
        <v>202.78834533691401</v>
      </c>
      <c r="D3339">
        <f t="shared" si="204"/>
        <v>310.49844695041691</v>
      </c>
      <c r="E3339">
        <f t="shared" si="205"/>
        <v>321.12922601751387</v>
      </c>
      <c r="F3339">
        <f t="shared" si="206"/>
        <v>305.50165281398165</v>
      </c>
      <c r="G3339">
        <f t="shared" si="207"/>
        <v>326.12655589375663</v>
      </c>
    </row>
    <row r="3340" spans="1:7">
      <c r="A3340">
        <v>3359.7910000000002</v>
      </c>
      <c r="B3340">
        <v>195.04782104492199</v>
      </c>
      <c r="C3340">
        <v>202.72244262695301</v>
      </c>
      <c r="D3340">
        <f t="shared" si="204"/>
        <v>310.74027519256572</v>
      </c>
      <c r="E3340">
        <f t="shared" si="205"/>
        <v>320.39344291689008</v>
      </c>
      <c r="F3340">
        <f t="shared" si="206"/>
        <v>305.07502628718686</v>
      </c>
      <c r="G3340">
        <f t="shared" si="207"/>
        <v>325.82637425414833</v>
      </c>
    </row>
    <row r="3341" spans="1:7">
      <c r="A3341">
        <v>3360.806</v>
      </c>
      <c r="B3341">
        <v>194.94259643554699</v>
      </c>
      <c r="C3341">
        <v>202.60452270507801</v>
      </c>
      <c r="D3341">
        <f t="shared" si="204"/>
        <v>311.30932218241469</v>
      </c>
      <c r="E3341">
        <f t="shared" si="205"/>
        <v>315.67392736212622</v>
      </c>
      <c r="F3341">
        <f t="shared" si="206"/>
        <v>304.73624578041733</v>
      </c>
      <c r="G3341">
        <f t="shared" si="207"/>
        <v>325.01549707030364</v>
      </c>
    </row>
    <row r="3342" spans="1:7">
      <c r="A3342">
        <v>3361.8110000000001</v>
      </c>
      <c r="B3342">
        <v>194.83750915527301</v>
      </c>
      <c r="C3342">
        <v>202.54634094238301</v>
      </c>
      <c r="D3342">
        <f t="shared" si="204"/>
        <v>310.7711540629744</v>
      </c>
      <c r="E3342">
        <f t="shared" si="205"/>
        <v>311.81534332563615</v>
      </c>
      <c r="F3342">
        <f t="shared" si="206"/>
        <v>304.8143071904272</v>
      </c>
      <c r="G3342">
        <f t="shared" si="207"/>
        <v>325.49259963448782</v>
      </c>
    </row>
    <row r="3343" spans="1:7">
      <c r="A3343">
        <v>3362.8220000000001</v>
      </c>
      <c r="B3343">
        <v>194.751708984375</v>
      </c>
      <c r="C3343">
        <v>202.49922180175801</v>
      </c>
      <c r="D3343">
        <f t="shared" si="204"/>
        <v>310.36457997484462</v>
      </c>
      <c r="E3343">
        <f t="shared" si="205"/>
        <v>310.05560239521196</v>
      </c>
      <c r="F3343">
        <f t="shared" si="206"/>
        <v>304.77524591435542</v>
      </c>
      <c r="G3343">
        <f t="shared" si="207"/>
        <v>325.15677444294698</v>
      </c>
    </row>
    <row r="3344" spans="1:7">
      <c r="A3344">
        <v>3363.944</v>
      </c>
      <c r="B3344">
        <v>194.71728515625</v>
      </c>
      <c r="C3344">
        <v>202.388259887695</v>
      </c>
      <c r="D3344">
        <f t="shared" si="204"/>
        <v>310.92210328672456</v>
      </c>
      <c r="E3344">
        <f t="shared" si="205"/>
        <v>311.23955060442484</v>
      </c>
      <c r="F3344">
        <f t="shared" si="206"/>
        <v>305.1779366540473</v>
      </c>
      <c r="G3344">
        <f t="shared" si="207"/>
        <v>324.32913154947994</v>
      </c>
    </row>
    <row r="3345" spans="1:7">
      <c r="A3345">
        <v>3364.8429999999998</v>
      </c>
      <c r="B3345">
        <v>194.680740356445</v>
      </c>
      <c r="C3345">
        <v>202.17405700683599</v>
      </c>
      <c r="D3345">
        <f t="shared" si="204"/>
        <v>311.40946046376479</v>
      </c>
      <c r="E3345">
        <f t="shared" si="205"/>
        <v>311.00737722409968</v>
      </c>
      <c r="F3345">
        <f t="shared" si="206"/>
        <v>304.75525317599653</v>
      </c>
      <c r="G3345">
        <f t="shared" si="207"/>
        <v>323.87749590991604</v>
      </c>
    </row>
    <row r="3346" spans="1:7">
      <c r="A3346">
        <v>3365.8449999999998</v>
      </c>
      <c r="B3346">
        <v>194.56112670898401</v>
      </c>
      <c r="C3346">
        <v>202.26828002929699</v>
      </c>
      <c r="D3346">
        <f t="shared" ref="D3346:D3409" si="208">-SLOPE(B3331:B3361,A3331:A3361)*3600</f>
        <v>310.33488287357352</v>
      </c>
      <c r="E3346">
        <f t="shared" ref="E3346:E3409" si="209">-SLOPE(C3331:C3361,A3331:A3361)*3600</f>
        <v>312.52184701203197</v>
      </c>
      <c r="F3346">
        <f t="shared" si="206"/>
        <v>305.03709274424324</v>
      </c>
      <c r="G3346">
        <f t="shared" si="207"/>
        <v>323.75671284335465</v>
      </c>
    </row>
    <row r="3347" spans="1:7">
      <c r="A3347">
        <v>3366.8519999999999</v>
      </c>
      <c r="B3347">
        <v>194.39807128906301</v>
      </c>
      <c r="C3347">
        <v>202.07777404785199</v>
      </c>
      <c r="D3347">
        <f t="shared" si="208"/>
        <v>311.04658842481138</v>
      </c>
      <c r="E3347">
        <f t="shared" si="209"/>
        <v>312.83083938250144</v>
      </c>
      <c r="F3347">
        <f t="shared" si="206"/>
        <v>305.3010600065241</v>
      </c>
      <c r="G3347">
        <f t="shared" si="207"/>
        <v>322.99045123050632</v>
      </c>
    </row>
    <row r="3348" spans="1:7">
      <c r="A3348">
        <v>3367.86</v>
      </c>
      <c r="B3348">
        <v>194.43859863281301</v>
      </c>
      <c r="C3348">
        <v>202.08421325683599</v>
      </c>
      <c r="D3348">
        <f t="shared" si="208"/>
        <v>307.85083742008555</v>
      </c>
      <c r="E3348">
        <f t="shared" si="209"/>
        <v>314.8087783859753</v>
      </c>
      <c r="F3348">
        <f t="shared" si="206"/>
        <v>305.24276508098978</v>
      </c>
      <c r="G3348">
        <f t="shared" si="207"/>
        <v>323.08658355005912</v>
      </c>
    </row>
    <row r="3349" spans="1:7">
      <c r="A3349">
        <v>3368.9850000000001</v>
      </c>
      <c r="B3349">
        <v>194.33827209472699</v>
      </c>
      <c r="C3349">
        <v>201.91481018066401</v>
      </c>
      <c r="D3349">
        <f t="shared" si="208"/>
        <v>305.42451683947098</v>
      </c>
      <c r="E3349">
        <f t="shared" si="209"/>
        <v>317.44161974647625</v>
      </c>
      <c r="F3349">
        <f t="shared" si="206"/>
        <v>305.57645034568327</v>
      </c>
      <c r="G3349">
        <f t="shared" si="207"/>
        <v>322.70557609353773</v>
      </c>
    </row>
    <row r="3350" spans="1:7">
      <c r="A3350">
        <v>3369.8679999999999</v>
      </c>
      <c r="B3350">
        <v>194.29115295410199</v>
      </c>
      <c r="C3350">
        <v>201.82341003418</v>
      </c>
      <c r="D3350">
        <f t="shared" si="208"/>
        <v>306.87075231795291</v>
      </c>
      <c r="E3350">
        <f t="shared" si="209"/>
        <v>320.7724533579883</v>
      </c>
      <c r="F3350">
        <f t="shared" si="206"/>
        <v>305.29153135161067</v>
      </c>
      <c r="G3350">
        <f t="shared" si="207"/>
        <v>321.76172328775107</v>
      </c>
    </row>
    <row r="3351" spans="1:7">
      <c r="A3351">
        <v>3370.8679999999999</v>
      </c>
      <c r="B3351">
        <v>194.16191101074199</v>
      </c>
      <c r="C3351">
        <v>201.655029296875</v>
      </c>
      <c r="D3351">
        <f t="shared" si="208"/>
        <v>303.6355109691205</v>
      </c>
      <c r="E3351">
        <f t="shared" si="209"/>
        <v>322.34431637260707</v>
      </c>
      <c r="F3351">
        <f t="shared" si="206"/>
        <v>305.46019506545383</v>
      </c>
      <c r="G3351">
        <f t="shared" si="207"/>
        <v>321.71297514174279</v>
      </c>
    </row>
    <row r="3352" spans="1:7">
      <c r="A3352">
        <v>3371.8690000000001</v>
      </c>
      <c r="B3352">
        <v>194.055908203125</v>
      </c>
      <c r="C3352">
        <v>201.61074829101599</v>
      </c>
      <c r="D3352">
        <f t="shared" si="208"/>
        <v>298.11487163539749</v>
      </c>
      <c r="E3352">
        <f t="shared" si="209"/>
        <v>320.64925755200585</v>
      </c>
      <c r="F3352">
        <f t="shared" si="206"/>
        <v>305.08802931880996</v>
      </c>
      <c r="G3352">
        <f t="shared" si="207"/>
        <v>321.47470324838173</v>
      </c>
    </row>
    <row r="3353" spans="1:7">
      <c r="A3353">
        <v>3372.8719999999998</v>
      </c>
      <c r="B3353">
        <v>193.94976806640599</v>
      </c>
      <c r="C3353">
        <v>201.592208862305</v>
      </c>
      <c r="D3353">
        <f t="shared" si="208"/>
        <v>298.97559208909598</v>
      </c>
      <c r="E3353">
        <f t="shared" si="209"/>
        <v>321.74176333145175</v>
      </c>
      <c r="F3353">
        <f t="shared" si="206"/>
        <v>305.11770343481845</v>
      </c>
      <c r="G3353">
        <f t="shared" si="207"/>
        <v>321.41864946962841</v>
      </c>
    </row>
    <row r="3354" spans="1:7">
      <c r="A3354">
        <v>3373.9430000000002</v>
      </c>
      <c r="B3354">
        <v>193.87756347656301</v>
      </c>
      <c r="C3354">
        <v>201.41018676757801</v>
      </c>
      <c r="D3354">
        <f t="shared" si="208"/>
        <v>296.72522416717635</v>
      </c>
      <c r="E3354">
        <f t="shared" si="209"/>
        <v>325.17799834747018</v>
      </c>
      <c r="F3354">
        <f t="shared" si="206"/>
        <v>304.70836932252354</v>
      </c>
      <c r="G3354">
        <f t="shared" si="207"/>
        <v>321.82108839920181</v>
      </c>
    </row>
    <row r="3355" spans="1:7">
      <c r="A3355">
        <v>3374.893</v>
      </c>
      <c r="B3355">
        <v>193.82815551757801</v>
      </c>
      <c r="C3355">
        <v>201.41792297363301</v>
      </c>
      <c r="D3355">
        <f t="shared" si="208"/>
        <v>293.17751270303881</v>
      </c>
      <c r="E3355">
        <f t="shared" si="209"/>
        <v>326.53268038996413</v>
      </c>
      <c r="F3355">
        <f t="shared" si="206"/>
        <v>304.52839436995146</v>
      </c>
      <c r="G3355">
        <f t="shared" si="207"/>
        <v>322.36650983865258</v>
      </c>
    </row>
    <row r="3356" spans="1:7">
      <c r="A3356">
        <v>3375.8989999999999</v>
      </c>
      <c r="B3356">
        <v>193.69203186035199</v>
      </c>
      <c r="C3356">
        <v>201.36102294921901</v>
      </c>
      <c r="D3356">
        <f t="shared" si="208"/>
        <v>293.46782162415678</v>
      </c>
      <c r="E3356">
        <f t="shared" si="209"/>
        <v>325.30631658762024</v>
      </c>
      <c r="F3356">
        <f t="shared" si="206"/>
        <v>304.00674515562071</v>
      </c>
      <c r="G3356">
        <f t="shared" si="207"/>
        <v>322.45441679899773</v>
      </c>
    </row>
    <row r="3357" spans="1:7">
      <c r="A3357">
        <v>3376.8989999999999</v>
      </c>
      <c r="B3357">
        <v>193.67933654785199</v>
      </c>
      <c r="C3357">
        <v>201.24078369140599</v>
      </c>
      <c r="D3357">
        <f t="shared" si="208"/>
        <v>294.16039954416334</v>
      </c>
      <c r="E3357">
        <f t="shared" si="209"/>
        <v>326.29473973727488</v>
      </c>
      <c r="F3357">
        <f t="shared" si="206"/>
        <v>303.71255487807468</v>
      </c>
      <c r="G3357">
        <f t="shared" si="207"/>
        <v>322.35518309484542</v>
      </c>
    </row>
    <row r="3358" spans="1:7">
      <c r="A3358">
        <v>3377.9140000000002</v>
      </c>
      <c r="B3358">
        <v>193.520263671875</v>
      </c>
      <c r="C3358">
        <v>201.17076110839801</v>
      </c>
      <c r="D3358">
        <f t="shared" si="208"/>
        <v>294.74901380622265</v>
      </c>
      <c r="E3358">
        <f t="shared" si="209"/>
        <v>326.80257726882894</v>
      </c>
      <c r="F3358">
        <f t="shared" si="206"/>
        <v>302.95827044266986</v>
      </c>
      <c r="G3358">
        <f t="shared" si="207"/>
        <v>322.69527692706748</v>
      </c>
    </row>
    <row r="3359" spans="1:7">
      <c r="A3359">
        <v>3378.944</v>
      </c>
      <c r="B3359">
        <v>193.4150390625</v>
      </c>
      <c r="C3359">
        <v>201.08399963378901</v>
      </c>
      <c r="D3359">
        <f t="shared" si="208"/>
        <v>297.94952748323999</v>
      </c>
      <c r="E3359">
        <f t="shared" si="209"/>
        <v>325.98759020484431</v>
      </c>
      <c r="F3359">
        <f t="shared" si="206"/>
        <v>302.88355899681602</v>
      </c>
      <c r="G3359">
        <f t="shared" si="207"/>
        <v>323.88072179973125</v>
      </c>
    </row>
    <row r="3360" spans="1:7">
      <c r="A3360">
        <v>3379.93</v>
      </c>
      <c r="B3360">
        <v>193.32447814941401</v>
      </c>
      <c r="C3360">
        <v>200.94935607910199</v>
      </c>
      <c r="D3360">
        <f t="shared" si="208"/>
        <v>297.66709811851325</v>
      </c>
      <c r="E3360">
        <f t="shared" si="209"/>
        <v>323.93343072196473</v>
      </c>
      <c r="F3360">
        <f t="shared" si="206"/>
        <v>302.58444810131112</v>
      </c>
      <c r="G3360">
        <f t="shared" si="207"/>
        <v>324.72245019260208</v>
      </c>
    </row>
    <row r="3361" spans="1:7">
      <c r="A3361">
        <v>3380.9369999999999</v>
      </c>
      <c r="B3361">
        <v>193.28884887695301</v>
      </c>
      <c r="C3361">
        <v>200.80003356933599</v>
      </c>
      <c r="D3361">
        <f t="shared" si="208"/>
        <v>298.58730801706895</v>
      </c>
      <c r="E3361">
        <f t="shared" si="209"/>
        <v>326.26590255782179</v>
      </c>
      <c r="F3361">
        <f t="shared" ref="F3361:F3424" si="210">-SLOPE(B3331:B3391,A3331:A3391)*3600</f>
        <v>302.12791169819565</v>
      </c>
      <c r="G3361">
        <f t="shared" ref="G3361:G3424" si="211">-SLOPE(C3331:C3391,A3331:A3391)*3600</f>
        <v>325.42208935975623</v>
      </c>
    </row>
    <row r="3362" spans="1:7">
      <c r="A3362">
        <v>3381.9479999999999</v>
      </c>
      <c r="B3362">
        <v>193.17167663574199</v>
      </c>
      <c r="C3362">
        <v>200.67053222656301</v>
      </c>
      <c r="D3362">
        <f t="shared" si="208"/>
        <v>299.33136592516922</v>
      </c>
      <c r="E3362">
        <f t="shared" si="209"/>
        <v>324.10502802700307</v>
      </c>
      <c r="F3362">
        <f t="shared" si="210"/>
        <v>302.27358385974736</v>
      </c>
      <c r="G3362">
        <f t="shared" si="211"/>
        <v>324.95211060367745</v>
      </c>
    </row>
    <row r="3363" spans="1:7">
      <c r="A3363">
        <v>3382.953</v>
      </c>
      <c r="B3363">
        <v>193.22108459472699</v>
      </c>
      <c r="C3363">
        <v>200.60617065429699</v>
      </c>
      <c r="D3363">
        <f t="shared" si="208"/>
        <v>302.09546660303249</v>
      </c>
      <c r="E3363">
        <f t="shared" si="209"/>
        <v>324.80690127905547</v>
      </c>
      <c r="F3363">
        <f t="shared" si="210"/>
        <v>302.04016701517514</v>
      </c>
      <c r="G3363">
        <f t="shared" si="211"/>
        <v>325.44555584658502</v>
      </c>
    </row>
    <row r="3364" spans="1:7">
      <c r="A3364">
        <v>3383.962</v>
      </c>
      <c r="B3364">
        <v>193.121658325195</v>
      </c>
      <c r="C3364">
        <v>200.53433227539099</v>
      </c>
      <c r="D3364">
        <f t="shared" si="208"/>
        <v>302.43423770849671</v>
      </c>
      <c r="E3364">
        <f t="shared" si="209"/>
        <v>323.48940210396734</v>
      </c>
      <c r="F3364">
        <f t="shared" si="210"/>
        <v>301.9854458006846</v>
      </c>
      <c r="G3364">
        <f t="shared" si="211"/>
        <v>326.35815726413341</v>
      </c>
    </row>
    <row r="3365" spans="1:7">
      <c r="A3365">
        <v>3384.9630000000002</v>
      </c>
      <c r="B3365">
        <v>192.89039611816401</v>
      </c>
      <c r="C3365">
        <v>200.32116699218801</v>
      </c>
      <c r="D3365">
        <f t="shared" si="208"/>
        <v>302.45263120621638</v>
      </c>
      <c r="E3365">
        <f t="shared" si="209"/>
        <v>323.4343561481881</v>
      </c>
      <c r="F3365">
        <f t="shared" si="210"/>
        <v>302.15091628945748</v>
      </c>
      <c r="G3365">
        <f t="shared" si="211"/>
        <v>326.49827418975678</v>
      </c>
    </row>
    <row r="3366" spans="1:7">
      <c r="A3366">
        <v>3385.9690000000001</v>
      </c>
      <c r="B3366">
        <v>192.95034790039099</v>
      </c>
      <c r="C3366">
        <v>200.37651062011699</v>
      </c>
      <c r="D3366">
        <f t="shared" si="208"/>
        <v>303.32280756964116</v>
      </c>
      <c r="E3366">
        <f t="shared" si="209"/>
        <v>323.20530703217901</v>
      </c>
      <c r="F3366">
        <f t="shared" si="210"/>
        <v>301.96420769389169</v>
      </c>
      <c r="G3366">
        <f t="shared" si="211"/>
        <v>326.9005497980549</v>
      </c>
    </row>
    <row r="3367" spans="1:7">
      <c r="A3367">
        <v>3386.98</v>
      </c>
      <c r="B3367">
        <v>192.89392089843801</v>
      </c>
      <c r="C3367">
        <v>200.38372802734401</v>
      </c>
      <c r="D3367">
        <f t="shared" si="208"/>
        <v>301.57906815748066</v>
      </c>
      <c r="E3367">
        <f t="shared" si="209"/>
        <v>324.76513964225029</v>
      </c>
      <c r="F3367">
        <f t="shared" si="210"/>
        <v>300.86043147141277</v>
      </c>
      <c r="G3367">
        <f t="shared" si="211"/>
        <v>326.81810863985709</v>
      </c>
    </row>
    <row r="3368" spans="1:7">
      <c r="A3368">
        <v>3387.9859999999999</v>
      </c>
      <c r="B3368">
        <v>192.684982299805</v>
      </c>
      <c r="C3368">
        <v>200.189865112305</v>
      </c>
      <c r="D3368">
        <f t="shared" si="208"/>
        <v>301.57286859127055</v>
      </c>
      <c r="E3368">
        <f t="shared" si="209"/>
        <v>324.9033578036852</v>
      </c>
      <c r="F3368">
        <f t="shared" si="210"/>
        <v>301.0081372418955</v>
      </c>
      <c r="G3368">
        <f t="shared" si="211"/>
        <v>326.91412668126992</v>
      </c>
    </row>
    <row r="3369" spans="1:7">
      <c r="A3369">
        <v>3388.9949999999999</v>
      </c>
      <c r="B3369">
        <v>192.69522094726599</v>
      </c>
      <c r="C3369">
        <v>200.04440307617199</v>
      </c>
      <c r="D3369">
        <f t="shared" si="208"/>
        <v>302.71771679485147</v>
      </c>
      <c r="E3369">
        <f t="shared" si="209"/>
        <v>326.85569716091004</v>
      </c>
      <c r="F3369">
        <f t="shared" si="210"/>
        <v>301.04870083833674</v>
      </c>
      <c r="G3369">
        <f t="shared" si="211"/>
        <v>327.36002732023871</v>
      </c>
    </row>
    <row r="3370" spans="1:7">
      <c r="A3370">
        <v>3390.0079999999998</v>
      </c>
      <c r="B3370">
        <v>192.62211608886699</v>
      </c>
      <c r="C3370">
        <v>199.98570251464801</v>
      </c>
      <c r="D3370">
        <f t="shared" si="208"/>
        <v>302.12378633429705</v>
      </c>
      <c r="E3370">
        <f t="shared" si="209"/>
        <v>329.4028662970108</v>
      </c>
      <c r="F3370">
        <f t="shared" si="210"/>
        <v>300.81505059612334</v>
      </c>
      <c r="G3370">
        <f t="shared" si="211"/>
        <v>327.60282800468099</v>
      </c>
    </row>
    <row r="3371" spans="1:7">
      <c r="A3371">
        <v>3391.009</v>
      </c>
      <c r="B3371">
        <v>192.47421264648401</v>
      </c>
      <c r="C3371">
        <v>199.98878479003901</v>
      </c>
      <c r="D3371">
        <f t="shared" si="208"/>
        <v>300.36306120954862</v>
      </c>
      <c r="E3371">
        <f t="shared" si="209"/>
        <v>331.34535965719084</v>
      </c>
      <c r="F3371">
        <f t="shared" si="210"/>
        <v>301.11301963356129</v>
      </c>
      <c r="G3371">
        <f t="shared" si="211"/>
        <v>327.88718404332769</v>
      </c>
    </row>
    <row r="3372" spans="1:7">
      <c r="A3372">
        <v>3392.0149999999999</v>
      </c>
      <c r="B3372">
        <v>192.39573669433599</v>
      </c>
      <c r="C3372">
        <v>199.82942199707</v>
      </c>
      <c r="D3372">
        <f t="shared" si="208"/>
        <v>300.19639527280572</v>
      </c>
      <c r="E3372">
        <f t="shared" si="209"/>
        <v>331.4773567196404</v>
      </c>
      <c r="F3372">
        <f t="shared" si="210"/>
        <v>301.65686527605777</v>
      </c>
      <c r="G3372">
        <f t="shared" si="211"/>
        <v>328.00393881965277</v>
      </c>
    </row>
    <row r="3373" spans="1:7">
      <c r="A3373">
        <v>3393.0279999999998</v>
      </c>
      <c r="B3373">
        <v>192.34251403808599</v>
      </c>
      <c r="C3373">
        <v>199.72824096679699</v>
      </c>
      <c r="D3373">
        <f t="shared" si="208"/>
        <v>298.17595637604938</v>
      </c>
      <c r="E3373">
        <f t="shared" si="209"/>
        <v>331.32681768203207</v>
      </c>
      <c r="F3373">
        <f t="shared" si="210"/>
        <v>302.68731438998901</v>
      </c>
      <c r="G3373">
        <f t="shared" si="211"/>
        <v>328.33515433504846</v>
      </c>
    </row>
    <row r="3374" spans="1:7">
      <c r="A3374">
        <v>3394.029</v>
      </c>
      <c r="B3374">
        <v>192.14733886718801</v>
      </c>
      <c r="C3374">
        <v>199.651779174805</v>
      </c>
      <c r="D3374">
        <f t="shared" si="208"/>
        <v>299.79944577154447</v>
      </c>
      <c r="E3374">
        <f t="shared" si="209"/>
        <v>330.93087757401855</v>
      </c>
      <c r="F3374">
        <f t="shared" si="210"/>
        <v>303.3551186947837</v>
      </c>
      <c r="G3374">
        <f t="shared" si="211"/>
        <v>327.94774378263679</v>
      </c>
    </row>
    <row r="3375" spans="1:7">
      <c r="A3375">
        <v>3395.0390000000002</v>
      </c>
      <c r="B3375">
        <v>192.16064453125</v>
      </c>
      <c r="C3375">
        <v>199.62629699707</v>
      </c>
      <c r="D3375">
        <f t="shared" si="208"/>
        <v>301.15998173010752</v>
      </c>
      <c r="E3375">
        <f t="shared" si="209"/>
        <v>331.47306860723637</v>
      </c>
      <c r="F3375">
        <f t="shared" si="210"/>
        <v>303.71854352838699</v>
      </c>
      <c r="G3375">
        <f t="shared" si="211"/>
        <v>327.44440566664099</v>
      </c>
    </row>
    <row r="3376" spans="1:7">
      <c r="A3376">
        <v>3396.047</v>
      </c>
      <c r="B3376">
        <v>191.98245239257801</v>
      </c>
      <c r="C3376">
        <v>199.47749328613301</v>
      </c>
      <c r="D3376">
        <f t="shared" si="208"/>
        <v>302.55928629177487</v>
      </c>
      <c r="E3376">
        <f t="shared" si="209"/>
        <v>331.9231369315865</v>
      </c>
      <c r="F3376">
        <f t="shared" si="210"/>
        <v>303.79343332022057</v>
      </c>
      <c r="G3376">
        <f t="shared" si="211"/>
        <v>327.63429622591246</v>
      </c>
    </row>
    <row r="3377" spans="1:7">
      <c r="A3377">
        <v>3397.0569999999998</v>
      </c>
      <c r="B3377">
        <v>191.938400268555</v>
      </c>
      <c r="C3377">
        <v>199.40489196777301</v>
      </c>
      <c r="D3377">
        <f t="shared" si="208"/>
        <v>304.11633244624329</v>
      </c>
      <c r="E3377">
        <f t="shared" si="209"/>
        <v>331.12239288325702</v>
      </c>
      <c r="F3377">
        <f t="shared" si="210"/>
        <v>304.25893454260023</v>
      </c>
      <c r="G3377">
        <f t="shared" si="211"/>
        <v>326.88376920254689</v>
      </c>
    </row>
    <row r="3378" spans="1:7">
      <c r="A3378">
        <v>3398.056</v>
      </c>
      <c r="B3378">
        <v>191.844802856445</v>
      </c>
      <c r="C3378">
        <v>199.28569030761699</v>
      </c>
      <c r="D3378">
        <f t="shared" si="208"/>
        <v>305.8849582829784</v>
      </c>
      <c r="E3378">
        <f t="shared" si="209"/>
        <v>332.64947676481728</v>
      </c>
      <c r="F3378">
        <f t="shared" si="210"/>
        <v>304.98715310880448</v>
      </c>
      <c r="G3378">
        <f t="shared" si="211"/>
        <v>326.80441205917248</v>
      </c>
    </row>
    <row r="3379" spans="1:7">
      <c r="A3379">
        <v>3399.0569999999998</v>
      </c>
      <c r="B3379">
        <v>191.74369812011699</v>
      </c>
      <c r="C3379">
        <v>199.18630981445301</v>
      </c>
      <c r="D3379">
        <f t="shared" si="208"/>
        <v>304.95952671303735</v>
      </c>
      <c r="E3379">
        <f t="shared" si="209"/>
        <v>334.18836921784299</v>
      </c>
      <c r="F3379">
        <f t="shared" si="210"/>
        <v>304.60455008062314</v>
      </c>
      <c r="G3379">
        <f t="shared" si="211"/>
        <v>326.481608207764</v>
      </c>
    </row>
    <row r="3380" spans="1:7">
      <c r="A3380">
        <v>3400.0610000000001</v>
      </c>
      <c r="B3380">
        <v>191.67562866210901</v>
      </c>
      <c r="C3380">
        <v>199.10443115234401</v>
      </c>
      <c r="D3380">
        <f t="shared" si="208"/>
        <v>304.48284706239286</v>
      </c>
      <c r="E3380">
        <f t="shared" si="209"/>
        <v>334.2896762816066</v>
      </c>
      <c r="F3380">
        <f t="shared" si="210"/>
        <v>304.53628319832768</v>
      </c>
      <c r="G3380">
        <f t="shared" si="211"/>
        <v>326.35149880146952</v>
      </c>
    </row>
    <row r="3381" spans="1:7">
      <c r="A3381">
        <v>3401.0729999999999</v>
      </c>
      <c r="B3381">
        <v>191.51869201660199</v>
      </c>
      <c r="C3381">
        <v>199.033126831055</v>
      </c>
      <c r="D3381">
        <f t="shared" si="208"/>
        <v>307.33538730450323</v>
      </c>
      <c r="E3381">
        <f t="shared" si="209"/>
        <v>336.69910059288844</v>
      </c>
      <c r="F3381">
        <f t="shared" si="210"/>
        <v>304.434041835139</v>
      </c>
      <c r="G3381">
        <f t="shared" si="211"/>
        <v>326.05343626259582</v>
      </c>
    </row>
    <row r="3382" spans="1:7">
      <c r="A3382">
        <v>3402.078</v>
      </c>
      <c r="B3382">
        <v>191.593338012695</v>
      </c>
      <c r="C3382">
        <v>198.94480895996099</v>
      </c>
      <c r="D3382">
        <f t="shared" si="208"/>
        <v>305.10680451750954</v>
      </c>
      <c r="E3382">
        <f t="shared" si="209"/>
        <v>335.26026633311636</v>
      </c>
      <c r="F3382">
        <f t="shared" si="210"/>
        <v>304.47891117124271</v>
      </c>
      <c r="G3382">
        <f t="shared" si="211"/>
        <v>326.25602895709505</v>
      </c>
    </row>
    <row r="3383" spans="1:7">
      <c r="A3383">
        <v>3403.0880000000002</v>
      </c>
      <c r="B3383">
        <v>191.45506286621099</v>
      </c>
      <c r="C3383">
        <v>198.877365112305</v>
      </c>
      <c r="D3383">
        <f t="shared" si="208"/>
        <v>303.39745126571148</v>
      </c>
      <c r="E3383">
        <f t="shared" si="209"/>
        <v>331.86966232299028</v>
      </c>
      <c r="F3383">
        <f t="shared" si="210"/>
        <v>304.92600184998878</v>
      </c>
      <c r="G3383">
        <f t="shared" si="211"/>
        <v>326.21957422281264</v>
      </c>
    </row>
    <row r="3384" spans="1:7">
      <c r="A3384">
        <v>3404.1030000000001</v>
      </c>
      <c r="B3384">
        <v>191.34141540527301</v>
      </c>
      <c r="C3384">
        <v>198.63072204589801</v>
      </c>
      <c r="D3384">
        <f t="shared" si="208"/>
        <v>305.006671751684</v>
      </c>
      <c r="E3384">
        <f t="shared" si="209"/>
        <v>330.96312071538824</v>
      </c>
      <c r="F3384">
        <f t="shared" si="210"/>
        <v>305.18545404240444</v>
      </c>
      <c r="G3384">
        <f t="shared" si="211"/>
        <v>326.00732804352521</v>
      </c>
    </row>
    <row r="3385" spans="1:7">
      <c r="A3385">
        <v>3405.1089999999999</v>
      </c>
      <c r="B3385">
        <v>191.31924438476599</v>
      </c>
      <c r="C3385">
        <v>198.59364318847699</v>
      </c>
      <c r="D3385">
        <f t="shared" si="208"/>
        <v>304.47550011441695</v>
      </c>
      <c r="E3385">
        <f t="shared" si="209"/>
        <v>331.86220948897818</v>
      </c>
      <c r="F3385">
        <f t="shared" si="210"/>
        <v>305.36497559018238</v>
      </c>
      <c r="G3385">
        <f t="shared" si="211"/>
        <v>326.126471682991</v>
      </c>
    </row>
    <row r="3386" spans="1:7">
      <c r="A3386">
        <v>3406.1109999999999</v>
      </c>
      <c r="B3386">
        <v>191.260665893555</v>
      </c>
      <c r="C3386">
        <v>198.43145751953099</v>
      </c>
      <c r="D3386">
        <f t="shared" si="208"/>
        <v>303.26021427120014</v>
      </c>
      <c r="E3386">
        <f t="shared" si="209"/>
        <v>332.76127949855641</v>
      </c>
      <c r="F3386">
        <f t="shared" si="210"/>
        <v>304.85109268450043</v>
      </c>
      <c r="G3386">
        <f t="shared" si="211"/>
        <v>325.62695046010219</v>
      </c>
    </row>
    <row r="3387" spans="1:7">
      <c r="A3387">
        <v>3407.1179999999999</v>
      </c>
      <c r="B3387">
        <v>191.16108703613301</v>
      </c>
      <c r="C3387">
        <v>198.376876831055</v>
      </c>
      <c r="D3387">
        <f t="shared" si="208"/>
        <v>303.85606091945397</v>
      </c>
      <c r="E3387">
        <f t="shared" si="209"/>
        <v>330.25967887448087</v>
      </c>
      <c r="F3387">
        <f t="shared" si="210"/>
        <v>304.89145733153924</v>
      </c>
      <c r="G3387">
        <f t="shared" si="211"/>
        <v>324.68769366273267</v>
      </c>
    </row>
    <row r="3388" spans="1:7">
      <c r="A3388">
        <v>3408.1190000000001</v>
      </c>
      <c r="B3388">
        <v>191.09271240234401</v>
      </c>
      <c r="C3388">
        <v>198.32049560546901</v>
      </c>
      <c r="D3388">
        <f t="shared" si="208"/>
        <v>305.61417236321125</v>
      </c>
      <c r="E3388">
        <f t="shared" si="209"/>
        <v>330.75714491864056</v>
      </c>
      <c r="F3388">
        <f t="shared" si="210"/>
        <v>304.41499069359128</v>
      </c>
      <c r="G3388">
        <f t="shared" si="211"/>
        <v>324.46694873882956</v>
      </c>
    </row>
    <row r="3389" spans="1:7">
      <c r="A3389">
        <v>3409.1260000000002</v>
      </c>
      <c r="B3389">
        <v>190.92079162597699</v>
      </c>
      <c r="C3389">
        <v>198.21107482910199</v>
      </c>
      <c r="D3389">
        <f t="shared" si="208"/>
        <v>305.07340258761434</v>
      </c>
      <c r="E3389">
        <f t="shared" si="209"/>
        <v>329.66913873803526</v>
      </c>
      <c r="F3389">
        <f t="shared" si="210"/>
        <v>304.85420401135855</v>
      </c>
      <c r="G3389">
        <f t="shared" si="211"/>
        <v>323.81201453099158</v>
      </c>
    </row>
    <row r="3390" spans="1:7">
      <c r="A3390">
        <v>3410.1390000000001</v>
      </c>
      <c r="B3390">
        <v>190.86924743652301</v>
      </c>
      <c r="C3390">
        <v>198.06021118164099</v>
      </c>
      <c r="D3390">
        <f t="shared" si="208"/>
        <v>307.11838319404256</v>
      </c>
      <c r="E3390">
        <f t="shared" si="209"/>
        <v>327.64718145867766</v>
      </c>
      <c r="F3390">
        <f t="shared" si="210"/>
        <v>305.01072328714616</v>
      </c>
      <c r="G3390">
        <f t="shared" si="211"/>
        <v>323.01070662198168</v>
      </c>
    </row>
    <row r="3391" spans="1:7">
      <c r="A3391">
        <v>3411.1390000000001</v>
      </c>
      <c r="B3391">
        <v>190.79675292968801</v>
      </c>
      <c r="C3391">
        <v>198.00897216796901</v>
      </c>
      <c r="D3391">
        <f t="shared" si="208"/>
        <v>306.70219217934886</v>
      </c>
      <c r="E3391">
        <f t="shared" si="209"/>
        <v>323.81378072969449</v>
      </c>
      <c r="F3391">
        <f t="shared" si="210"/>
        <v>305.129838548706</v>
      </c>
      <c r="G3391">
        <f t="shared" si="211"/>
        <v>322.14775974299954</v>
      </c>
    </row>
    <row r="3392" spans="1:7">
      <c r="A3392">
        <v>3412.1509999999998</v>
      </c>
      <c r="B3392">
        <v>190.65847778320301</v>
      </c>
      <c r="C3392">
        <v>198.02957153320301</v>
      </c>
      <c r="D3392">
        <f t="shared" si="208"/>
        <v>309.07283275496388</v>
      </c>
      <c r="E3392">
        <f t="shared" si="209"/>
        <v>321.72039816766613</v>
      </c>
      <c r="F3392">
        <f t="shared" si="210"/>
        <v>305.389378287326</v>
      </c>
      <c r="G3392">
        <f t="shared" si="211"/>
        <v>322.42582351052391</v>
      </c>
    </row>
    <row r="3393" spans="1:7">
      <c r="A3393">
        <v>3413.1509999999998</v>
      </c>
      <c r="B3393">
        <v>190.59852600097699</v>
      </c>
      <c r="C3393">
        <v>197.87561035156301</v>
      </c>
      <c r="D3393">
        <f t="shared" si="208"/>
        <v>309.76188821129585</v>
      </c>
      <c r="E3393">
        <f t="shared" si="209"/>
        <v>319.59243144658228</v>
      </c>
      <c r="F3393">
        <f t="shared" si="210"/>
        <v>305.35069531396715</v>
      </c>
      <c r="G3393">
        <f t="shared" si="211"/>
        <v>322.31029593350962</v>
      </c>
    </row>
    <row r="3394" spans="1:7">
      <c r="A3394">
        <v>3414.1559999999999</v>
      </c>
      <c r="B3394">
        <v>190.499099731445</v>
      </c>
      <c r="C3394">
        <v>197.75769042968801</v>
      </c>
      <c r="D3394">
        <f t="shared" si="208"/>
        <v>309.16314698632181</v>
      </c>
      <c r="E3394">
        <f t="shared" si="209"/>
        <v>319.33699919236528</v>
      </c>
      <c r="F3394">
        <f t="shared" si="210"/>
        <v>304.87263349593098</v>
      </c>
      <c r="G3394">
        <f t="shared" si="211"/>
        <v>322.63108609691801</v>
      </c>
    </row>
    <row r="3395" spans="1:7">
      <c r="A3395">
        <v>3415.1660000000002</v>
      </c>
      <c r="B3395">
        <v>190.40243530273401</v>
      </c>
      <c r="C3395">
        <v>197.71032714843801</v>
      </c>
      <c r="D3395">
        <f t="shared" si="208"/>
        <v>310.10350479075879</v>
      </c>
      <c r="E3395">
        <f t="shared" si="209"/>
        <v>318.52994060259022</v>
      </c>
      <c r="F3395">
        <f t="shared" si="210"/>
        <v>304.01772033943183</v>
      </c>
      <c r="G3395">
        <f t="shared" si="211"/>
        <v>322.71907107908385</v>
      </c>
    </row>
    <row r="3396" spans="1:7">
      <c r="A3396">
        <v>3416.1669999999999</v>
      </c>
      <c r="B3396">
        <v>190.31494140625</v>
      </c>
      <c r="C3396">
        <v>197.64390563964801</v>
      </c>
      <c r="D3396">
        <f t="shared" si="208"/>
        <v>311.20488278392253</v>
      </c>
      <c r="E3396">
        <f t="shared" si="209"/>
        <v>316.62718953069327</v>
      </c>
      <c r="F3396">
        <f t="shared" si="210"/>
        <v>304.24781906955678</v>
      </c>
      <c r="G3396">
        <f t="shared" si="211"/>
        <v>323.32669362366892</v>
      </c>
    </row>
    <row r="3397" spans="1:7">
      <c r="A3397">
        <v>3417.1669999999999</v>
      </c>
      <c r="B3397">
        <v>190.31478881835901</v>
      </c>
      <c r="C3397">
        <v>197.58494567871099</v>
      </c>
      <c r="D3397">
        <f t="shared" si="208"/>
        <v>313.55614719328651</v>
      </c>
      <c r="E3397">
        <f t="shared" si="209"/>
        <v>314.44280856492855</v>
      </c>
      <c r="F3397">
        <f t="shared" si="210"/>
        <v>303.97127937074106</v>
      </c>
      <c r="G3397">
        <f t="shared" si="211"/>
        <v>322.87222302245738</v>
      </c>
    </row>
    <row r="3398" spans="1:7">
      <c r="A3398">
        <v>3418.18</v>
      </c>
      <c r="B3398">
        <v>190.17422485351599</v>
      </c>
      <c r="C3398">
        <v>197.48016357421901</v>
      </c>
      <c r="D3398">
        <f t="shared" si="208"/>
        <v>313.39903731603789</v>
      </c>
      <c r="E3398">
        <f t="shared" si="209"/>
        <v>312.25129804650163</v>
      </c>
      <c r="F3398">
        <f t="shared" si="210"/>
        <v>303.57529837430843</v>
      </c>
      <c r="G3398">
        <f t="shared" si="211"/>
        <v>321.90635765281286</v>
      </c>
    </row>
    <row r="3399" spans="1:7">
      <c r="A3399">
        <v>3419.18</v>
      </c>
      <c r="B3399">
        <v>190.06301879882801</v>
      </c>
      <c r="C3399">
        <v>197.37924194335901</v>
      </c>
      <c r="D3399">
        <f t="shared" si="208"/>
        <v>313.11218300692161</v>
      </c>
      <c r="E3399">
        <f t="shared" si="209"/>
        <v>310.41168305943478</v>
      </c>
      <c r="F3399">
        <f t="shared" si="210"/>
        <v>303.26352743109641</v>
      </c>
      <c r="G3399">
        <f t="shared" si="211"/>
        <v>321.79220276731559</v>
      </c>
    </row>
    <row r="3400" spans="1:7">
      <c r="A3400">
        <v>3420.18</v>
      </c>
      <c r="B3400">
        <v>189.97645568847699</v>
      </c>
      <c r="C3400">
        <v>197.26390075683599</v>
      </c>
      <c r="D3400">
        <f t="shared" si="208"/>
        <v>313.51716909286449</v>
      </c>
      <c r="E3400">
        <f t="shared" si="209"/>
        <v>311.45710660182419</v>
      </c>
      <c r="F3400">
        <f t="shared" si="210"/>
        <v>302.79186846829549</v>
      </c>
      <c r="G3400">
        <f t="shared" si="211"/>
        <v>321.1881137153556</v>
      </c>
    </row>
    <row r="3401" spans="1:7">
      <c r="A3401">
        <v>3421.1869999999999</v>
      </c>
      <c r="B3401">
        <v>189.90409851074199</v>
      </c>
      <c r="C3401">
        <v>197.14031982421901</v>
      </c>
      <c r="D3401">
        <f t="shared" si="208"/>
        <v>310.50791112510541</v>
      </c>
      <c r="E3401">
        <f t="shared" si="209"/>
        <v>311.11975306784939</v>
      </c>
      <c r="F3401">
        <f t="shared" si="210"/>
        <v>301.87673658605615</v>
      </c>
      <c r="G3401">
        <f t="shared" si="211"/>
        <v>320.9111930433819</v>
      </c>
    </row>
    <row r="3402" spans="1:7">
      <c r="A3402">
        <v>3422.1970000000001</v>
      </c>
      <c r="B3402">
        <v>189.79704284668</v>
      </c>
      <c r="C3402">
        <v>197.10453796386699</v>
      </c>
      <c r="D3402">
        <f t="shared" si="208"/>
        <v>307.85731381157353</v>
      </c>
      <c r="E3402">
        <f t="shared" si="209"/>
        <v>311.64948686160432</v>
      </c>
      <c r="F3402">
        <f t="shared" si="210"/>
        <v>301.53210316692775</v>
      </c>
      <c r="G3402">
        <f t="shared" si="211"/>
        <v>320.03286744270423</v>
      </c>
    </row>
    <row r="3403" spans="1:7">
      <c r="A3403">
        <v>3423.1979999999999</v>
      </c>
      <c r="B3403">
        <v>189.64897155761699</v>
      </c>
      <c r="C3403">
        <v>196.94413757324199</v>
      </c>
      <c r="D3403">
        <f t="shared" si="208"/>
        <v>305.06342372194257</v>
      </c>
      <c r="E3403">
        <f t="shared" si="209"/>
        <v>313.69808319787091</v>
      </c>
      <c r="F3403">
        <f t="shared" si="210"/>
        <v>301.63230989461238</v>
      </c>
      <c r="G3403">
        <f t="shared" si="211"/>
        <v>319.61187832406802</v>
      </c>
    </row>
    <row r="3404" spans="1:7">
      <c r="A3404">
        <v>3424.212</v>
      </c>
      <c r="B3404">
        <v>189.62756347656301</v>
      </c>
      <c r="C3404">
        <v>196.93153381347699</v>
      </c>
      <c r="D3404">
        <f t="shared" si="208"/>
        <v>303.71926222304035</v>
      </c>
      <c r="E3404">
        <f t="shared" si="209"/>
        <v>313.93232434339188</v>
      </c>
      <c r="F3404">
        <f t="shared" si="210"/>
        <v>301.71539910920808</v>
      </c>
      <c r="G3404">
        <f t="shared" si="211"/>
        <v>319.45062019480781</v>
      </c>
    </row>
    <row r="3405" spans="1:7">
      <c r="A3405">
        <v>3425.2179999999998</v>
      </c>
      <c r="B3405">
        <v>189.53578186035199</v>
      </c>
      <c r="C3405">
        <v>196.87025451660199</v>
      </c>
      <c r="D3405">
        <f t="shared" si="208"/>
        <v>302.73124088068261</v>
      </c>
      <c r="E3405">
        <f t="shared" si="209"/>
        <v>314.32101023374167</v>
      </c>
      <c r="F3405">
        <f t="shared" si="210"/>
        <v>302.15748693474808</v>
      </c>
      <c r="G3405">
        <f t="shared" si="211"/>
        <v>319.93860917842488</v>
      </c>
    </row>
    <row r="3406" spans="1:7">
      <c r="A3406">
        <v>3426.2179999999998</v>
      </c>
      <c r="B3406">
        <v>189.46130371093801</v>
      </c>
      <c r="C3406">
        <v>196.79585266113301</v>
      </c>
      <c r="D3406">
        <f t="shared" si="208"/>
        <v>300.6481547940632</v>
      </c>
      <c r="E3406">
        <f t="shared" si="209"/>
        <v>315.01909199522208</v>
      </c>
      <c r="F3406">
        <f t="shared" si="210"/>
        <v>301.77138239988102</v>
      </c>
      <c r="G3406">
        <f t="shared" si="211"/>
        <v>318.93202774075473</v>
      </c>
    </row>
    <row r="3407" spans="1:7">
      <c r="A3407">
        <v>3427.2280000000001</v>
      </c>
      <c r="B3407">
        <v>189.34214782714801</v>
      </c>
      <c r="C3407">
        <v>196.68489074707</v>
      </c>
      <c r="D3407">
        <f t="shared" si="208"/>
        <v>299.88590388420232</v>
      </c>
      <c r="E3407">
        <f t="shared" si="209"/>
        <v>318.14657401340827</v>
      </c>
      <c r="F3407">
        <f t="shared" si="210"/>
        <v>302.15710764917378</v>
      </c>
      <c r="G3407">
        <f t="shared" si="211"/>
        <v>318.30969338391901</v>
      </c>
    </row>
    <row r="3408" spans="1:7">
      <c r="A3408">
        <v>3428.2350000000001</v>
      </c>
      <c r="B3408">
        <v>189.29029846191401</v>
      </c>
      <c r="C3408">
        <v>196.57727050781301</v>
      </c>
      <c r="D3408">
        <f t="shared" si="208"/>
        <v>298.41689622989622</v>
      </c>
      <c r="E3408">
        <f t="shared" si="209"/>
        <v>316.41944222678615</v>
      </c>
      <c r="F3408">
        <f t="shared" si="210"/>
        <v>301.82599123666057</v>
      </c>
      <c r="G3408">
        <f t="shared" si="211"/>
        <v>317.59133084584852</v>
      </c>
    </row>
    <row r="3409" spans="1:7">
      <c r="A3409">
        <v>3429.2350000000001</v>
      </c>
      <c r="B3409">
        <v>189.27423095703099</v>
      </c>
      <c r="C3409">
        <v>196.43052673339801</v>
      </c>
      <c r="D3409">
        <f t="shared" si="208"/>
        <v>297.74930512753679</v>
      </c>
      <c r="E3409">
        <f t="shared" si="209"/>
        <v>318.39334152575418</v>
      </c>
      <c r="F3409">
        <f t="shared" si="210"/>
        <v>302.04579627606472</v>
      </c>
      <c r="G3409">
        <f t="shared" si="211"/>
        <v>317.36293283630744</v>
      </c>
    </row>
    <row r="3410" spans="1:7">
      <c r="A3410">
        <v>3430.2440000000001</v>
      </c>
      <c r="B3410">
        <v>189.13978576660199</v>
      </c>
      <c r="C3410">
        <v>196.371826171875</v>
      </c>
      <c r="D3410">
        <f t="shared" ref="D3410:D3473" si="212">-SLOPE(B3395:B3425,A3395:A3425)*3600</f>
        <v>295.7204587199729</v>
      </c>
      <c r="E3410">
        <f t="shared" ref="E3410:E3473" si="213">-SLOPE(C3395:C3425,A3395:A3425)*3600</f>
        <v>320.55462396869513</v>
      </c>
      <c r="F3410">
        <f t="shared" si="210"/>
        <v>301.96080316595442</v>
      </c>
      <c r="G3410">
        <f t="shared" si="211"/>
        <v>317.56014913614285</v>
      </c>
    </row>
    <row r="3411" spans="1:7">
      <c r="A3411">
        <v>3431.2489999999998</v>
      </c>
      <c r="B3411">
        <v>189.03164672851599</v>
      </c>
      <c r="C3411">
        <v>196.32238769531301</v>
      </c>
      <c r="D3411">
        <f t="shared" si="212"/>
        <v>294.93373004100857</v>
      </c>
      <c r="E3411">
        <f t="shared" si="213"/>
        <v>321.0210213037177</v>
      </c>
      <c r="F3411">
        <f t="shared" si="210"/>
        <v>302.10873584338594</v>
      </c>
      <c r="G3411">
        <f t="shared" si="211"/>
        <v>317.84211275533386</v>
      </c>
    </row>
    <row r="3412" spans="1:7">
      <c r="A3412">
        <v>3432.259</v>
      </c>
      <c r="B3412">
        <v>188.96420288085901</v>
      </c>
      <c r="C3412">
        <v>196.22506713867199</v>
      </c>
      <c r="D3412">
        <f t="shared" si="212"/>
        <v>295.53614305142668</v>
      </c>
      <c r="E3412">
        <f t="shared" si="213"/>
        <v>320.11487844380758</v>
      </c>
      <c r="F3412">
        <f t="shared" si="210"/>
        <v>302.39051182351216</v>
      </c>
      <c r="G3412">
        <f t="shared" si="211"/>
        <v>317.60205556994572</v>
      </c>
    </row>
    <row r="3413" spans="1:7">
      <c r="A3413">
        <v>3433.2660000000001</v>
      </c>
      <c r="B3413">
        <v>188.83004760742199</v>
      </c>
      <c r="C3413">
        <v>196.13238525390599</v>
      </c>
      <c r="D3413">
        <f t="shared" si="212"/>
        <v>294.45990369866809</v>
      </c>
      <c r="E3413">
        <f t="shared" si="213"/>
        <v>318.79953207866834</v>
      </c>
      <c r="F3413">
        <f t="shared" si="210"/>
        <v>301.8849377528872</v>
      </c>
      <c r="G3413">
        <f t="shared" si="211"/>
        <v>316.96460561543682</v>
      </c>
    </row>
    <row r="3414" spans="1:7">
      <c r="A3414">
        <v>3434.268</v>
      </c>
      <c r="B3414">
        <v>188.79931640625</v>
      </c>
      <c r="C3414">
        <v>196.00057983398401</v>
      </c>
      <c r="D3414">
        <f t="shared" si="212"/>
        <v>292.16956323846068</v>
      </c>
      <c r="E3414">
        <f t="shared" si="213"/>
        <v>318.81347279671024</v>
      </c>
      <c r="F3414">
        <f t="shared" si="210"/>
        <v>301.68861491945211</v>
      </c>
      <c r="G3414">
        <f t="shared" si="211"/>
        <v>315.96981819860048</v>
      </c>
    </row>
    <row r="3415" spans="1:7">
      <c r="A3415">
        <v>3435.2779999999998</v>
      </c>
      <c r="B3415">
        <v>188.71029663085901</v>
      </c>
      <c r="C3415">
        <v>195.9375</v>
      </c>
      <c r="D3415">
        <f t="shared" si="212"/>
        <v>292.06126585512715</v>
      </c>
      <c r="E3415">
        <f t="shared" si="213"/>
        <v>315.97818957963057</v>
      </c>
      <c r="F3415">
        <f t="shared" si="210"/>
        <v>301.87800527347576</v>
      </c>
      <c r="G3415">
        <f t="shared" si="211"/>
        <v>316.64054946248388</v>
      </c>
    </row>
    <row r="3416" spans="1:7">
      <c r="A3416">
        <v>3436.2809999999999</v>
      </c>
      <c r="B3416">
        <v>188.71641540527301</v>
      </c>
      <c r="C3416">
        <v>195.86155700683599</v>
      </c>
      <c r="D3416">
        <f t="shared" si="212"/>
        <v>290.68464696177921</v>
      </c>
      <c r="E3416">
        <f t="shared" si="213"/>
        <v>315.77332232318497</v>
      </c>
      <c r="F3416">
        <f t="shared" si="210"/>
        <v>301.51302950772708</v>
      </c>
      <c r="G3416">
        <f t="shared" si="211"/>
        <v>316.59802672986217</v>
      </c>
    </row>
    <row r="3417" spans="1:7">
      <c r="A3417">
        <v>3437.29</v>
      </c>
      <c r="B3417">
        <v>188.58885192871099</v>
      </c>
      <c r="C3417">
        <v>195.81237792968801</v>
      </c>
      <c r="D3417">
        <f t="shared" si="212"/>
        <v>289.92835126803237</v>
      </c>
      <c r="E3417">
        <f t="shared" si="213"/>
        <v>316.19234607912227</v>
      </c>
      <c r="F3417">
        <f t="shared" si="210"/>
        <v>301.04160599892708</v>
      </c>
      <c r="G3417">
        <f t="shared" si="211"/>
        <v>316.57065658255925</v>
      </c>
    </row>
    <row r="3418" spans="1:7">
      <c r="A3418">
        <v>3438.29</v>
      </c>
      <c r="B3418">
        <v>188.52398681640599</v>
      </c>
      <c r="C3418">
        <v>195.62623596191401</v>
      </c>
      <c r="D3418">
        <f t="shared" si="212"/>
        <v>291.58299763425663</v>
      </c>
      <c r="E3418">
        <f t="shared" si="213"/>
        <v>315.7349471742217</v>
      </c>
      <c r="F3418">
        <f t="shared" si="210"/>
        <v>300.29553927214994</v>
      </c>
      <c r="G3418">
        <f t="shared" si="211"/>
        <v>316.75534527100302</v>
      </c>
    </row>
    <row r="3419" spans="1:7">
      <c r="A3419">
        <v>3439.2939999999999</v>
      </c>
      <c r="B3419">
        <v>188.35467529296901</v>
      </c>
      <c r="C3419">
        <v>195.58735656738301</v>
      </c>
      <c r="D3419">
        <f t="shared" si="212"/>
        <v>295.40631341886905</v>
      </c>
      <c r="E3419">
        <f t="shared" si="213"/>
        <v>317.72588547399926</v>
      </c>
      <c r="F3419">
        <f t="shared" si="210"/>
        <v>299.18839163748333</v>
      </c>
      <c r="G3419">
        <f t="shared" si="211"/>
        <v>316.58405674782108</v>
      </c>
    </row>
    <row r="3420" spans="1:7">
      <c r="A3420">
        <v>3440.2950000000001</v>
      </c>
      <c r="B3420">
        <v>188.33937072753901</v>
      </c>
      <c r="C3420">
        <v>195.51501464843801</v>
      </c>
      <c r="D3420">
        <f t="shared" si="212"/>
        <v>296.77324577219281</v>
      </c>
      <c r="E3420">
        <f t="shared" si="213"/>
        <v>320.80894636602915</v>
      </c>
      <c r="F3420">
        <f t="shared" si="210"/>
        <v>298.79838500489677</v>
      </c>
      <c r="G3420">
        <f t="shared" si="211"/>
        <v>316.42955475375857</v>
      </c>
    </row>
    <row r="3421" spans="1:7">
      <c r="A3421">
        <v>3441.3049999999998</v>
      </c>
      <c r="B3421">
        <v>188.27177429199199</v>
      </c>
      <c r="C3421">
        <v>195.48077392578099</v>
      </c>
      <c r="D3421">
        <f t="shared" si="212"/>
        <v>297.34324489314361</v>
      </c>
      <c r="E3421">
        <f t="shared" si="213"/>
        <v>318.91241584496032</v>
      </c>
      <c r="F3421">
        <f t="shared" si="210"/>
        <v>298.30248823427877</v>
      </c>
      <c r="G3421">
        <f t="shared" si="211"/>
        <v>315.86442170528125</v>
      </c>
    </row>
    <row r="3422" spans="1:7">
      <c r="A3422">
        <v>3442.306</v>
      </c>
      <c r="B3422">
        <v>188.11575317382801</v>
      </c>
      <c r="C3422">
        <v>195.25215148925801</v>
      </c>
      <c r="D3422">
        <f t="shared" si="212"/>
        <v>298.65350927236813</v>
      </c>
      <c r="E3422">
        <f t="shared" si="213"/>
        <v>316.89660037750485</v>
      </c>
      <c r="F3422">
        <f t="shared" si="210"/>
        <v>297.70959376155577</v>
      </c>
      <c r="G3422">
        <f t="shared" si="211"/>
        <v>315.55215498538666</v>
      </c>
    </row>
    <row r="3423" spans="1:7">
      <c r="A3423">
        <v>3443.3069999999998</v>
      </c>
      <c r="B3423">
        <v>188.11697387695301</v>
      </c>
      <c r="C3423">
        <v>195.270431518555</v>
      </c>
      <c r="D3423">
        <f t="shared" si="212"/>
        <v>298.93501098978618</v>
      </c>
      <c r="E3423">
        <f t="shared" si="213"/>
        <v>315.39453264070443</v>
      </c>
      <c r="F3423">
        <f t="shared" si="210"/>
        <v>297.71378599126342</v>
      </c>
      <c r="G3423">
        <f t="shared" si="211"/>
        <v>314.89897555596679</v>
      </c>
    </row>
    <row r="3424" spans="1:7">
      <c r="A3424">
        <v>3444.3119999999999</v>
      </c>
      <c r="B3424">
        <v>187.97488403320301</v>
      </c>
      <c r="C3424">
        <v>195.08018493652301</v>
      </c>
      <c r="D3424">
        <f t="shared" si="212"/>
        <v>300.48473143635943</v>
      </c>
      <c r="E3424">
        <f t="shared" si="213"/>
        <v>315.54789924879901</v>
      </c>
      <c r="F3424">
        <f t="shared" si="210"/>
        <v>297.45608349764831</v>
      </c>
      <c r="G3424">
        <f t="shared" si="211"/>
        <v>313.98787643214541</v>
      </c>
    </row>
    <row r="3425" spans="1:7">
      <c r="A3425">
        <v>3445.3209999999999</v>
      </c>
      <c r="B3425">
        <v>187.96861267089801</v>
      </c>
      <c r="C3425">
        <v>195.010665893555</v>
      </c>
      <c r="D3425">
        <f t="shared" si="212"/>
        <v>298.94702728102595</v>
      </c>
      <c r="E3425">
        <f t="shared" si="213"/>
        <v>318.44007321215304</v>
      </c>
      <c r="F3425">
        <f t="shared" ref="F3425:F3488" si="214">-SLOPE(B3395:B3455,A3395:A3455)*3600</f>
        <v>297.09158657701005</v>
      </c>
      <c r="G3425">
        <f t="shared" ref="G3425:G3488" si="215">-SLOPE(C3395:C3455,A3395:A3455)*3600</f>
        <v>313.97877607382475</v>
      </c>
    </row>
    <row r="3426" spans="1:7">
      <c r="A3426">
        <v>3446.3270000000002</v>
      </c>
      <c r="B3426">
        <v>187.84518432617199</v>
      </c>
      <c r="C3426">
        <v>194.95582580566401</v>
      </c>
      <c r="D3426">
        <f t="shared" si="212"/>
        <v>299.77505386945063</v>
      </c>
      <c r="E3426">
        <f t="shared" si="213"/>
        <v>321.1461759150468</v>
      </c>
      <c r="F3426">
        <f t="shared" si="214"/>
        <v>296.78798448124132</v>
      </c>
      <c r="G3426">
        <f t="shared" si="215"/>
        <v>313.77393262470736</v>
      </c>
    </row>
    <row r="3427" spans="1:7">
      <c r="A3427">
        <v>3447.337</v>
      </c>
      <c r="B3427">
        <v>187.70384216308599</v>
      </c>
      <c r="C3427">
        <v>194.90640258789099</v>
      </c>
      <c r="D3427">
        <f t="shared" si="212"/>
        <v>300.06076040403701</v>
      </c>
      <c r="E3427">
        <f t="shared" si="213"/>
        <v>321.34148413023473</v>
      </c>
      <c r="F3427">
        <f t="shared" si="214"/>
        <v>296.37974224276775</v>
      </c>
      <c r="G3427">
        <f t="shared" si="215"/>
        <v>313.47603976076499</v>
      </c>
    </row>
    <row r="3428" spans="1:7">
      <c r="A3428">
        <v>3448.3420000000001</v>
      </c>
      <c r="B3428">
        <v>187.60794067382801</v>
      </c>
      <c r="C3428">
        <v>194.80624389648401</v>
      </c>
      <c r="D3428">
        <f t="shared" si="212"/>
        <v>300.53129201577508</v>
      </c>
      <c r="E3428">
        <f t="shared" si="213"/>
        <v>320.20802148222697</v>
      </c>
      <c r="F3428">
        <f t="shared" si="214"/>
        <v>295.88219156516243</v>
      </c>
      <c r="G3428">
        <f t="shared" si="215"/>
        <v>312.47486511224611</v>
      </c>
    </row>
    <row r="3429" spans="1:7">
      <c r="A3429">
        <v>3449.355</v>
      </c>
      <c r="B3429">
        <v>187.63226318359401</v>
      </c>
      <c r="C3429">
        <v>194.67005920410199</v>
      </c>
      <c r="D3429">
        <f t="shared" si="212"/>
        <v>302.23132295874473</v>
      </c>
      <c r="E3429">
        <f t="shared" si="213"/>
        <v>318.33464115124576</v>
      </c>
      <c r="F3429">
        <f t="shared" si="214"/>
        <v>296.10427751495774</v>
      </c>
      <c r="G3429">
        <f t="shared" si="215"/>
        <v>311.68043203441573</v>
      </c>
    </row>
    <row r="3430" spans="1:7">
      <c r="A3430">
        <v>3450.3589999999999</v>
      </c>
      <c r="B3430">
        <v>187.48129272460901</v>
      </c>
      <c r="C3430">
        <v>194.722579956055</v>
      </c>
      <c r="D3430">
        <f t="shared" si="212"/>
        <v>303.66880898940047</v>
      </c>
      <c r="E3430">
        <f t="shared" si="213"/>
        <v>320.39436872752856</v>
      </c>
      <c r="F3430">
        <f t="shared" si="214"/>
        <v>296.34273138491932</v>
      </c>
      <c r="G3430">
        <f t="shared" si="215"/>
        <v>311.65022335169226</v>
      </c>
    </row>
    <row r="3431" spans="1:7">
      <c r="A3431">
        <v>3451.36</v>
      </c>
      <c r="B3431">
        <v>187.46095275878901</v>
      </c>
      <c r="C3431">
        <v>194.54801940918</v>
      </c>
      <c r="D3431">
        <f t="shared" si="212"/>
        <v>304.49330664958217</v>
      </c>
      <c r="E3431">
        <f t="shared" si="213"/>
        <v>320.24224383591792</v>
      </c>
      <c r="F3431">
        <f t="shared" si="214"/>
        <v>296.51415606287128</v>
      </c>
      <c r="G3431">
        <f t="shared" si="215"/>
        <v>311.14081942786447</v>
      </c>
    </row>
    <row r="3432" spans="1:7">
      <c r="A3432">
        <v>3452.37</v>
      </c>
      <c r="B3432">
        <v>187.34133911132801</v>
      </c>
      <c r="C3432">
        <v>194.46949768066401</v>
      </c>
      <c r="D3432">
        <f t="shared" si="212"/>
        <v>303.48526274956583</v>
      </c>
      <c r="E3432">
        <f t="shared" si="213"/>
        <v>318.21324361826402</v>
      </c>
      <c r="F3432">
        <f t="shared" si="214"/>
        <v>296.65719959790209</v>
      </c>
      <c r="G3432">
        <f t="shared" si="215"/>
        <v>311.03040684998939</v>
      </c>
    </row>
    <row r="3433" spans="1:7">
      <c r="A3433">
        <v>3453.3710000000001</v>
      </c>
      <c r="B3433">
        <v>187.17340087890599</v>
      </c>
      <c r="C3433">
        <v>194.3701171875</v>
      </c>
      <c r="D3433">
        <f t="shared" si="212"/>
        <v>302.05016348048258</v>
      </c>
      <c r="E3433">
        <f t="shared" si="213"/>
        <v>316.82560344176716</v>
      </c>
      <c r="F3433">
        <f t="shared" si="214"/>
        <v>296.82740622380965</v>
      </c>
      <c r="G3433">
        <f t="shared" si="215"/>
        <v>310.27441532199566</v>
      </c>
    </row>
    <row r="3434" spans="1:7">
      <c r="A3434">
        <v>3454.377</v>
      </c>
      <c r="B3434">
        <v>187.05670166015599</v>
      </c>
      <c r="C3434">
        <v>194.24629211425801</v>
      </c>
      <c r="D3434">
        <f t="shared" si="212"/>
        <v>299.21261775809796</v>
      </c>
      <c r="E3434">
        <f t="shared" si="213"/>
        <v>316.95793064364648</v>
      </c>
      <c r="F3434">
        <f t="shared" si="214"/>
        <v>297.49013491404673</v>
      </c>
      <c r="G3434">
        <f t="shared" si="215"/>
        <v>310.19397335154326</v>
      </c>
    </row>
    <row r="3435" spans="1:7">
      <c r="A3435">
        <v>3455.3850000000002</v>
      </c>
      <c r="B3435">
        <v>187.01922607421901</v>
      </c>
      <c r="C3435">
        <v>194.02847290039099</v>
      </c>
      <c r="D3435">
        <f t="shared" si="212"/>
        <v>299.19495368138695</v>
      </c>
      <c r="E3435">
        <f t="shared" si="213"/>
        <v>315.63993876925832</v>
      </c>
      <c r="F3435">
        <f t="shared" si="214"/>
        <v>297.95018992431523</v>
      </c>
      <c r="G3435">
        <f t="shared" si="215"/>
        <v>309.21337653986825</v>
      </c>
    </row>
    <row r="3436" spans="1:7">
      <c r="A3436">
        <v>3456.3989999999999</v>
      </c>
      <c r="B3436">
        <v>186.97929382324199</v>
      </c>
      <c r="C3436">
        <v>194.12939453125</v>
      </c>
      <c r="D3436">
        <f t="shared" si="212"/>
        <v>298.05205953840311</v>
      </c>
      <c r="E3436">
        <f t="shared" si="213"/>
        <v>311.03634544150225</v>
      </c>
      <c r="F3436">
        <f t="shared" si="214"/>
        <v>297.92929831618426</v>
      </c>
      <c r="G3436">
        <f t="shared" si="215"/>
        <v>307.94797436889263</v>
      </c>
    </row>
    <row r="3437" spans="1:7">
      <c r="A3437">
        <v>3457.4050000000002</v>
      </c>
      <c r="B3437">
        <v>186.85464477539099</v>
      </c>
      <c r="C3437">
        <v>194.03208923339801</v>
      </c>
      <c r="D3437">
        <f t="shared" si="212"/>
        <v>296.43070052082152</v>
      </c>
      <c r="E3437">
        <f t="shared" si="213"/>
        <v>307.01053874734288</v>
      </c>
      <c r="F3437">
        <f t="shared" si="214"/>
        <v>297.8744594594682</v>
      </c>
      <c r="G3437">
        <f t="shared" si="215"/>
        <v>306.79566963432632</v>
      </c>
    </row>
    <row r="3438" spans="1:7">
      <c r="A3438">
        <v>3458.4070000000002</v>
      </c>
      <c r="B3438">
        <v>186.85540771484401</v>
      </c>
      <c r="C3438">
        <v>193.94248962402301</v>
      </c>
      <c r="D3438">
        <f t="shared" si="212"/>
        <v>297.57081312449742</v>
      </c>
      <c r="E3438">
        <f t="shared" si="213"/>
        <v>307.32326768244928</v>
      </c>
      <c r="F3438">
        <f t="shared" si="214"/>
        <v>298.19755863507316</v>
      </c>
      <c r="G3438">
        <f t="shared" si="215"/>
        <v>306.62664540206788</v>
      </c>
    </row>
    <row r="3439" spans="1:7">
      <c r="A3439">
        <v>3459.4169999999999</v>
      </c>
      <c r="B3439">
        <v>186.68592834472699</v>
      </c>
      <c r="C3439">
        <v>193.79754638671901</v>
      </c>
      <c r="D3439">
        <f t="shared" si="212"/>
        <v>296.33254804138522</v>
      </c>
      <c r="E3439">
        <f t="shared" si="213"/>
        <v>302.92233353395926</v>
      </c>
      <c r="F3439">
        <f t="shared" si="214"/>
        <v>298.41360072316132</v>
      </c>
      <c r="G3439">
        <f t="shared" si="215"/>
        <v>306.05475186001109</v>
      </c>
    </row>
    <row r="3440" spans="1:7">
      <c r="A3440">
        <v>3460.42</v>
      </c>
      <c r="B3440">
        <v>186.672775268555</v>
      </c>
      <c r="C3440">
        <v>193.64306640625</v>
      </c>
      <c r="D3440">
        <f t="shared" si="212"/>
        <v>295.64318158957389</v>
      </c>
      <c r="E3440">
        <f t="shared" si="213"/>
        <v>303.72343373354937</v>
      </c>
      <c r="F3440">
        <f t="shared" si="214"/>
        <v>298.26803387310343</v>
      </c>
      <c r="G3440">
        <f t="shared" si="215"/>
        <v>305.75881874897743</v>
      </c>
    </row>
    <row r="3441" spans="1:7">
      <c r="A3441">
        <v>3461.431</v>
      </c>
      <c r="B3441">
        <v>186.53282165527301</v>
      </c>
      <c r="C3441">
        <v>193.52772521972699</v>
      </c>
      <c r="D3441">
        <f t="shared" si="212"/>
        <v>293.16923568595888</v>
      </c>
      <c r="E3441">
        <f t="shared" si="213"/>
        <v>304.37645112074051</v>
      </c>
      <c r="F3441">
        <f t="shared" si="214"/>
        <v>298.49208502725361</v>
      </c>
      <c r="G3441">
        <f t="shared" si="215"/>
        <v>305.87576406667296</v>
      </c>
    </row>
    <row r="3442" spans="1:7">
      <c r="A3442">
        <v>3462.4369999999999</v>
      </c>
      <c r="B3442">
        <v>186.49948120117199</v>
      </c>
      <c r="C3442">
        <v>193.50688171386699</v>
      </c>
      <c r="D3442">
        <f t="shared" si="212"/>
        <v>291.05901580155495</v>
      </c>
      <c r="E3442">
        <f t="shared" si="213"/>
        <v>304.49564995162433</v>
      </c>
      <c r="F3442">
        <f t="shared" si="214"/>
        <v>298.37827509202089</v>
      </c>
      <c r="G3442">
        <f t="shared" si="215"/>
        <v>305.76043950224511</v>
      </c>
    </row>
    <row r="3443" spans="1:7">
      <c r="A3443">
        <v>3463.4459999999999</v>
      </c>
      <c r="B3443">
        <v>186.393478393555</v>
      </c>
      <c r="C3443">
        <v>193.48370361328099</v>
      </c>
      <c r="D3443">
        <f t="shared" si="212"/>
        <v>291.79814621351665</v>
      </c>
      <c r="E3443">
        <f t="shared" si="213"/>
        <v>301.75249994630775</v>
      </c>
      <c r="F3443">
        <f t="shared" si="214"/>
        <v>298.07688828758216</v>
      </c>
      <c r="G3443">
        <f t="shared" si="215"/>
        <v>305.97341340915665</v>
      </c>
    </row>
    <row r="3444" spans="1:7">
      <c r="A3444">
        <v>3464.4479999999999</v>
      </c>
      <c r="B3444">
        <v>186.30859375</v>
      </c>
      <c r="C3444">
        <v>193.43428039550801</v>
      </c>
      <c r="D3444">
        <f t="shared" si="212"/>
        <v>294.41046494890719</v>
      </c>
      <c r="E3444">
        <f t="shared" si="213"/>
        <v>299.82729449216004</v>
      </c>
      <c r="F3444">
        <f t="shared" si="214"/>
        <v>298.15682863627751</v>
      </c>
      <c r="G3444">
        <f t="shared" si="215"/>
        <v>305.9100795791814</v>
      </c>
    </row>
    <row r="3445" spans="1:7">
      <c r="A3445">
        <v>3465.4540000000002</v>
      </c>
      <c r="B3445">
        <v>186.18577575683599</v>
      </c>
      <c r="C3445">
        <v>193.21363830566401</v>
      </c>
      <c r="D3445">
        <f t="shared" si="212"/>
        <v>293.98815413443191</v>
      </c>
      <c r="E3445">
        <f t="shared" si="213"/>
        <v>301.71501038602264</v>
      </c>
      <c r="F3445">
        <f t="shared" si="214"/>
        <v>297.9488630984053</v>
      </c>
      <c r="G3445">
        <f t="shared" si="215"/>
        <v>306.27479451015768</v>
      </c>
    </row>
    <row r="3446" spans="1:7">
      <c r="A3446">
        <v>3466.4659999999999</v>
      </c>
      <c r="B3446">
        <v>186.13391113281301</v>
      </c>
      <c r="C3446">
        <v>193.19639587402301</v>
      </c>
      <c r="D3446">
        <f t="shared" si="212"/>
        <v>294.66392731621579</v>
      </c>
      <c r="E3446">
        <f t="shared" si="213"/>
        <v>297.99540677612038</v>
      </c>
      <c r="F3446">
        <f t="shared" si="214"/>
        <v>298.29417123726694</v>
      </c>
      <c r="G3446">
        <f t="shared" si="215"/>
        <v>305.9622161401121</v>
      </c>
    </row>
    <row r="3447" spans="1:7">
      <c r="A3447">
        <v>3467.4690000000001</v>
      </c>
      <c r="B3447">
        <v>186.04092407226599</v>
      </c>
      <c r="C3447">
        <v>193.18197631835901</v>
      </c>
      <c r="D3447">
        <f t="shared" si="212"/>
        <v>294.01305746587025</v>
      </c>
      <c r="E3447">
        <f t="shared" si="213"/>
        <v>296.94459479941969</v>
      </c>
      <c r="F3447">
        <f t="shared" si="214"/>
        <v>298.06222610634757</v>
      </c>
      <c r="G3447">
        <f t="shared" si="215"/>
        <v>305.83597479673443</v>
      </c>
    </row>
    <row r="3448" spans="1:7">
      <c r="A3448">
        <v>3468.4780000000001</v>
      </c>
      <c r="B3448">
        <v>186.017822265625</v>
      </c>
      <c r="C3448">
        <v>193.02569580078099</v>
      </c>
      <c r="D3448">
        <f t="shared" si="212"/>
        <v>293.66364339502132</v>
      </c>
      <c r="E3448">
        <f t="shared" si="213"/>
        <v>294.39637149436368</v>
      </c>
      <c r="F3448">
        <f t="shared" si="214"/>
        <v>298.12536586770335</v>
      </c>
      <c r="G3448">
        <f t="shared" si="215"/>
        <v>305.64335826228609</v>
      </c>
    </row>
    <row r="3449" spans="1:7">
      <c r="A3449">
        <v>3469.4830000000002</v>
      </c>
      <c r="B3449">
        <v>185.98110961914099</v>
      </c>
      <c r="C3449">
        <v>192.96879577636699</v>
      </c>
      <c r="D3449">
        <f t="shared" si="212"/>
        <v>295.63535355546071</v>
      </c>
      <c r="E3449">
        <f t="shared" si="213"/>
        <v>293.14925247849783</v>
      </c>
      <c r="F3449">
        <f t="shared" si="214"/>
        <v>298.08063178893053</v>
      </c>
      <c r="G3449">
        <f t="shared" si="215"/>
        <v>306.21832572594724</v>
      </c>
    </row>
    <row r="3450" spans="1:7">
      <c r="A3450">
        <v>3470.4929999999999</v>
      </c>
      <c r="B3450">
        <v>185.86166381835901</v>
      </c>
      <c r="C3450">
        <v>192.90005493164099</v>
      </c>
      <c r="D3450">
        <f t="shared" si="212"/>
        <v>299.00412210983131</v>
      </c>
      <c r="E3450">
        <f t="shared" si="213"/>
        <v>291.01717371334183</v>
      </c>
      <c r="F3450">
        <f t="shared" si="214"/>
        <v>298.68788633092208</v>
      </c>
      <c r="G3450">
        <f t="shared" si="215"/>
        <v>305.43988927693812</v>
      </c>
    </row>
    <row r="3451" spans="1:7">
      <c r="A3451">
        <v>3471.4989999999998</v>
      </c>
      <c r="B3451">
        <v>185.76437377929699</v>
      </c>
      <c r="C3451">
        <v>192.95051574707</v>
      </c>
      <c r="D3451">
        <f t="shared" si="212"/>
        <v>299.36457028313157</v>
      </c>
      <c r="E3451">
        <f t="shared" si="213"/>
        <v>291.57510346459446</v>
      </c>
      <c r="F3451">
        <f t="shared" si="214"/>
        <v>298.50260799095577</v>
      </c>
      <c r="G3451">
        <f t="shared" si="215"/>
        <v>304.40770932170676</v>
      </c>
    </row>
    <row r="3452" spans="1:7">
      <c r="A3452">
        <v>3472.509</v>
      </c>
      <c r="B3452">
        <v>185.68637084960901</v>
      </c>
      <c r="C3452">
        <v>192.78883361816401</v>
      </c>
      <c r="D3452">
        <f t="shared" si="212"/>
        <v>298.83331807846315</v>
      </c>
      <c r="E3452">
        <f t="shared" si="213"/>
        <v>288.89440430424105</v>
      </c>
      <c r="F3452">
        <f t="shared" si="214"/>
        <v>298.44342082144038</v>
      </c>
      <c r="G3452">
        <f t="shared" si="215"/>
        <v>304.21716383670565</v>
      </c>
    </row>
    <row r="3453" spans="1:7">
      <c r="A3453">
        <v>3473.509</v>
      </c>
      <c r="B3453">
        <v>185.55375671386699</v>
      </c>
      <c r="C3453">
        <v>192.65367126464801</v>
      </c>
      <c r="D3453">
        <f t="shared" si="212"/>
        <v>299.91271800612952</v>
      </c>
      <c r="E3453">
        <f t="shared" si="213"/>
        <v>289.79682799773929</v>
      </c>
      <c r="F3453">
        <f t="shared" si="214"/>
        <v>298.90389472399744</v>
      </c>
      <c r="G3453">
        <f t="shared" si="215"/>
        <v>303.95938746955648</v>
      </c>
    </row>
    <row r="3454" spans="1:7">
      <c r="A3454">
        <v>3474.51</v>
      </c>
      <c r="B3454">
        <v>185.49258422851599</v>
      </c>
      <c r="C3454">
        <v>192.679931640625</v>
      </c>
      <c r="D3454">
        <f t="shared" si="212"/>
        <v>299.37967768117005</v>
      </c>
      <c r="E3454">
        <f t="shared" si="213"/>
        <v>288.79281670710071</v>
      </c>
      <c r="F3454">
        <f t="shared" si="214"/>
        <v>298.67150392660932</v>
      </c>
      <c r="G3454">
        <f t="shared" si="215"/>
        <v>303.72973340386028</v>
      </c>
    </row>
    <row r="3455" spans="1:7">
      <c r="A3455">
        <v>3475.5239999999999</v>
      </c>
      <c r="B3455">
        <v>185.44332885742199</v>
      </c>
      <c r="C3455">
        <v>192.46908569335901</v>
      </c>
      <c r="D3455">
        <f t="shared" si="212"/>
        <v>300.8593185745778</v>
      </c>
      <c r="E3455">
        <f t="shared" si="213"/>
        <v>288.89968655441703</v>
      </c>
      <c r="F3455">
        <f t="shared" si="214"/>
        <v>298.95798958966463</v>
      </c>
      <c r="G3455">
        <f t="shared" si="215"/>
        <v>303.3746616432</v>
      </c>
    </row>
    <row r="3456" spans="1:7">
      <c r="A3456">
        <v>3476.53</v>
      </c>
      <c r="B3456">
        <v>185.36363220214801</v>
      </c>
      <c r="C3456">
        <v>192.37588500976599</v>
      </c>
      <c r="D3456">
        <f t="shared" si="212"/>
        <v>301.08184691288665</v>
      </c>
      <c r="E3456">
        <f t="shared" si="213"/>
        <v>292.90943270036922</v>
      </c>
      <c r="F3456">
        <f t="shared" si="214"/>
        <v>298.7089596939457</v>
      </c>
      <c r="G3456">
        <f t="shared" si="215"/>
        <v>303.09501574250095</v>
      </c>
    </row>
    <row r="3457" spans="1:7">
      <c r="A3457">
        <v>3477.54</v>
      </c>
      <c r="B3457">
        <v>185.30459594726599</v>
      </c>
      <c r="C3457">
        <v>192.283203125</v>
      </c>
      <c r="D3457">
        <f t="shared" si="212"/>
        <v>300.69626157866236</v>
      </c>
      <c r="E3457">
        <f t="shared" si="213"/>
        <v>297.69375195289916</v>
      </c>
      <c r="F3457">
        <f t="shared" si="214"/>
        <v>298.29954452231635</v>
      </c>
      <c r="G3457">
        <f t="shared" si="215"/>
        <v>302.78241585453867</v>
      </c>
    </row>
    <row r="3458" spans="1:7">
      <c r="A3458">
        <v>3478.54</v>
      </c>
      <c r="B3458">
        <v>185.154541015625</v>
      </c>
      <c r="C3458">
        <v>192.29040527343801</v>
      </c>
      <c r="D3458">
        <f t="shared" si="212"/>
        <v>298.86336096613002</v>
      </c>
      <c r="E3458">
        <f t="shared" si="213"/>
        <v>302.22527845366346</v>
      </c>
      <c r="F3458">
        <f t="shared" si="214"/>
        <v>298.16727635520738</v>
      </c>
      <c r="G3458">
        <f t="shared" si="215"/>
        <v>302.33566291837798</v>
      </c>
    </row>
    <row r="3459" spans="1:7">
      <c r="A3459">
        <v>3479.547</v>
      </c>
      <c r="B3459">
        <v>185.00036621093801</v>
      </c>
      <c r="C3459">
        <v>192.18510437011699</v>
      </c>
      <c r="D3459">
        <f t="shared" si="212"/>
        <v>297.88238233018052</v>
      </c>
      <c r="E3459">
        <f t="shared" si="213"/>
        <v>304.20417152952245</v>
      </c>
      <c r="F3459">
        <f t="shared" si="214"/>
        <v>298.09906250327066</v>
      </c>
      <c r="G3459">
        <f t="shared" si="215"/>
        <v>301.95618814528626</v>
      </c>
    </row>
    <row r="3460" spans="1:7">
      <c r="A3460">
        <v>3480.5549999999998</v>
      </c>
      <c r="B3460">
        <v>184.94026184082</v>
      </c>
      <c r="C3460">
        <v>191.97863769531301</v>
      </c>
      <c r="D3460">
        <f t="shared" si="212"/>
        <v>297.01795083647812</v>
      </c>
      <c r="E3460">
        <f t="shared" si="213"/>
        <v>305.99284701864747</v>
      </c>
      <c r="F3460">
        <f t="shared" si="214"/>
        <v>297.35791244057663</v>
      </c>
      <c r="G3460">
        <f t="shared" si="215"/>
        <v>301.4026812795903</v>
      </c>
    </row>
    <row r="3461" spans="1:7">
      <c r="A3461">
        <v>3481.5630000000001</v>
      </c>
      <c r="B3461">
        <v>184.87112426757801</v>
      </c>
      <c r="C3461">
        <v>192.00257873535199</v>
      </c>
      <c r="D3461">
        <f t="shared" si="212"/>
        <v>299.10253416835269</v>
      </c>
      <c r="E3461">
        <f t="shared" si="213"/>
        <v>308.76944505109037</v>
      </c>
      <c r="F3461">
        <f t="shared" si="214"/>
        <v>297.28335403641148</v>
      </c>
      <c r="G3461">
        <f t="shared" si="215"/>
        <v>300.36795484878826</v>
      </c>
    </row>
    <row r="3462" spans="1:7">
      <c r="A3462">
        <v>3482.5740000000001</v>
      </c>
      <c r="B3462">
        <v>184.7802734375</v>
      </c>
      <c r="C3462">
        <v>191.88414001464801</v>
      </c>
      <c r="D3462">
        <f t="shared" si="212"/>
        <v>300.27349675356407</v>
      </c>
      <c r="E3462">
        <f t="shared" si="213"/>
        <v>311.0918889203283</v>
      </c>
      <c r="F3462">
        <f t="shared" si="214"/>
        <v>296.91870500688901</v>
      </c>
      <c r="G3462">
        <f t="shared" si="215"/>
        <v>299.42491026002676</v>
      </c>
    </row>
    <row r="3463" spans="1:7">
      <c r="A3463">
        <v>3483.5790000000002</v>
      </c>
      <c r="B3463">
        <v>184.71510314941401</v>
      </c>
      <c r="C3463">
        <v>191.85943603515599</v>
      </c>
      <c r="D3463">
        <f t="shared" si="212"/>
        <v>301.87293801442434</v>
      </c>
      <c r="E3463">
        <f t="shared" si="213"/>
        <v>312.43570454183856</v>
      </c>
      <c r="F3463">
        <f t="shared" si="214"/>
        <v>296.86420268445767</v>
      </c>
      <c r="G3463">
        <f t="shared" si="215"/>
        <v>298.98576084646339</v>
      </c>
    </row>
    <row r="3464" spans="1:7">
      <c r="A3464">
        <v>3484.5859999999998</v>
      </c>
      <c r="B3464">
        <v>184.61231994628901</v>
      </c>
      <c r="C3464">
        <v>191.73173522949199</v>
      </c>
      <c r="D3464">
        <f t="shared" si="212"/>
        <v>302.09751027183046</v>
      </c>
      <c r="E3464">
        <f t="shared" si="213"/>
        <v>316.07292111952859</v>
      </c>
      <c r="F3464">
        <f t="shared" si="214"/>
        <v>297.00314896449339</v>
      </c>
      <c r="G3464">
        <f t="shared" si="215"/>
        <v>298.34587258181097</v>
      </c>
    </row>
    <row r="3465" spans="1:7">
      <c r="A3465">
        <v>3485.587</v>
      </c>
      <c r="B3465">
        <v>184.50204467773401</v>
      </c>
      <c r="C3465">
        <v>191.729415893555</v>
      </c>
      <c r="D3465">
        <f t="shared" si="212"/>
        <v>301.76380876259788</v>
      </c>
      <c r="E3465">
        <f t="shared" si="213"/>
        <v>314.92271183789546</v>
      </c>
      <c r="F3465">
        <f t="shared" si="214"/>
        <v>297.53894869708517</v>
      </c>
      <c r="G3465">
        <f t="shared" si="215"/>
        <v>297.86641676711344</v>
      </c>
    </row>
    <row r="3466" spans="1:7">
      <c r="A3466">
        <v>3486.5859999999998</v>
      </c>
      <c r="B3466">
        <v>184.51136779785199</v>
      </c>
      <c r="C3466">
        <v>191.67019653320301</v>
      </c>
      <c r="D3466">
        <f t="shared" si="212"/>
        <v>300.55327231192092</v>
      </c>
      <c r="E3466">
        <f t="shared" si="213"/>
        <v>312.820176225929</v>
      </c>
      <c r="F3466">
        <f t="shared" si="214"/>
        <v>297.67350292284146</v>
      </c>
      <c r="G3466">
        <f t="shared" si="215"/>
        <v>298.08166058051262</v>
      </c>
    </row>
    <row r="3467" spans="1:7">
      <c r="A3467">
        <v>3487.5859999999998</v>
      </c>
      <c r="B3467">
        <v>184.42785644531301</v>
      </c>
      <c r="C3467">
        <v>191.55487060546901</v>
      </c>
      <c r="D3467">
        <f t="shared" si="212"/>
        <v>300.46563480006472</v>
      </c>
      <c r="E3467">
        <f t="shared" si="213"/>
        <v>312.08241007804133</v>
      </c>
      <c r="F3467">
        <f t="shared" si="214"/>
        <v>297.51874345679653</v>
      </c>
      <c r="G3467">
        <f t="shared" si="215"/>
        <v>297.24233706550825</v>
      </c>
    </row>
    <row r="3468" spans="1:7">
      <c r="A3468">
        <v>3488.587</v>
      </c>
      <c r="B3468">
        <v>184.31666564941401</v>
      </c>
      <c r="C3468">
        <v>191.32160949707</v>
      </c>
      <c r="D3468">
        <f t="shared" si="212"/>
        <v>300.55611461891078</v>
      </c>
      <c r="E3468">
        <f t="shared" si="213"/>
        <v>309.45948599202126</v>
      </c>
      <c r="F3468">
        <f t="shared" si="214"/>
        <v>297.5142159191962</v>
      </c>
      <c r="G3468">
        <f t="shared" si="215"/>
        <v>296.64266296419447</v>
      </c>
    </row>
    <row r="3469" spans="1:7">
      <c r="A3469">
        <v>3489.587</v>
      </c>
      <c r="B3469">
        <v>184.22198486328099</v>
      </c>
      <c r="C3469">
        <v>191.32546997070301</v>
      </c>
      <c r="D3469">
        <f t="shared" si="212"/>
        <v>300.92429814827045</v>
      </c>
      <c r="E3469">
        <f t="shared" si="213"/>
        <v>310.37271529807668</v>
      </c>
      <c r="F3469">
        <f t="shared" si="214"/>
        <v>297.14277790598908</v>
      </c>
      <c r="G3469">
        <f t="shared" si="215"/>
        <v>295.86724937137501</v>
      </c>
    </row>
    <row r="3470" spans="1:7">
      <c r="A3470">
        <v>3490.587</v>
      </c>
      <c r="B3470">
        <v>184.13433837890599</v>
      </c>
      <c r="C3470">
        <v>191.25440979003901</v>
      </c>
      <c r="D3470">
        <f t="shared" si="212"/>
        <v>301.49841612146889</v>
      </c>
      <c r="E3470">
        <f t="shared" si="213"/>
        <v>305.90614682654837</v>
      </c>
      <c r="F3470">
        <f t="shared" si="214"/>
        <v>297.53263771798851</v>
      </c>
      <c r="G3470">
        <f t="shared" si="215"/>
        <v>295.34845910634778</v>
      </c>
    </row>
    <row r="3471" spans="1:7">
      <c r="A3471">
        <v>3491.5880000000002</v>
      </c>
      <c r="B3471">
        <v>184.03691101074199</v>
      </c>
      <c r="C3471">
        <v>191.06982421875</v>
      </c>
      <c r="D3471">
        <f t="shared" si="212"/>
        <v>300.90559398662953</v>
      </c>
      <c r="E3471">
        <f t="shared" si="213"/>
        <v>304.85160187316995</v>
      </c>
      <c r="F3471">
        <f t="shared" si="214"/>
        <v>297.08847039330982</v>
      </c>
      <c r="G3471">
        <f t="shared" si="215"/>
        <v>295.43759391514061</v>
      </c>
    </row>
    <row r="3472" spans="1:7">
      <c r="A3472">
        <v>3492.5909999999999</v>
      </c>
      <c r="B3472">
        <v>184.03843688964801</v>
      </c>
      <c r="C3472">
        <v>190.98538208007801</v>
      </c>
      <c r="D3472">
        <f t="shared" si="212"/>
        <v>298.68231340343266</v>
      </c>
      <c r="E3472">
        <f t="shared" si="213"/>
        <v>304.58863878326889</v>
      </c>
      <c r="F3472">
        <f t="shared" si="214"/>
        <v>297.39408103827947</v>
      </c>
      <c r="G3472">
        <f t="shared" si="215"/>
        <v>295.57482258714248</v>
      </c>
    </row>
    <row r="3473" spans="1:7">
      <c r="A3473">
        <v>3493.6039999999998</v>
      </c>
      <c r="B3473">
        <v>183.97373962402301</v>
      </c>
      <c r="C3473">
        <v>190.84918212890599</v>
      </c>
      <c r="D3473">
        <f t="shared" si="212"/>
        <v>295.63560248062015</v>
      </c>
      <c r="E3473">
        <f t="shared" si="213"/>
        <v>304.85649053750871</v>
      </c>
      <c r="F3473">
        <f t="shared" si="214"/>
        <v>297.18536097016363</v>
      </c>
      <c r="G3473">
        <f t="shared" si="215"/>
        <v>295.72592774413386</v>
      </c>
    </row>
    <row r="3474" spans="1:7">
      <c r="A3474">
        <v>3494.6179999999999</v>
      </c>
      <c r="B3474">
        <v>183.87799072265599</v>
      </c>
      <c r="C3474">
        <v>190.81365966796901</v>
      </c>
      <c r="D3474">
        <f t="shared" ref="D3474:D3537" si="216">-SLOPE(B3459:B3489,A3459:A3489)*3600</f>
        <v>294.01070329039521</v>
      </c>
      <c r="E3474">
        <f t="shared" ref="E3474:E3537" si="217">-SLOPE(C3459:C3489,A3459:A3489)*3600</f>
        <v>303.02092163099303</v>
      </c>
      <c r="F3474">
        <f t="shared" si="214"/>
        <v>297.06708453660895</v>
      </c>
      <c r="G3474">
        <f t="shared" si="215"/>
        <v>294.85331326061362</v>
      </c>
    </row>
    <row r="3475" spans="1:7">
      <c r="A3475">
        <v>3495.6260000000002</v>
      </c>
      <c r="B3475">
        <v>183.79554748535199</v>
      </c>
      <c r="C3475">
        <v>190.69728088378901</v>
      </c>
      <c r="D3475">
        <f t="shared" si="216"/>
        <v>293.87378877295276</v>
      </c>
      <c r="E3475">
        <f t="shared" si="217"/>
        <v>299.81300899349191</v>
      </c>
      <c r="F3475">
        <f t="shared" si="214"/>
        <v>297.11676668351225</v>
      </c>
      <c r="G3475">
        <f t="shared" si="215"/>
        <v>294.07841636308353</v>
      </c>
    </row>
    <row r="3476" spans="1:7">
      <c r="A3476">
        <v>3496.634</v>
      </c>
      <c r="B3476">
        <v>183.62271118164099</v>
      </c>
      <c r="C3476">
        <v>190.70449829101599</v>
      </c>
      <c r="D3476">
        <f t="shared" si="216"/>
        <v>294.40904525341597</v>
      </c>
      <c r="E3476">
        <f t="shared" si="217"/>
        <v>300.65116288263118</v>
      </c>
      <c r="F3476">
        <f t="shared" si="214"/>
        <v>297.49619681855376</v>
      </c>
      <c r="G3476">
        <f t="shared" si="215"/>
        <v>293.99140016772577</v>
      </c>
    </row>
    <row r="3477" spans="1:7">
      <c r="A3477">
        <v>3497.6390000000001</v>
      </c>
      <c r="B3477">
        <v>183.548828125</v>
      </c>
      <c r="C3477">
        <v>190.57601928710901</v>
      </c>
      <c r="D3477">
        <f t="shared" si="216"/>
        <v>294.97648207425868</v>
      </c>
      <c r="E3477">
        <f t="shared" si="217"/>
        <v>297.55621345247965</v>
      </c>
      <c r="F3477">
        <f t="shared" si="214"/>
        <v>297.7740942496356</v>
      </c>
      <c r="G3477">
        <f t="shared" si="215"/>
        <v>293.66472007675145</v>
      </c>
    </row>
    <row r="3478" spans="1:7">
      <c r="A3478">
        <v>3498.643</v>
      </c>
      <c r="B3478">
        <v>183.45628356933599</v>
      </c>
      <c r="C3478">
        <v>190.46223449707</v>
      </c>
      <c r="D3478">
        <f t="shared" si="216"/>
        <v>296.1697695815306</v>
      </c>
      <c r="E3478">
        <f t="shared" si="217"/>
        <v>297.37447568870482</v>
      </c>
      <c r="F3478">
        <f t="shared" si="214"/>
        <v>297.57937601125855</v>
      </c>
      <c r="G3478">
        <f t="shared" si="215"/>
        <v>292.80071352409601</v>
      </c>
    </row>
    <row r="3479" spans="1:7">
      <c r="A3479">
        <v>3499.6489999999999</v>
      </c>
      <c r="B3479">
        <v>183.37170410156301</v>
      </c>
      <c r="C3479">
        <v>190.34147644043</v>
      </c>
      <c r="D3479">
        <f t="shared" si="216"/>
        <v>295.83737015424566</v>
      </c>
      <c r="E3479">
        <f t="shared" si="217"/>
        <v>294.77547122416871</v>
      </c>
      <c r="F3479">
        <f t="shared" si="214"/>
        <v>297.40706637474455</v>
      </c>
      <c r="G3479">
        <f t="shared" si="215"/>
        <v>292.63149278786801</v>
      </c>
    </row>
    <row r="3480" spans="1:7">
      <c r="A3480">
        <v>3500.6570000000002</v>
      </c>
      <c r="B3480">
        <v>183.26004028320301</v>
      </c>
      <c r="C3480">
        <v>190.44395446777301</v>
      </c>
      <c r="D3480">
        <f t="shared" si="216"/>
        <v>296.722024612376</v>
      </c>
      <c r="E3480">
        <f t="shared" si="217"/>
        <v>292.9067196649583</v>
      </c>
      <c r="F3480">
        <f t="shared" si="214"/>
        <v>296.7877590143533</v>
      </c>
      <c r="G3480">
        <f t="shared" si="215"/>
        <v>292.09269232209806</v>
      </c>
    </row>
    <row r="3481" spans="1:7">
      <c r="A3481">
        <v>3501.6680000000001</v>
      </c>
      <c r="B3481">
        <v>183.24566650390599</v>
      </c>
      <c r="C3481">
        <v>190.39193725585901</v>
      </c>
      <c r="D3481">
        <f t="shared" si="216"/>
        <v>297.72145212744931</v>
      </c>
      <c r="E3481">
        <f t="shared" si="217"/>
        <v>288.87784193721973</v>
      </c>
      <c r="F3481">
        <f t="shared" si="214"/>
        <v>296.39432749179593</v>
      </c>
      <c r="G3481">
        <f t="shared" si="215"/>
        <v>292.12619757773069</v>
      </c>
    </row>
    <row r="3482" spans="1:7">
      <c r="A3482">
        <v>3502.68</v>
      </c>
      <c r="B3482">
        <v>183.12269592285199</v>
      </c>
      <c r="C3482">
        <v>190.10745239257801</v>
      </c>
      <c r="D3482">
        <f t="shared" si="216"/>
        <v>296.56347602954736</v>
      </c>
      <c r="E3482">
        <f t="shared" si="217"/>
        <v>284.27066281693061</v>
      </c>
      <c r="F3482">
        <f t="shared" si="214"/>
        <v>296.18465670738846</v>
      </c>
      <c r="G3482">
        <f t="shared" si="215"/>
        <v>290.99773696055308</v>
      </c>
    </row>
    <row r="3483" spans="1:7">
      <c r="A3483">
        <v>3503.6849999999999</v>
      </c>
      <c r="B3483">
        <v>183.02128601074199</v>
      </c>
      <c r="C3483">
        <v>190.17697143554699</v>
      </c>
      <c r="D3483">
        <f t="shared" si="216"/>
        <v>295.05404452037055</v>
      </c>
      <c r="E3483">
        <f t="shared" si="217"/>
        <v>280.95802899695906</v>
      </c>
      <c r="F3483">
        <f t="shared" si="214"/>
        <v>295.58527738985464</v>
      </c>
      <c r="G3483">
        <f t="shared" si="215"/>
        <v>290.26388029167077</v>
      </c>
    </row>
    <row r="3484" spans="1:7">
      <c r="A3484">
        <v>3504.6880000000001</v>
      </c>
      <c r="B3484">
        <v>182.97294616699199</v>
      </c>
      <c r="C3484">
        <v>189.98464965820301</v>
      </c>
      <c r="D3484">
        <f t="shared" si="216"/>
        <v>294.63406359395083</v>
      </c>
      <c r="E3484">
        <f t="shared" si="217"/>
        <v>280.25036717495436</v>
      </c>
      <c r="F3484">
        <f t="shared" si="214"/>
        <v>295.54563694578189</v>
      </c>
      <c r="G3484">
        <f t="shared" si="215"/>
        <v>290.20733934334862</v>
      </c>
    </row>
    <row r="3485" spans="1:7">
      <c r="A3485">
        <v>3505.7020000000002</v>
      </c>
      <c r="B3485">
        <v>182.85639953613301</v>
      </c>
      <c r="C3485">
        <v>190.026611328125</v>
      </c>
      <c r="D3485">
        <f t="shared" si="216"/>
        <v>295.52138397017279</v>
      </c>
      <c r="E3485">
        <f t="shared" si="217"/>
        <v>277.35842934006985</v>
      </c>
      <c r="F3485">
        <f t="shared" si="214"/>
        <v>295.5839066146753</v>
      </c>
      <c r="G3485">
        <f t="shared" si="215"/>
        <v>289.26713060023746</v>
      </c>
    </row>
    <row r="3486" spans="1:7">
      <c r="A3486">
        <v>3506.712</v>
      </c>
      <c r="B3486">
        <v>182.78604125976599</v>
      </c>
      <c r="C3486">
        <v>189.91616821289099</v>
      </c>
      <c r="D3486">
        <f t="shared" si="216"/>
        <v>294.88410281109623</v>
      </c>
      <c r="E3486">
        <f t="shared" si="217"/>
        <v>274.96029098182231</v>
      </c>
      <c r="F3486">
        <f t="shared" si="214"/>
        <v>294.86891363934114</v>
      </c>
      <c r="G3486">
        <f t="shared" si="215"/>
        <v>289.18623302245106</v>
      </c>
    </row>
    <row r="3487" spans="1:7">
      <c r="A3487">
        <v>3507.7190000000001</v>
      </c>
      <c r="B3487">
        <v>182.76905822753901</v>
      </c>
      <c r="C3487">
        <v>189.80880737304699</v>
      </c>
      <c r="D3487">
        <f t="shared" si="216"/>
        <v>296.26625802199197</v>
      </c>
      <c r="E3487">
        <f t="shared" si="217"/>
        <v>274.33610756408262</v>
      </c>
      <c r="F3487">
        <f t="shared" si="214"/>
        <v>294.2854897074713</v>
      </c>
      <c r="G3487">
        <f t="shared" si="215"/>
        <v>289.65172131875403</v>
      </c>
    </row>
    <row r="3488" spans="1:7">
      <c r="A3488">
        <v>3508.73</v>
      </c>
      <c r="B3488">
        <v>182.69641113281301</v>
      </c>
      <c r="C3488">
        <v>189.71124267578099</v>
      </c>
      <c r="D3488">
        <f t="shared" si="216"/>
        <v>294.87519298506157</v>
      </c>
      <c r="E3488">
        <f t="shared" si="217"/>
        <v>275.28938067482648</v>
      </c>
      <c r="F3488">
        <f t="shared" si="214"/>
        <v>293.47094578168168</v>
      </c>
      <c r="G3488">
        <f t="shared" si="215"/>
        <v>289.76387208930896</v>
      </c>
    </row>
    <row r="3489" spans="1:7">
      <c r="A3489">
        <v>3509.7359999999999</v>
      </c>
      <c r="B3489">
        <v>182.61747741699199</v>
      </c>
      <c r="C3489">
        <v>189.6298828125</v>
      </c>
      <c r="D3489">
        <f t="shared" si="216"/>
        <v>292.84479057411903</v>
      </c>
      <c r="E3489">
        <f t="shared" si="217"/>
        <v>275.00773565934207</v>
      </c>
      <c r="F3489">
        <f t="shared" ref="F3489:F3552" si="218">-SLOPE(B3459:B3519,A3459:A3519)*3600</f>
        <v>293.11555393831259</v>
      </c>
      <c r="G3489">
        <f t="shared" ref="G3489:G3552" si="219">-SLOPE(C3459:C3519,A3459:A3519)*3600</f>
        <v>289.39675868602342</v>
      </c>
    </row>
    <row r="3490" spans="1:7">
      <c r="A3490">
        <v>3510.7429999999999</v>
      </c>
      <c r="B3490">
        <v>182.54391479492199</v>
      </c>
      <c r="C3490">
        <v>189.62808227539099</v>
      </c>
      <c r="D3490">
        <f t="shared" si="216"/>
        <v>291.60327092091171</v>
      </c>
      <c r="E3490">
        <f t="shared" si="217"/>
        <v>275.04292833530116</v>
      </c>
      <c r="F3490">
        <f t="shared" si="218"/>
        <v>293.32664790325418</v>
      </c>
      <c r="G3490">
        <f t="shared" si="219"/>
        <v>289.33278291975461</v>
      </c>
    </row>
    <row r="3491" spans="1:7">
      <c r="A3491">
        <v>3511.7510000000002</v>
      </c>
      <c r="B3491">
        <v>182.41297912597699</v>
      </c>
      <c r="C3491">
        <v>189.49060058593801</v>
      </c>
      <c r="D3491">
        <f t="shared" si="216"/>
        <v>290.62899493663417</v>
      </c>
      <c r="E3491">
        <f t="shared" si="217"/>
        <v>275.62412136506265</v>
      </c>
      <c r="F3491">
        <f t="shared" si="218"/>
        <v>293.10458521065607</v>
      </c>
      <c r="G3491">
        <f t="shared" si="219"/>
        <v>289.80896474096994</v>
      </c>
    </row>
    <row r="3492" spans="1:7">
      <c r="A3492">
        <v>3512.761</v>
      </c>
      <c r="B3492">
        <v>182.31631469726599</v>
      </c>
      <c r="C3492">
        <v>189.48056030273401</v>
      </c>
      <c r="D3492">
        <f t="shared" si="216"/>
        <v>291.91595826189399</v>
      </c>
      <c r="E3492">
        <f t="shared" si="217"/>
        <v>274.88843193464334</v>
      </c>
      <c r="F3492">
        <f t="shared" si="218"/>
        <v>292.87495056757729</v>
      </c>
      <c r="G3492">
        <f t="shared" si="219"/>
        <v>288.89094818020766</v>
      </c>
    </row>
    <row r="3493" spans="1:7">
      <c r="A3493">
        <v>3513.7750000000001</v>
      </c>
      <c r="B3493">
        <v>182.21292114257801</v>
      </c>
      <c r="C3493">
        <v>189.30317687988301</v>
      </c>
      <c r="D3493">
        <f t="shared" si="216"/>
        <v>290.98644774619567</v>
      </c>
      <c r="E3493">
        <f t="shared" si="217"/>
        <v>274.78259213520209</v>
      </c>
      <c r="F3493">
        <f t="shared" si="218"/>
        <v>292.58927751774905</v>
      </c>
      <c r="G3493">
        <f t="shared" si="219"/>
        <v>288.77315282123993</v>
      </c>
    </row>
    <row r="3494" spans="1:7">
      <c r="A3494">
        <v>3514.7910000000002</v>
      </c>
      <c r="B3494">
        <v>182.18110656738301</v>
      </c>
      <c r="C3494">
        <v>189.26867675781301</v>
      </c>
      <c r="D3494">
        <f t="shared" si="216"/>
        <v>291.7710932947366</v>
      </c>
      <c r="E3494">
        <f t="shared" si="217"/>
        <v>276.6434576375143</v>
      </c>
      <c r="F3494">
        <f t="shared" si="218"/>
        <v>292.20583746077159</v>
      </c>
      <c r="G3494">
        <f t="shared" si="219"/>
        <v>288.44926743012792</v>
      </c>
    </row>
    <row r="3495" spans="1:7">
      <c r="A3495">
        <v>3515.7979999999998</v>
      </c>
      <c r="B3495">
        <v>182.06547546386699</v>
      </c>
      <c r="C3495">
        <v>189.19839477539099</v>
      </c>
      <c r="D3495">
        <f t="shared" si="216"/>
        <v>291.99755325578661</v>
      </c>
      <c r="E3495">
        <f t="shared" si="217"/>
        <v>278.74750769416846</v>
      </c>
      <c r="F3495">
        <f t="shared" si="218"/>
        <v>292.04263878784968</v>
      </c>
      <c r="G3495">
        <f t="shared" si="219"/>
        <v>288.3070100729081</v>
      </c>
    </row>
    <row r="3496" spans="1:7">
      <c r="A3496">
        <v>3516.808</v>
      </c>
      <c r="B3496">
        <v>182.00811767578099</v>
      </c>
      <c r="C3496">
        <v>189.13247680664099</v>
      </c>
      <c r="D3496">
        <f t="shared" si="216"/>
        <v>293.06865955139011</v>
      </c>
      <c r="E3496">
        <f t="shared" si="217"/>
        <v>279.37519003240692</v>
      </c>
      <c r="F3496">
        <f t="shared" si="218"/>
        <v>291.90047962028501</v>
      </c>
      <c r="G3496">
        <f t="shared" si="219"/>
        <v>287.52454171517797</v>
      </c>
    </row>
    <row r="3497" spans="1:7">
      <c r="A3497">
        <v>3517.8130000000001</v>
      </c>
      <c r="B3497">
        <v>181.932861328125</v>
      </c>
      <c r="C3497">
        <v>189.05035400390599</v>
      </c>
      <c r="D3497">
        <f t="shared" si="216"/>
        <v>293.07360285011958</v>
      </c>
      <c r="E3497">
        <f t="shared" si="217"/>
        <v>277.79861095081606</v>
      </c>
      <c r="F3497">
        <f t="shared" si="218"/>
        <v>291.28461479532626</v>
      </c>
      <c r="G3497">
        <f t="shared" si="219"/>
        <v>286.86544207281543</v>
      </c>
    </row>
    <row r="3498" spans="1:7">
      <c r="A3498">
        <v>3518.8209999999999</v>
      </c>
      <c r="B3498">
        <v>181.86692810058599</v>
      </c>
      <c r="C3498">
        <v>188.93939208984401</v>
      </c>
      <c r="D3498">
        <f t="shared" si="216"/>
        <v>292.64580798257003</v>
      </c>
      <c r="E3498">
        <f t="shared" si="217"/>
        <v>280.67896869419428</v>
      </c>
      <c r="F3498">
        <f t="shared" si="218"/>
        <v>290.59884876158782</v>
      </c>
      <c r="G3498">
        <f t="shared" si="219"/>
        <v>286.68411998805334</v>
      </c>
    </row>
    <row r="3499" spans="1:7">
      <c r="A3499">
        <v>3519.8249999999998</v>
      </c>
      <c r="B3499">
        <v>181.765213012695</v>
      </c>
      <c r="C3499">
        <v>188.89381408691401</v>
      </c>
      <c r="D3499">
        <f t="shared" si="216"/>
        <v>293.78652626901726</v>
      </c>
      <c r="E3499">
        <f t="shared" si="217"/>
        <v>281.75286613263364</v>
      </c>
      <c r="F3499">
        <f t="shared" si="218"/>
        <v>290.49000304454711</v>
      </c>
      <c r="G3499">
        <f t="shared" si="219"/>
        <v>286.88701891511403</v>
      </c>
    </row>
    <row r="3500" spans="1:7">
      <c r="A3500">
        <v>3520.83</v>
      </c>
      <c r="B3500">
        <v>181.63642883300801</v>
      </c>
      <c r="C3500">
        <v>188.82997131347699</v>
      </c>
      <c r="D3500">
        <f t="shared" si="216"/>
        <v>294.99372803024585</v>
      </c>
      <c r="E3500">
        <f t="shared" si="217"/>
        <v>284.42147102580407</v>
      </c>
      <c r="F3500">
        <f t="shared" si="218"/>
        <v>290.60451372579541</v>
      </c>
      <c r="G3500">
        <f t="shared" si="219"/>
        <v>286.89749461622654</v>
      </c>
    </row>
    <row r="3501" spans="1:7">
      <c r="A3501">
        <v>3521.837</v>
      </c>
      <c r="B3501">
        <v>181.62893676757801</v>
      </c>
      <c r="C3501">
        <v>188.717208862305</v>
      </c>
      <c r="D3501">
        <f t="shared" si="216"/>
        <v>294.8830036290729</v>
      </c>
      <c r="E3501">
        <f t="shared" si="217"/>
        <v>284.8961518054108</v>
      </c>
      <c r="F3501">
        <f t="shared" si="218"/>
        <v>290.17435193421358</v>
      </c>
      <c r="G3501">
        <f t="shared" si="219"/>
        <v>286.61340702194519</v>
      </c>
    </row>
    <row r="3502" spans="1:7">
      <c r="A3502">
        <v>3522.837</v>
      </c>
      <c r="B3502">
        <v>181.47354125976599</v>
      </c>
      <c r="C3502">
        <v>188.66390991210901</v>
      </c>
      <c r="D3502">
        <f t="shared" si="216"/>
        <v>295.21554658335486</v>
      </c>
      <c r="E3502">
        <f t="shared" si="217"/>
        <v>287.83423567237446</v>
      </c>
      <c r="F3502">
        <f t="shared" si="218"/>
        <v>289.94862005374495</v>
      </c>
      <c r="G3502">
        <f t="shared" si="219"/>
        <v>286.44262118808354</v>
      </c>
    </row>
    <row r="3503" spans="1:7">
      <c r="A3503">
        <v>3523.8429999999998</v>
      </c>
      <c r="B3503">
        <v>181.430099487305</v>
      </c>
      <c r="C3503">
        <v>188.52102661132801</v>
      </c>
      <c r="D3503">
        <f t="shared" si="216"/>
        <v>293.81580868499111</v>
      </c>
      <c r="E3503">
        <f t="shared" si="217"/>
        <v>289.73118653283683</v>
      </c>
      <c r="F3503">
        <f t="shared" si="218"/>
        <v>289.27447208659942</v>
      </c>
      <c r="G3503">
        <f t="shared" si="219"/>
        <v>286.47130960982514</v>
      </c>
    </row>
    <row r="3504" spans="1:7">
      <c r="A3504">
        <v>3524.8420000000001</v>
      </c>
      <c r="B3504">
        <v>181.35514831543</v>
      </c>
      <c r="C3504">
        <v>188.559646606445</v>
      </c>
      <c r="D3504">
        <f t="shared" si="216"/>
        <v>292.47699911174277</v>
      </c>
      <c r="E3504">
        <f t="shared" si="217"/>
        <v>292.16499148778036</v>
      </c>
      <c r="F3504">
        <f t="shared" si="218"/>
        <v>288.86862859272225</v>
      </c>
      <c r="G3504">
        <f t="shared" si="219"/>
        <v>287.20005455319762</v>
      </c>
    </row>
    <row r="3505" spans="1:7">
      <c r="A3505">
        <v>3525.8530000000001</v>
      </c>
      <c r="B3505">
        <v>181.24533081054699</v>
      </c>
      <c r="C3505">
        <v>188.42938232421901</v>
      </c>
      <c r="D3505">
        <f t="shared" si="216"/>
        <v>291.61108702871945</v>
      </c>
      <c r="E3505">
        <f t="shared" si="217"/>
        <v>295.33640490706711</v>
      </c>
      <c r="F3505">
        <f t="shared" si="218"/>
        <v>288.36104778409373</v>
      </c>
      <c r="G3505">
        <f t="shared" si="219"/>
        <v>287.31275228408549</v>
      </c>
    </row>
    <row r="3506" spans="1:7">
      <c r="A3506">
        <v>3526.8589999999999</v>
      </c>
      <c r="B3506">
        <v>181.14544677734401</v>
      </c>
      <c r="C3506">
        <v>188.369384765625</v>
      </c>
      <c r="D3506">
        <f t="shared" si="216"/>
        <v>289.30742229053891</v>
      </c>
      <c r="E3506">
        <f t="shared" si="217"/>
        <v>296.01174743410598</v>
      </c>
      <c r="F3506">
        <f t="shared" si="218"/>
        <v>287.83020182364879</v>
      </c>
      <c r="G3506">
        <f t="shared" si="219"/>
        <v>287.86849368355678</v>
      </c>
    </row>
    <row r="3507" spans="1:7">
      <c r="A3507">
        <v>3527.873</v>
      </c>
      <c r="B3507">
        <v>181.04786682128901</v>
      </c>
      <c r="C3507">
        <v>188.26692199707</v>
      </c>
      <c r="D3507">
        <f t="shared" si="216"/>
        <v>288.35420438493753</v>
      </c>
      <c r="E3507">
        <f t="shared" si="217"/>
        <v>294.90475678940544</v>
      </c>
      <c r="F3507">
        <f t="shared" si="218"/>
        <v>287.73040100653321</v>
      </c>
      <c r="G3507">
        <f t="shared" si="219"/>
        <v>287.91973548662793</v>
      </c>
    </row>
    <row r="3508" spans="1:7">
      <c r="A3508">
        <v>3528.873</v>
      </c>
      <c r="B3508">
        <v>181.05856323242199</v>
      </c>
      <c r="C3508">
        <v>188.21311950683599</v>
      </c>
      <c r="D3508">
        <f t="shared" si="216"/>
        <v>287.36669521512448</v>
      </c>
      <c r="E3508">
        <f t="shared" si="217"/>
        <v>294.51710774962498</v>
      </c>
      <c r="F3508">
        <f t="shared" si="218"/>
        <v>287.18022500176028</v>
      </c>
      <c r="G3508">
        <f t="shared" si="219"/>
        <v>288.33192099079849</v>
      </c>
    </row>
    <row r="3509" spans="1:7">
      <c r="A3509">
        <v>3529.884</v>
      </c>
      <c r="B3509">
        <v>180.91188049316401</v>
      </c>
      <c r="C3509">
        <v>188.0859375</v>
      </c>
      <c r="D3509">
        <f t="shared" si="216"/>
        <v>286.92153992667676</v>
      </c>
      <c r="E3509">
        <f t="shared" si="217"/>
        <v>296.75388422771778</v>
      </c>
      <c r="F3509">
        <f t="shared" si="218"/>
        <v>286.69176813263368</v>
      </c>
      <c r="G3509">
        <f t="shared" si="219"/>
        <v>288.8037240411079</v>
      </c>
    </row>
    <row r="3510" spans="1:7">
      <c r="A3510">
        <v>3530.886</v>
      </c>
      <c r="B3510">
        <v>180.858963012695</v>
      </c>
      <c r="C3510">
        <v>188.04576110839801</v>
      </c>
      <c r="D3510">
        <f t="shared" si="216"/>
        <v>285.78710165972154</v>
      </c>
      <c r="E3510">
        <f t="shared" si="217"/>
        <v>297.65552451116696</v>
      </c>
      <c r="F3510">
        <f t="shared" si="218"/>
        <v>286.30928762718929</v>
      </c>
      <c r="G3510">
        <f t="shared" si="219"/>
        <v>289.47042885388061</v>
      </c>
    </row>
    <row r="3511" spans="1:7">
      <c r="A3511">
        <v>3531.8879999999999</v>
      </c>
      <c r="B3511">
        <v>180.77192687988301</v>
      </c>
      <c r="C3511">
        <v>187.85191345214801</v>
      </c>
      <c r="D3511">
        <f t="shared" si="216"/>
        <v>284.87516171930366</v>
      </c>
      <c r="E3511">
        <f t="shared" si="217"/>
        <v>297.62536045274135</v>
      </c>
      <c r="F3511">
        <f t="shared" si="218"/>
        <v>286.31676027458587</v>
      </c>
      <c r="G3511">
        <f t="shared" si="219"/>
        <v>288.67022287896896</v>
      </c>
    </row>
    <row r="3512" spans="1:7">
      <c r="A3512">
        <v>3532.9009999999998</v>
      </c>
      <c r="B3512">
        <v>180.66990661621099</v>
      </c>
      <c r="C3512">
        <v>187.8359375</v>
      </c>
      <c r="D3512">
        <f t="shared" si="216"/>
        <v>283.66396535113029</v>
      </c>
      <c r="E3512">
        <f t="shared" si="217"/>
        <v>298.25987739128709</v>
      </c>
      <c r="F3512">
        <f t="shared" si="218"/>
        <v>286.42307002881864</v>
      </c>
      <c r="G3512">
        <f t="shared" si="219"/>
        <v>287.88272774682002</v>
      </c>
    </row>
    <row r="3513" spans="1:7">
      <c r="A3513">
        <v>3533.915</v>
      </c>
      <c r="B3513">
        <v>180.64849853515599</v>
      </c>
      <c r="C3513">
        <v>187.76205444335901</v>
      </c>
      <c r="D3513">
        <f t="shared" si="216"/>
        <v>282.0739462132986</v>
      </c>
      <c r="E3513">
        <f t="shared" si="217"/>
        <v>299.99723117657817</v>
      </c>
      <c r="F3513">
        <f t="shared" si="218"/>
        <v>286.26338612994908</v>
      </c>
      <c r="G3513">
        <f t="shared" si="219"/>
        <v>288.29690743442183</v>
      </c>
    </row>
    <row r="3514" spans="1:7">
      <c r="A3514">
        <v>3534.915</v>
      </c>
      <c r="B3514">
        <v>180.52001953125</v>
      </c>
      <c r="C3514">
        <v>187.61581420898401</v>
      </c>
      <c r="D3514">
        <f t="shared" si="216"/>
        <v>281.72811701038466</v>
      </c>
      <c r="E3514">
        <f t="shared" si="217"/>
        <v>300.45622632804447</v>
      </c>
      <c r="F3514">
        <f t="shared" si="218"/>
        <v>286.46740995440479</v>
      </c>
      <c r="G3514">
        <f t="shared" si="219"/>
        <v>288.12203894224945</v>
      </c>
    </row>
    <row r="3515" spans="1:7">
      <c r="A3515">
        <v>3535.9229999999998</v>
      </c>
      <c r="B3515">
        <v>180.40208435058599</v>
      </c>
      <c r="C3515">
        <v>187.57695007324199</v>
      </c>
      <c r="D3515">
        <f t="shared" si="216"/>
        <v>282.38639532009938</v>
      </c>
      <c r="E3515">
        <f t="shared" si="217"/>
        <v>301.21760832869694</v>
      </c>
      <c r="F3515">
        <f t="shared" si="218"/>
        <v>286.48267320915483</v>
      </c>
      <c r="G3515">
        <f t="shared" si="219"/>
        <v>288.129542725546</v>
      </c>
    </row>
    <row r="3516" spans="1:7">
      <c r="A3516">
        <v>3536.9349999999999</v>
      </c>
      <c r="B3516">
        <v>180.41508483886699</v>
      </c>
      <c r="C3516">
        <v>187.47216796875</v>
      </c>
      <c r="D3516">
        <f t="shared" si="216"/>
        <v>281.89978447853412</v>
      </c>
      <c r="E3516">
        <f t="shared" si="217"/>
        <v>300.61300992562752</v>
      </c>
      <c r="F3516">
        <f t="shared" si="218"/>
        <v>286.76187019434695</v>
      </c>
      <c r="G3516">
        <f t="shared" si="219"/>
        <v>287.45009611092655</v>
      </c>
    </row>
    <row r="3517" spans="1:7">
      <c r="A3517">
        <v>3537.9389999999999</v>
      </c>
      <c r="B3517">
        <v>180.30694580078099</v>
      </c>
      <c r="C3517">
        <v>187.30584716796901</v>
      </c>
      <c r="D3517">
        <f t="shared" si="216"/>
        <v>280.24631035359056</v>
      </c>
      <c r="E3517">
        <f t="shared" si="217"/>
        <v>298.79659091236294</v>
      </c>
      <c r="F3517">
        <f t="shared" si="218"/>
        <v>286.97733032812204</v>
      </c>
      <c r="G3517">
        <f t="shared" si="219"/>
        <v>287.13399764982148</v>
      </c>
    </row>
    <row r="3518" spans="1:7">
      <c r="A3518">
        <v>3538.9470000000001</v>
      </c>
      <c r="B3518">
        <v>180.23980712890599</v>
      </c>
      <c r="C3518">
        <v>187.29452514648401</v>
      </c>
      <c r="D3518">
        <f t="shared" si="216"/>
        <v>280.4452898755211</v>
      </c>
      <c r="E3518">
        <f t="shared" si="217"/>
        <v>297.00582458896474</v>
      </c>
      <c r="F3518">
        <f t="shared" si="218"/>
        <v>286.36381524199538</v>
      </c>
      <c r="G3518">
        <f t="shared" si="219"/>
        <v>286.89838521695475</v>
      </c>
    </row>
    <row r="3519" spans="1:7">
      <c r="A3519">
        <v>3539.95</v>
      </c>
      <c r="B3519">
        <v>180.14588928222699</v>
      </c>
      <c r="C3519">
        <v>187.20620727539099</v>
      </c>
      <c r="D3519">
        <f t="shared" si="216"/>
        <v>281.3311574167613</v>
      </c>
      <c r="E3519">
        <f t="shared" si="217"/>
        <v>298.01798646720198</v>
      </c>
      <c r="F3519">
        <f t="shared" si="218"/>
        <v>286.09712040817425</v>
      </c>
      <c r="G3519">
        <f t="shared" si="219"/>
        <v>286.3151471680398</v>
      </c>
    </row>
    <row r="3520" spans="1:7">
      <c r="A3520">
        <v>3540.9520000000002</v>
      </c>
      <c r="B3520">
        <v>180.03866577148401</v>
      </c>
      <c r="C3520">
        <v>187.09242248535199</v>
      </c>
      <c r="D3520">
        <f t="shared" si="216"/>
        <v>281.45659627703441</v>
      </c>
      <c r="E3520">
        <f t="shared" si="217"/>
        <v>294.89223488611236</v>
      </c>
      <c r="F3520">
        <f t="shared" si="218"/>
        <v>285.43602770306506</v>
      </c>
      <c r="G3520">
        <f t="shared" si="219"/>
        <v>286.27897787488206</v>
      </c>
    </row>
    <row r="3521" spans="1:7">
      <c r="A3521">
        <v>3541.9670000000001</v>
      </c>
      <c r="B3521">
        <v>180.010986328125</v>
      </c>
      <c r="C3521">
        <v>187.03990173339801</v>
      </c>
      <c r="D3521">
        <f t="shared" si="216"/>
        <v>282.19186131013231</v>
      </c>
      <c r="E3521">
        <f t="shared" si="217"/>
        <v>293.62758200958081</v>
      </c>
      <c r="F3521">
        <f t="shared" si="218"/>
        <v>284.62725633977777</v>
      </c>
      <c r="G3521">
        <f t="shared" si="219"/>
        <v>285.82143798481985</v>
      </c>
    </row>
    <row r="3522" spans="1:7">
      <c r="A3522">
        <v>3542.9720000000002</v>
      </c>
      <c r="B3522">
        <v>179.919509887695</v>
      </c>
      <c r="C3522">
        <v>187.09654235839801</v>
      </c>
      <c r="D3522">
        <f t="shared" si="216"/>
        <v>283.07156528302596</v>
      </c>
      <c r="E3522">
        <f t="shared" si="217"/>
        <v>291.78011366631478</v>
      </c>
      <c r="F3522">
        <f t="shared" si="218"/>
        <v>284.24986381507517</v>
      </c>
      <c r="G3522">
        <f t="shared" si="219"/>
        <v>285.62584639976069</v>
      </c>
    </row>
    <row r="3523" spans="1:7">
      <c r="A3523">
        <v>3544.087</v>
      </c>
      <c r="B3523">
        <v>179.84884643554699</v>
      </c>
      <c r="C3523">
        <v>186.90524291992199</v>
      </c>
      <c r="D3523">
        <f t="shared" si="216"/>
        <v>282.84585972123568</v>
      </c>
      <c r="E3523">
        <f t="shared" si="217"/>
        <v>290.61038408333508</v>
      </c>
      <c r="F3523">
        <f t="shared" si="218"/>
        <v>283.8221331792177</v>
      </c>
      <c r="G3523">
        <f t="shared" si="219"/>
        <v>284.81284381703165</v>
      </c>
    </row>
    <row r="3524" spans="1:7">
      <c r="A3524">
        <v>3544.9859999999999</v>
      </c>
      <c r="B3524">
        <v>179.77848815918</v>
      </c>
      <c r="C3524">
        <v>186.81024169921901</v>
      </c>
      <c r="D3524">
        <f t="shared" si="216"/>
        <v>280.6568935474636</v>
      </c>
      <c r="E3524">
        <f t="shared" si="217"/>
        <v>288.18806432281514</v>
      </c>
      <c r="F3524">
        <f t="shared" si="218"/>
        <v>283.67877313802722</v>
      </c>
      <c r="G3524">
        <f t="shared" si="219"/>
        <v>285.16250289615681</v>
      </c>
    </row>
    <row r="3525" spans="1:7">
      <c r="A3525">
        <v>3545.9929999999999</v>
      </c>
      <c r="B3525">
        <v>179.68121337890599</v>
      </c>
      <c r="C3525">
        <v>186.74176025390599</v>
      </c>
      <c r="D3525">
        <f t="shared" si="216"/>
        <v>280.32779990404089</v>
      </c>
      <c r="E3525">
        <f t="shared" si="217"/>
        <v>286.50322486517081</v>
      </c>
      <c r="F3525">
        <f t="shared" si="218"/>
        <v>283.29260729947856</v>
      </c>
      <c r="G3525">
        <f t="shared" si="219"/>
        <v>285.33139152220019</v>
      </c>
    </row>
    <row r="3526" spans="1:7">
      <c r="A3526">
        <v>3547</v>
      </c>
      <c r="B3526">
        <v>179.627517700195</v>
      </c>
      <c r="C3526">
        <v>186.69129943847699</v>
      </c>
      <c r="D3526">
        <f t="shared" si="216"/>
        <v>280.27635886990993</v>
      </c>
      <c r="E3526">
        <f t="shared" si="217"/>
        <v>282.26749874169934</v>
      </c>
      <c r="F3526">
        <f t="shared" si="218"/>
        <v>282.88555024461351</v>
      </c>
      <c r="G3526">
        <f t="shared" si="219"/>
        <v>285.29914188568767</v>
      </c>
    </row>
    <row r="3527" spans="1:7">
      <c r="A3527">
        <v>3548.0010000000002</v>
      </c>
      <c r="B3527">
        <v>179.54017639160199</v>
      </c>
      <c r="C3527">
        <v>186.56385803222699</v>
      </c>
      <c r="D3527">
        <f t="shared" si="216"/>
        <v>282.27530910102422</v>
      </c>
      <c r="E3527">
        <f t="shared" si="217"/>
        <v>281.35052298893174</v>
      </c>
      <c r="F3527">
        <f t="shared" si="218"/>
        <v>282.40743495527209</v>
      </c>
      <c r="G3527">
        <f t="shared" si="219"/>
        <v>285.56826965835722</v>
      </c>
    </row>
    <row r="3528" spans="1:7">
      <c r="A3528">
        <v>3549.069</v>
      </c>
      <c r="B3528">
        <v>179.46859741210901</v>
      </c>
      <c r="C3528">
        <v>186.42433166503901</v>
      </c>
      <c r="D3528">
        <f t="shared" si="216"/>
        <v>282.8316187653985</v>
      </c>
      <c r="E3528">
        <f t="shared" si="217"/>
        <v>279.12748250167465</v>
      </c>
      <c r="F3528">
        <f t="shared" si="218"/>
        <v>281.99980826647175</v>
      </c>
      <c r="G3528">
        <f t="shared" si="219"/>
        <v>285.35399663991899</v>
      </c>
    </row>
    <row r="3529" spans="1:7">
      <c r="A3529">
        <v>3550.009</v>
      </c>
      <c r="B3529">
        <v>179.32252502441401</v>
      </c>
      <c r="C3529">
        <v>186.43231201171901</v>
      </c>
      <c r="D3529">
        <f t="shared" si="216"/>
        <v>283.01341754118408</v>
      </c>
      <c r="E3529">
        <f t="shared" si="217"/>
        <v>277.76438462450619</v>
      </c>
      <c r="F3529">
        <f t="shared" si="218"/>
        <v>281.76652541697081</v>
      </c>
      <c r="G3529">
        <f t="shared" si="219"/>
        <v>285.10028748610159</v>
      </c>
    </row>
    <row r="3530" spans="1:7">
      <c r="A3530">
        <v>3551.0239999999999</v>
      </c>
      <c r="B3530">
        <v>179.21438598632801</v>
      </c>
      <c r="C3530">
        <v>186.29920959472699</v>
      </c>
      <c r="D3530">
        <f t="shared" si="216"/>
        <v>284.26659566054457</v>
      </c>
      <c r="E3530">
        <f t="shared" si="217"/>
        <v>276.10560887614747</v>
      </c>
      <c r="F3530">
        <f t="shared" si="218"/>
        <v>281.08546284016063</v>
      </c>
      <c r="G3530">
        <f t="shared" si="219"/>
        <v>284.74272563597657</v>
      </c>
    </row>
    <row r="3531" spans="1:7">
      <c r="A3531">
        <v>3552.03</v>
      </c>
      <c r="B3531">
        <v>179.23487854003901</v>
      </c>
      <c r="C3531">
        <v>186.25775146484401</v>
      </c>
      <c r="D3531">
        <f t="shared" si="216"/>
        <v>286.64769629067808</v>
      </c>
      <c r="E3531">
        <f t="shared" si="217"/>
        <v>273.67679769615347</v>
      </c>
      <c r="F3531">
        <f t="shared" si="218"/>
        <v>280.85712851838656</v>
      </c>
      <c r="G3531">
        <f t="shared" si="219"/>
        <v>284.17055533493078</v>
      </c>
    </row>
    <row r="3532" spans="1:7">
      <c r="A3532">
        <v>3553.0390000000002</v>
      </c>
      <c r="B3532">
        <v>179.13653564453099</v>
      </c>
      <c r="C3532">
        <v>186.26239013671901</v>
      </c>
      <c r="D3532">
        <f t="shared" si="216"/>
        <v>286.92070541133762</v>
      </c>
      <c r="E3532">
        <f t="shared" si="217"/>
        <v>272.61357651218049</v>
      </c>
      <c r="F3532">
        <f t="shared" si="218"/>
        <v>280.37054502832723</v>
      </c>
      <c r="G3532">
        <f t="shared" si="219"/>
        <v>283.16538136256429</v>
      </c>
    </row>
    <row r="3533" spans="1:7">
      <c r="A3533">
        <v>3554.0949999999998</v>
      </c>
      <c r="B3533">
        <v>179.04705810546901</v>
      </c>
      <c r="C3533">
        <v>186.15065002441401</v>
      </c>
      <c r="D3533">
        <f t="shared" si="216"/>
        <v>286.0406586103129</v>
      </c>
      <c r="E3533">
        <f t="shared" si="217"/>
        <v>273.32560325478937</v>
      </c>
      <c r="F3533">
        <f t="shared" si="218"/>
        <v>280.31438019691029</v>
      </c>
      <c r="G3533">
        <f t="shared" si="219"/>
        <v>282.5404157303588</v>
      </c>
    </row>
    <row r="3534" spans="1:7">
      <c r="A3534">
        <v>3555.047</v>
      </c>
      <c r="B3534">
        <v>178.90434265136699</v>
      </c>
      <c r="C3534">
        <v>186.01084899902301</v>
      </c>
      <c r="D3534">
        <f t="shared" si="216"/>
        <v>286.44676908638854</v>
      </c>
      <c r="E3534">
        <f t="shared" si="217"/>
        <v>270.93224996844697</v>
      </c>
      <c r="F3534">
        <f t="shared" si="218"/>
        <v>280.18085741397039</v>
      </c>
      <c r="G3534">
        <f t="shared" si="219"/>
        <v>282.26323809429601</v>
      </c>
    </row>
    <row r="3535" spans="1:7">
      <c r="A3535">
        <v>3556.058</v>
      </c>
      <c r="B3535">
        <v>178.85142517089801</v>
      </c>
      <c r="C3535">
        <v>185.99412536621099</v>
      </c>
      <c r="D3535">
        <f t="shared" si="216"/>
        <v>285.7249510023276</v>
      </c>
      <c r="E3535">
        <f t="shared" si="217"/>
        <v>270.93782791198453</v>
      </c>
      <c r="F3535">
        <f t="shared" si="218"/>
        <v>279.7982536994316</v>
      </c>
      <c r="G3535">
        <f t="shared" si="219"/>
        <v>281.13933918153515</v>
      </c>
    </row>
    <row r="3536" spans="1:7">
      <c r="A3536">
        <v>3557.0630000000001</v>
      </c>
      <c r="B3536">
        <v>178.77326965332</v>
      </c>
      <c r="C3536">
        <v>185.87568664550801</v>
      </c>
      <c r="D3536">
        <f t="shared" si="216"/>
        <v>285.31760973919381</v>
      </c>
      <c r="E3536">
        <f t="shared" si="217"/>
        <v>271.96787309855995</v>
      </c>
      <c r="F3536">
        <f t="shared" si="218"/>
        <v>280.22396071839466</v>
      </c>
      <c r="G3536">
        <f t="shared" si="219"/>
        <v>280.21689431738332</v>
      </c>
    </row>
    <row r="3537" spans="1:7">
      <c r="A3537">
        <v>3558.0639999999999</v>
      </c>
      <c r="B3537">
        <v>178.70887756347699</v>
      </c>
      <c r="C3537">
        <v>185.79690551757801</v>
      </c>
      <c r="D3537">
        <f t="shared" si="216"/>
        <v>284.34734254185116</v>
      </c>
      <c r="E3537">
        <f t="shared" si="217"/>
        <v>272.25670779888981</v>
      </c>
      <c r="F3537">
        <f t="shared" si="218"/>
        <v>280.18051089925143</v>
      </c>
      <c r="G3537">
        <f t="shared" si="219"/>
        <v>279.47912862106955</v>
      </c>
    </row>
    <row r="3538" spans="1:7">
      <c r="A3538">
        <v>3559.1120000000001</v>
      </c>
      <c r="B3538">
        <v>178.69770812988301</v>
      </c>
      <c r="C3538">
        <v>185.69934082031301</v>
      </c>
      <c r="D3538">
        <f t="shared" ref="D3538:D3601" si="220">-SLOPE(B3523:B3553,A3523:A3553)*3600</f>
        <v>283.10924242818413</v>
      </c>
      <c r="E3538">
        <f t="shared" ref="E3538:E3601" si="221">-SLOPE(C3523:C3553,A3523:A3553)*3600</f>
        <v>268.7246697835817</v>
      </c>
      <c r="F3538">
        <f t="shared" si="218"/>
        <v>280.41416058580489</v>
      </c>
      <c r="G3538">
        <f t="shared" si="219"/>
        <v>278.87859527812299</v>
      </c>
    </row>
    <row r="3539" spans="1:7">
      <c r="A3539">
        <v>3560.0709999999999</v>
      </c>
      <c r="B3539">
        <v>178.62506103515599</v>
      </c>
      <c r="C3539">
        <v>185.64810180664099</v>
      </c>
      <c r="D3539">
        <f t="shared" si="220"/>
        <v>282.08574456711017</v>
      </c>
      <c r="E3539">
        <f t="shared" si="221"/>
        <v>269.85889366069802</v>
      </c>
      <c r="F3539">
        <f t="shared" si="218"/>
        <v>279.82168307632332</v>
      </c>
      <c r="G3539">
        <f t="shared" si="219"/>
        <v>277.75056042594048</v>
      </c>
    </row>
    <row r="3540" spans="1:7">
      <c r="A3540">
        <v>3561.07</v>
      </c>
      <c r="B3540">
        <v>178.53343200683599</v>
      </c>
      <c r="C3540">
        <v>185.57884216308599</v>
      </c>
      <c r="D3540">
        <f t="shared" si="220"/>
        <v>281.18794187536997</v>
      </c>
      <c r="E3540">
        <f t="shared" si="221"/>
        <v>271.87150219763322</v>
      </c>
      <c r="F3540">
        <f t="shared" si="218"/>
        <v>279.48684546779089</v>
      </c>
      <c r="G3540">
        <f t="shared" si="219"/>
        <v>277.00516080657968</v>
      </c>
    </row>
    <row r="3541" spans="1:7">
      <c r="A3541">
        <v>3562.078</v>
      </c>
      <c r="B3541">
        <v>178.41856384277301</v>
      </c>
      <c r="C3541">
        <v>185.57266235351599</v>
      </c>
      <c r="D3541">
        <f t="shared" si="220"/>
        <v>279.83026505993479</v>
      </c>
      <c r="E3541">
        <f t="shared" si="221"/>
        <v>273.13031596137688</v>
      </c>
      <c r="F3541">
        <f t="shared" si="218"/>
        <v>279.52175394184076</v>
      </c>
      <c r="G3541">
        <f t="shared" si="219"/>
        <v>275.96670494841175</v>
      </c>
    </row>
    <row r="3542" spans="1:7">
      <c r="A3542">
        <v>3563.087</v>
      </c>
      <c r="B3542">
        <v>178.253982543945</v>
      </c>
      <c r="C3542">
        <v>185.46119689941401</v>
      </c>
      <c r="D3542">
        <f t="shared" si="220"/>
        <v>278.15257230857804</v>
      </c>
      <c r="E3542">
        <f t="shared" si="221"/>
        <v>275.24652907280324</v>
      </c>
      <c r="F3542">
        <f t="shared" si="218"/>
        <v>279.39310081171669</v>
      </c>
      <c r="G3542">
        <f t="shared" si="219"/>
        <v>275.81104311351794</v>
      </c>
    </row>
    <row r="3543" spans="1:7">
      <c r="A3543">
        <v>3564.1289999999999</v>
      </c>
      <c r="B3543">
        <v>178.25842285156301</v>
      </c>
      <c r="C3543">
        <v>185.37571716308599</v>
      </c>
      <c r="D3543">
        <f t="shared" si="220"/>
        <v>277.04577791562537</v>
      </c>
      <c r="E3543">
        <f t="shared" si="221"/>
        <v>276.56280088672975</v>
      </c>
      <c r="F3543">
        <f t="shared" si="218"/>
        <v>279.27248764062853</v>
      </c>
      <c r="G3543">
        <f t="shared" si="219"/>
        <v>274.61771189013359</v>
      </c>
    </row>
    <row r="3544" spans="1:7">
      <c r="A3544">
        <v>3565.1019999999999</v>
      </c>
      <c r="B3544">
        <v>178.13987731933599</v>
      </c>
      <c r="C3544">
        <v>185.25291442871099</v>
      </c>
      <c r="D3544">
        <f t="shared" si="220"/>
        <v>276.64604235813414</v>
      </c>
      <c r="E3544">
        <f t="shared" si="221"/>
        <v>278.41279026613677</v>
      </c>
      <c r="F3544">
        <f t="shared" si="218"/>
        <v>278.74842303502379</v>
      </c>
      <c r="G3544">
        <f t="shared" si="219"/>
        <v>273.42028039634249</v>
      </c>
    </row>
    <row r="3545" spans="1:7">
      <c r="A3545">
        <v>3566.1190000000001</v>
      </c>
      <c r="B3545">
        <v>178.05989074707</v>
      </c>
      <c r="C3545">
        <v>185.25497436523401</v>
      </c>
      <c r="D3545">
        <f t="shared" si="220"/>
        <v>275.6703922843941</v>
      </c>
      <c r="E3545">
        <f t="shared" si="221"/>
        <v>278.92840758907209</v>
      </c>
      <c r="F3545">
        <f t="shared" si="218"/>
        <v>279.02157406641339</v>
      </c>
      <c r="G3545">
        <f t="shared" si="219"/>
        <v>273.11545462970008</v>
      </c>
    </row>
    <row r="3546" spans="1:7">
      <c r="A3546">
        <v>3567.1260000000002</v>
      </c>
      <c r="B3546">
        <v>177.969482421875</v>
      </c>
      <c r="C3546">
        <v>185.174392700195</v>
      </c>
      <c r="D3546">
        <f t="shared" si="220"/>
        <v>276.10497204320984</v>
      </c>
      <c r="E3546">
        <f t="shared" si="221"/>
        <v>280.28986254242159</v>
      </c>
      <c r="F3546">
        <f t="shared" si="218"/>
        <v>279.10136584794873</v>
      </c>
      <c r="G3546">
        <f t="shared" si="219"/>
        <v>272.57948756785248</v>
      </c>
    </row>
    <row r="3547" spans="1:7">
      <c r="A3547">
        <v>3568.1370000000002</v>
      </c>
      <c r="B3547">
        <v>177.88995361328099</v>
      </c>
      <c r="C3547">
        <v>185.06213378906301</v>
      </c>
      <c r="D3547">
        <f t="shared" si="220"/>
        <v>274.98723574658089</v>
      </c>
      <c r="E3547">
        <f t="shared" si="221"/>
        <v>278.57817632158685</v>
      </c>
      <c r="F3547">
        <f t="shared" si="218"/>
        <v>279.20112117223493</v>
      </c>
      <c r="G3547">
        <f t="shared" si="219"/>
        <v>272.08283551522538</v>
      </c>
    </row>
    <row r="3548" spans="1:7">
      <c r="A3548">
        <v>3569.1419999999998</v>
      </c>
      <c r="B3548">
        <v>177.89056396484401</v>
      </c>
      <c r="C3548">
        <v>184.99725341796901</v>
      </c>
      <c r="D3548">
        <f t="shared" si="220"/>
        <v>274.2512042256493</v>
      </c>
      <c r="E3548">
        <f t="shared" si="221"/>
        <v>277.14393826069261</v>
      </c>
      <c r="F3548">
        <f t="shared" si="218"/>
        <v>278.94441233081619</v>
      </c>
      <c r="G3548">
        <f t="shared" si="219"/>
        <v>271.48894375615589</v>
      </c>
    </row>
    <row r="3549" spans="1:7">
      <c r="A3549">
        <v>3570.15</v>
      </c>
      <c r="B3549">
        <v>177.74143981933599</v>
      </c>
      <c r="C3549">
        <v>184.99855041503901</v>
      </c>
      <c r="D3549">
        <f t="shared" si="220"/>
        <v>274.16349686604087</v>
      </c>
      <c r="E3549">
        <f t="shared" si="221"/>
        <v>276.30715712040228</v>
      </c>
      <c r="F3549">
        <f t="shared" si="218"/>
        <v>278.95813191231622</v>
      </c>
      <c r="G3549">
        <f t="shared" si="219"/>
        <v>271.09808786056072</v>
      </c>
    </row>
    <row r="3550" spans="1:7">
      <c r="A3550">
        <v>3571.154</v>
      </c>
      <c r="B3550">
        <v>177.72766113281301</v>
      </c>
      <c r="C3550">
        <v>184.82939147949199</v>
      </c>
      <c r="D3550">
        <f t="shared" si="220"/>
        <v>274.77799366806624</v>
      </c>
      <c r="E3550">
        <f t="shared" si="221"/>
        <v>276.38590834635795</v>
      </c>
      <c r="F3550">
        <f t="shared" si="218"/>
        <v>278.72513241779751</v>
      </c>
      <c r="G3550">
        <f t="shared" si="219"/>
        <v>271.07239096577393</v>
      </c>
    </row>
    <row r="3551" spans="1:7">
      <c r="A3551">
        <v>3572.1669999999999</v>
      </c>
      <c r="B3551">
        <v>177.66618347168</v>
      </c>
      <c r="C3551">
        <v>184.74494934082</v>
      </c>
      <c r="D3551">
        <f t="shared" si="220"/>
        <v>277.32344694345755</v>
      </c>
      <c r="E3551">
        <f t="shared" si="221"/>
        <v>274.87949886310514</v>
      </c>
      <c r="F3551">
        <f t="shared" si="218"/>
        <v>278.97333419599005</v>
      </c>
      <c r="G3551">
        <f t="shared" si="219"/>
        <v>270.88007840304277</v>
      </c>
    </row>
    <row r="3552" spans="1:7">
      <c r="A3552">
        <v>3573.174</v>
      </c>
      <c r="B3552">
        <v>177.56278991699199</v>
      </c>
      <c r="C3552">
        <v>184.67800903320301</v>
      </c>
      <c r="D3552">
        <f t="shared" si="220"/>
        <v>277.59817001050766</v>
      </c>
      <c r="E3552">
        <f t="shared" si="221"/>
        <v>275.5262578187307</v>
      </c>
      <c r="F3552">
        <f t="shared" si="218"/>
        <v>278.42618523150833</v>
      </c>
      <c r="G3552">
        <f t="shared" si="219"/>
        <v>270.16089820796657</v>
      </c>
    </row>
    <row r="3553" spans="1:7">
      <c r="A3553">
        <v>3574.18</v>
      </c>
      <c r="B3553">
        <v>177.50970458984401</v>
      </c>
      <c r="C3553">
        <v>184.63656616210901</v>
      </c>
      <c r="D3553">
        <f t="shared" si="220"/>
        <v>278.25941762853211</v>
      </c>
      <c r="E3553">
        <f t="shared" si="221"/>
        <v>276.33556750723466</v>
      </c>
      <c r="F3553">
        <f t="shared" ref="F3553:F3616" si="222">-SLOPE(B3523:B3583,A3523:A3583)*3600</f>
        <v>277.71210864392754</v>
      </c>
      <c r="G3553">
        <f t="shared" ref="G3553:G3616" si="223">-SLOPE(C3523:C3583,A3523:A3583)*3600</f>
        <v>268.74137313384898</v>
      </c>
    </row>
    <row r="3554" spans="1:7">
      <c r="A3554">
        <v>3575.1860000000001</v>
      </c>
      <c r="B3554">
        <v>177.40570068359401</v>
      </c>
      <c r="C3554">
        <v>184.45300292968801</v>
      </c>
      <c r="D3554">
        <f t="shared" si="220"/>
        <v>276.13838430441439</v>
      </c>
      <c r="E3554">
        <f t="shared" si="221"/>
        <v>276.16863466734981</v>
      </c>
      <c r="F3554">
        <f t="shared" si="222"/>
        <v>277.11162211333914</v>
      </c>
      <c r="G3554">
        <f t="shared" si="223"/>
        <v>268.16236779453544</v>
      </c>
    </row>
    <row r="3555" spans="1:7">
      <c r="A3555">
        <v>3576.1970000000001</v>
      </c>
      <c r="B3555">
        <v>177.32003784179699</v>
      </c>
      <c r="C3555">
        <v>184.35774230957</v>
      </c>
      <c r="D3555">
        <f t="shared" si="220"/>
        <v>273.43735557348583</v>
      </c>
      <c r="E3555">
        <f t="shared" si="221"/>
        <v>276.05530420960775</v>
      </c>
      <c r="F3555">
        <f t="shared" si="222"/>
        <v>277.07432646984483</v>
      </c>
      <c r="G3555">
        <f t="shared" si="223"/>
        <v>267.55622142218891</v>
      </c>
    </row>
    <row r="3556" spans="1:7">
      <c r="A3556">
        <v>3577.203</v>
      </c>
      <c r="B3556">
        <v>177.28118896484401</v>
      </c>
      <c r="C3556">
        <v>184.30213928222699</v>
      </c>
      <c r="D3556">
        <f t="shared" si="220"/>
        <v>272.99677013429709</v>
      </c>
      <c r="E3556">
        <f t="shared" si="221"/>
        <v>275.61031190023061</v>
      </c>
      <c r="F3556">
        <f t="shared" si="222"/>
        <v>276.55796965419034</v>
      </c>
      <c r="G3556">
        <f t="shared" si="223"/>
        <v>266.76452049222831</v>
      </c>
    </row>
    <row r="3557" spans="1:7">
      <c r="A3557">
        <v>3578.2040000000002</v>
      </c>
      <c r="B3557">
        <v>177.19369506835901</v>
      </c>
      <c r="C3557">
        <v>184.15409851074199</v>
      </c>
      <c r="D3557">
        <f t="shared" si="220"/>
        <v>272.51930172089237</v>
      </c>
      <c r="E3557">
        <f t="shared" si="221"/>
        <v>274.43152796302644</v>
      </c>
      <c r="F3557">
        <f t="shared" si="222"/>
        <v>275.79364846068205</v>
      </c>
      <c r="G3557">
        <f t="shared" si="223"/>
        <v>266.06577168296707</v>
      </c>
    </row>
    <row r="3558" spans="1:7">
      <c r="A3558">
        <v>3579.212</v>
      </c>
      <c r="B3558">
        <v>177.098556518555</v>
      </c>
      <c r="C3558">
        <v>184.15821838378901</v>
      </c>
      <c r="D3558">
        <f t="shared" si="220"/>
        <v>273.56232723295852</v>
      </c>
      <c r="E3558">
        <f t="shared" si="221"/>
        <v>271.41019740081919</v>
      </c>
      <c r="F3558">
        <f t="shared" si="222"/>
        <v>275.45121705070602</v>
      </c>
      <c r="G3558">
        <f t="shared" si="223"/>
        <v>265.74941542650549</v>
      </c>
    </row>
    <row r="3559" spans="1:7">
      <c r="A3559">
        <v>3580.2170000000001</v>
      </c>
      <c r="B3559">
        <v>176.97482299804699</v>
      </c>
      <c r="C3559">
        <v>184.11676025390599</v>
      </c>
      <c r="D3559">
        <f t="shared" si="220"/>
        <v>272.52665379929698</v>
      </c>
      <c r="E3559">
        <f t="shared" si="221"/>
        <v>268.71429059140627</v>
      </c>
      <c r="F3559">
        <f t="shared" si="222"/>
        <v>275.07122803528767</v>
      </c>
      <c r="G3559">
        <f t="shared" si="223"/>
        <v>266.25108956345019</v>
      </c>
    </row>
    <row r="3560" spans="1:7">
      <c r="A3560">
        <v>3581.2280000000001</v>
      </c>
      <c r="B3560">
        <v>176.99562072753901</v>
      </c>
      <c r="C3560">
        <v>184.02125549316401</v>
      </c>
      <c r="D3560">
        <f t="shared" si="220"/>
        <v>274.45590060975047</v>
      </c>
      <c r="E3560">
        <f t="shared" si="221"/>
        <v>269.10843515916724</v>
      </c>
      <c r="F3560">
        <f t="shared" si="222"/>
        <v>275.15044791018357</v>
      </c>
      <c r="G3560">
        <f t="shared" si="223"/>
        <v>266.23504035629151</v>
      </c>
    </row>
    <row r="3561" spans="1:7">
      <c r="A3561">
        <v>3582.2339999999999</v>
      </c>
      <c r="B3561">
        <v>176.89009094238301</v>
      </c>
      <c r="C3561">
        <v>183.962814331055</v>
      </c>
      <c r="D3561">
        <f t="shared" si="220"/>
        <v>274.82245305110581</v>
      </c>
      <c r="E3561">
        <f t="shared" si="221"/>
        <v>267.72632626733957</v>
      </c>
      <c r="F3561">
        <f t="shared" si="222"/>
        <v>274.97052947380377</v>
      </c>
      <c r="G3561">
        <f t="shared" si="223"/>
        <v>265.67799092905193</v>
      </c>
    </row>
    <row r="3562" spans="1:7">
      <c r="A3562">
        <v>3583.2460000000001</v>
      </c>
      <c r="B3562">
        <v>176.78469848632801</v>
      </c>
      <c r="C3562">
        <v>183.99293518066401</v>
      </c>
      <c r="D3562">
        <f t="shared" si="220"/>
        <v>277.65623476107584</v>
      </c>
      <c r="E3562">
        <f t="shared" si="221"/>
        <v>265.96990311373884</v>
      </c>
      <c r="F3562">
        <f t="shared" si="222"/>
        <v>274.34467361756492</v>
      </c>
      <c r="G3562">
        <f t="shared" si="223"/>
        <v>265.51164484408218</v>
      </c>
    </row>
    <row r="3563" spans="1:7">
      <c r="A3563">
        <v>3584.25</v>
      </c>
      <c r="B3563">
        <v>176.70867919921901</v>
      </c>
      <c r="C3563">
        <v>183.824295043945</v>
      </c>
      <c r="D3563">
        <f t="shared" si="220"/>
        <v>278.55980164819414</v>
      </c>
      <c r="E3563">
        <f t="shared" si="221"/>
        <v>262.65537524771503</v>
      </c>
      <c r="F3563">
        <f t="shared" si="222"/>
        <v>274.11405446261688</v>
      </c>
      <c r="G3563">
        <f t="shared" si="223"/>
        <v>264.45410189817949</v>
      </c>
    </row>
    <row r="3564" spans="1:7">
      <c r="A3564">
        <v>3585.26</v>
      </c>
      <c r="B3564">
        <v>176.60818481445301</v>
      </c>
      <c r="C3564">
        <v>183.74913024902301</v>
      </c>
      <c r="D3564">
        <f t="shared" si="220"/>
        <v>279.04983832930873</v>
      </c>
      <c r="E3564">
        <f t="shared" si="221"/>
        <v>261.38004346162654</v>
      </c>
      <c r="F3564">
        <f t="shared" si="222"/>
        <v>273.62001881285482</v>
      </c>
      <c r="G3564">
        <f t="shared" si="223"/>
        <v>263.23998322986307</v>
      </c>
    </row>
    <row r="3565" spans="1:7">
      <c r="A3565">
        <v>3586.2640000000001</v>
      </c>
      <c r="B3565">
        <v>176.56964111328099</v>
      </c>
      <c r="C3565">
        <v>183.70021057128901</v>
      </c>
      <c r="D3565">
        <f t="shared" si="220"/>
        <v>279.85305476154724</v>
      </c>
      <c r="E3565">
        <f t="shared" si="221"/>
        <v>259.4603611307781</v>
      </c>
      <c r="F3565">
        <f t="shared" si="222"/>
        <v>273.98085741683161</v>
      </c>
      <c r="G3565">
        <f t="shared" si="223"/>
        <v>262.68461800205796</v>
      </c>
    </row>
    <row r="3566" spans="1:7">
      <c r="A3566">
        <v>3587.2759999999998</v>
      </c>
      <c r="B3566">
        <v>176.380447387695</v>
      </c>
      <c r="C3566">
        <v>183.63661193847699</v>
      </c>
      <c r="D3566">
        <f t="shared" si="220"/>
        <v>280.45865416337864</v>
      </c>
      <c r="E3566">
        <f t="shared" si="221"/>
        <v>258.08339537900991</v>
      </c>
      <c r="F3566">
        <f t="shared" si="222"/>
        <v>274.46123033735523</v>
      </c>
      <c r="G3566">
        <f t="shared" si="223"/>
        <v>261.84053126810403</v>
      </c>
    </row>
    <row r="3567" spans="1:7">
      <c r="A3567">
        <v>3588.29</v>
      </c>
      <c r="B3567">
        <v>176.40368652343801</v>
      </c>
      <c r="C3567">
        <v>183.50582885742199</v>
      </c>
      <c r="D3567">
        <f t="shared" si="220"/>
        <v>278.73377004997326</v>
      </c>
      <c r="E3567">
        <f t="shared" si="221"/>
        <v>255.45300499993897</v>
      </c>
      <c r="F3567">
        <f t="shared" si="222"/>
        <v>274.76457884376157</v>
      </c>
      <c r="G3567">
        <f t="shared" si="223"/>
        <v>261.63399169692678</v>
      </c>
    </row>
    <row r="3568" spans="1:7">
      <c r="A3568">
        <v>3589.2890000000002</v>
      </c>
      <c r="B3568">
        <v>176.29769897460901</v>
      </c>
      <c r="C3568">
        <v>183.42550659179699</v>
      </c>
      <c r="D3568">
        <f t="shared" si="220"/>
        <v>276.68486872835746</v>
      </c>
      <c r="E3568">
        <f t="shared" si="221"/>
        <v>253.01797928937614</v>
      </c>
      <c r="F3568">
        <f t="shared" si="222"/>
        <v>274.74692240408024</v>
      </c>
      <c r="G3568">
        <f t="shared" si="223"/>
        <v>260.94927571826128</v>
      </c>
    </row>
    <row r="3569" spans="1:7">
      <c r="A3569">
        <v>3590.29</v>
      </c>
      <c r="B3569">
        <v>176.27490234375</v>
      </c>
      <c r="C3569">
        <v>183.41366577148401</v>
      </c>
      <c r="D3569">
        <f t="shared" si="220"/>
        <v>274.93155797417916</v>
      </c>
      <c r="E3569">
        <f t="shared" si="221"/>
        <v>250.77388106858641</v>
      </c>
      <c r="F3569">
        <f t="shared" si="222"/>
        <v>274.71485968652382</v>
      </c>
      <c r="G3569">
        <f t="shared" si="223"/>
        <v>260.3938775703175</v>
      </c>
    </row>
    <row r="3570" spans="1:7">
      <c r="A3570">
        <v>3591.29</v>
      </c>
      <c r="B3570">
        <v>176.22183227539099</v>
      </c>
      <c r="C3570">
        <v>183.31788635253901</v>
      </c>
      <c r="D3570">
        <f t="shared" si="220"/>
        <v>275.95942992559219</v>
      </c>
      <c r="E3570">
        <f t="shared" si="221"/>
        <v>250.34418018437015</v>
      </c>
      <c r="F3570">
        <f t="shared" si="222"/>
        <v>274.08353778994342</v>
      </c>
      <c r="G3570">
        <f t="shared" si="223"/>
        <v>260.00015607304761</v>
      </c>
    </row>
    <row r="3571" spans="1:7">
      <c r="A3571">
        <v>3592.306</v>
      </c>
      <c r="B3571">
        <v>176.05464172363301</v>
      </c>
      <c r="C3571">
        <v>183.25172424316401</v>
      </c>
      <c r="D3571">
        <f t="shared" si="220"/>
        <v>274.90637513908985</v>
      </c>
      <c r="E3571">
        <f t="shared" si="221"/>
        <v>250.00715045819686</v>
      </c>
      <c r="F3571">
        <f t="shared" si="222"/>
        <v>273.98274532695763</v>
      </c>
      <c r="G3571">
        <f t="shared" si="223"/>
        <v>259.68071838361044</v>
      </c>
    </row>
    <row r="3572" spans="1:7">
      <c r="A3572">
        <v>3593.3049999999998</v>
      </c>
      <c r="B3572">
        <v>176.01426696777301</v>
      </c>
      <c r="C3572">
        <v>183.13766479492199</v>
      </c>
      <c r="D3572">
        <f t="shared" si="220"/>
        <v>272.62679198888787</v>
      </c>
      <c r="E3572">
        <f t="shared" si="221"/>
        <v>250.37353662232394</v>
      </c>
      <c r="F3572">
        <f t="shared" si="222"/>
        <v>273.8405881271986</v>
      </c>
      <c r="G3572">
        <f t="shared" si="223"/>
        <v>259.40507068821478</v>
      </c>
    </row>
    <row r="3573" spans="1:7">
      <c r="A3573">
        <v>3594.306</v>
      </c>
      <c r="B3573">
        <v>175.95965576171901</v>
      </c>
      <c r="C3573">
        <v>183.17988586425801</v>
      </c>
      <c r="D3573">
        <f t="shared" si="220"/>
        <v>272.02312311456024</v>
      </c>
      <c r="E3573">
        <f t="shared" si="221"/>
        <v>252.92406896558003</v>
      </c>
      <c r="F3573">
        <f t="shared" si="222"/>
        <v>274.66732671303458</v>
      </c>
      <c r="G3573">
        <f t="shared" si="223"/>
        <v>259.81592950578681</v>
      </c>
    </row>
    <row r="3574" spans="1:7">
      <c r="A3574">
        <v>3595.3069999999998</v>
      </c>
      <c r="B3574">
        <v>175.89572143554699</v>
      </c>
      <c r="C3574">
        <v>183.10162353515599</v>
      </c>
      <c r="D3574">
        <f t="shared" si="220"/>
        <v>271.93419889513177</v>
      </c>
      <c r="E3574">
        <f t="shared" si="221"/>
        <v>255.69098008232785</v>
      </c>
      <c r="F3574">
        <f t="shared" si="222"/>
        <v>274.95499645905022</v>
      </c>
      <c r="G3574">
        <f t="shared" si="223"/>
        <v>259.78064117917307</v>
      </c>
    </row>
    <row r="3575" spans="1:7">
      <c r="A3575">
        <v>3596.3110000000001</v>
      </c>
      <c r="B3575">
        <v>175.730224609375</v>
      </c>
      <c r="C3575">
        <v>182.94071960449199</v>
      </c>
      <c r="D3575">
        <f t="shared" si="220"/>
        <v>273.07106329836819</v>
      </c>
      <c r="E3575">
        <f t="shared" si="221"/>
        <v>257.50750083600997</v>
      </c>
      <c r="F3575">
        <f t="shared" si="222"/>
        <v>275.19098550172941</v>
      </c>
      <c r="G3575">
        <f t="shared" si="223"/>
        <v>259.82201427488985</v>
      </c>
    </row>
    <row r="3576" spans="1:7">
      <c r="A3576">
        <v>3597.3119999999999</v>
      </c>
      <c r="B3576">
        <v>175.72686767578099</v>
      </c>
      <c r="C3576">
        <v>182.86605834960901</v>
      </c>
      <c r="D3576">
        <f t="shared" si="220"/>
        <v>270.31933561009527</v>
      </c>
      <c r="E3576">
        <f t="shared" si="221"/>
        <v>256.50311968143808</v>
      </c>
      <c r="F3576">
        <f t="shared" si="222"/>
        <v>275.55039925841606</v>
      </c>
      <c r="G3576">
        <f t="shared" si="223"/>
        <v>259.82433609290473</v>
      </c>
    </row>
    <row r="3577" spans="1:7">
      <c r="A3577">
        <v>3598.3119999999999</v>
      </c>
      <c r="B3577">
        <v>175.55403137207</v>
      </c>
      <c r="C3577">
        <v>182.81044006347699</v>
      </c>
      <c r="D3577">
        <f t="shared" si="220"/>
        <v>268.65747974468053</v>
      </c>
      <c r="E3577">
        <f t="shared" si="221"/>
        <v>257.52590980278859</v>
      </c>
      <c r="F3577">
        <f t="shared" si="222"/>
        <v>275.85693643939595</v>
      </c>
      <c r="G3577">
        <f t="shared" si="223"/>
        <v>259.34046681898269</v>
      </c>
    </row>
    <row r="3578" spans="1:7">
      <c r="A3578">
        <v>3599.3229999999999</v>
      </c>
      <c r="B3578">
        <v>175.56642150878901</v>
      </c>
      <c r="C3578">
        <v>182.84391784668</v>
      </c>
      <c r="D3578">
        <f t="shared" si="220"/>
        <v>268.72584230373462</v>
      </c>
      <c r="E3578">
        <f t="shared" si="221"/>
        <v>254.5885515773881</v>
      </c>
      <c r="F3578">
        <f t="shared" si="222"/>
        <v>276.16570052480267</v>
      </c>
      <c r="G3578">
        <f t="shared" si="223"/>
        <v>259.85033741123146</v>
      </c>
    </row>
    <row r="3579" spans="1:7">
      <c r="A3579">
        <v>3600.3290000000002</v>
      </c>
      <c r="B3579">
        <v>175.42997741699199</v>
      </c>
      <c r="C3579">
        <v>182.67091369628901</v>
      </c>
      <c r="D3579">
        <f t="shared" si="220"/>
        <v>267.60961545429103</v>
      </c>
      <c r="E3579">
        <f t="shared" si="221"/>
        <v>252.53428504693269</v>
      </c>
      <c r="F3579">
        <f t="shared" si="222"/>
        <v>275.71342804342555</v>
      </c>
      <c r="G3579">
        <f t="shared" si="223"/>
        <v>259.51517511310965</v>
      </c>
    </row>
    <row r="3580" spans="1:7">
      <c r="A3580">
        <v>3601.3380000000002</v>
      </c>
      <c r="B3580">
        <v>175.41024780273401</v>
      </c>
      <c r="C3580">
        <v>182.54373168945301</v>
      </c>
      <c r="D3580">
        <f t="shared" si="220"/>
        <v>268.80224809443786</v>
      </c>
      <c r="E3580">
        <f t="shared" si="221"/>
        <v>251.66951029512282</v>
      </c>
      <c r="F3580">
        <f t="shared" si="222"/>
        <v>275.82469502474595</v>
      </c>
      <c r="G3580">
        <f t="shared" si="223"/>
        <v>258.78142726333442</v>
      </c>
    </row>
    <row r="3581" spans="1:7">
      <c r="A3581">
        <v>3602.3429999999998</v>
      </c>
      <c r="B3581">
        <v>175.27885437011699</v>
      </c>
      <c r="C3581">
        <v>182.53573608398401</v>
      </c>
      <c r="D3581">
        <f t="shared" si="220"/>
        <v>270.11045639791348</v>
      </c>
      <c r="E3581">
        <f t="shared" si="221"/>
        <v>250.55128236502998</v>
      </c>
      <c r="F3581">
        <f t="shared" si="222"/>
        <v>275.61247970930577</v>
      </c>
      <c r="G3581">
        <f t="shared" si="223"/>
        <v>258.4072665067182</v>
      </c>
    </row>
    <row r="3582" spans="1:7">
      <c r="A3582">
        <v>3603.3519999999999</v>
      </c>
      <c r="B3582">
        <v>175.28804016113301</v>
      </c>
      <c r="C3582">
        <v>182.53007507324199</v>
      </c>
      <c r="D3582">
        <f t="shared" si="220"/>
        <v>273.22300361161007</v>
      </c>
      <c r="E3582">
        <f t="shared" si="221"/>
        <v>250.75647418745638</v>
      </c>
      <c r="F3582">
        <f t="shared" si="222"/>
        <v>275.31774383038413</v>
      </c>
      <c r="G3582">
        <f t="shared" si="223"/>
        <v>258.27107379884814</v>
      </c>
    </row>
    <row r="3583" spans="1:7">
      <c r="A3583">
        <v>3604.3519999999999</v>
      </c>
      <c r="B3583">
        <v>175.25515747070301</v>
      </c>
      <c r="C3583">
        <v>182.44511413574199</v>
      </c>
      <c r="D3583">
        <f t="shared" si="220"/>
        <v>273.15992845620934</v>
      </c>
      <c r="E3583">
        <f t="shared" si="221"/>
        <v>250.35971607869524</v>
      </c>
      <c r="F3583">
        <f t="shared" si="222"/>
        <v>275.1556230933848</v>
      </c>
      <c r="G3583">
        <f t="shared" si="223"/>
        <v>257.81962170688797</v>
      </c>
    </row>
    <row r="3584" spans="1:7">
      <c r="A3584">
        <v>3605.357</v>
      </c>
      <c r="B3584">
        <v>175.14425659179699</v>
      </c>
      <c r="C3584">
        <v>182.33158874511699</v>
      </c>
      <c r="D3584">
        <f t="shared" si="220"/>
        <v>275.27331053924013</v>
      </c>
      <c r="E3584">
        <f t="shared" si="221"/>
        <v>250.33753946590912</v>
      </c>
      <c r="F3584">
        <f t="shared" si="222"/>
        <v>275.07495721805827</v>
      </c>
      <c r="G3584">
        <f t="shared" si="223"/>
        <v>257.48533325452496</v>
      </c>
    </row>
    <row r="3585" spans="1:7">
      <c r="A3585">
        <v>3606.357</v>
      </c>
      <c r="B3585">
        <v>174.96943664550801</v>
      </c>
      <c r="C3585">
        <v>182.29039001464801</v>
      </c>
      <c r="D3585">
        <f t="shared" si="220"/>
        <v>273.9200285025214</v>
      </c>
      <c r="E3585">
        <f t="shared" si="221"/>
        <v>250.11987280146795</v>
      </c>
      <c r="F3585">
        <f t="shared" si="222"/>
        <v>275.14612476288352</v>
      </c>
      <c r="G3585">
        <f t="shared" si="223"/>
        <v>257.50313069897283</v>
      </c>
    </row>
    <row r="3586" spans="1:7">
      <c r="A3586">
        <v>3607.3609999999999</v>
      </c>
      <c r="B3586">
        <v>174.994216918945</v>
      </c>
      <c r="C3586">
        <v>182.24327087402301</v>
      </c>
      <c r="D3586">
        <f t="shared" si="220"/>
        <v>273.75326917469602</v>
      </c>
      <c r="E3586">
        <f t="shared" si="221"/>
        <v>250.86696123955196</v>
      </c>
      <c r="F3586">
        <f t="shared" si="222"/>
        <v>275.04179578323885</v>
      </c>
      <c r="G3586">
        <f t="shared" si="223"/>
        <v>257.86728937568921</v>
      </c>
    </row>
    <row r="3587" spans="1:7">
      <c r="A3587">
        <v>3608.36</v>
      </c>
      <c r="B3587">
        <v>174.93762207031301</v>
      </c>
      <c r="C3587">
        <v>182.12948608398401</v>
      </c>
      <c r="D3587">
        <f t="shared" si="220"/>
        <v>274.58878887816689</v>
      </c>
      <c r="E3587">
        <f t="shared" si="221"/>
        <v>253.20582822561528</v>
      </c>
      <c r="F3587">
        <f t="shared" si="222"/>
        <v>274.72860517621882</v>
      </c>
      <c r="G3587">
        <f t="shared" si="223"/>
        <v>257.79506218358841</v>
      </c>
    </row>
    <row r="3588" spans="1:7">
      <c r="A3588">
        <v>3609.3679999999999</v>
      </c>
      <c r="B3588">
        <v>174.79736328125</v>
      </c>
      <c r="C3588">
        <v>182.04194641113301</v>
      </c>
      <c r="D3588">
        <f t="shared" si="220"/>
        <v>276.40374772456545</v>
      </c>
      <c r="E3588">
        <f t="shared" si="221"/>
        <v>258.34228981293438</v>
      </c>
      <c r="F3588">
        <f t="shared" si="222"/>
        <v>274.04180503273119</v>
      </c>
      <c r="G3588">
        <f t="shared" si="223"/>
        <v>258.22359248857504</v>
      </c>
    </row>
    <row r="3589" spans="1:7">
      <c r="A3589">
        <v>3610.3739999999998</v>
      </c>
      <c r="B3589">
        <v>174.71507263183599</v>
      </c>
      <c r="C3589">
        <v>181.88644409179699</v>
      </c>
      <c r="D3589">
        <f t="shared" si="220"/>
        <v>277.44077709165941</v>
      </c>
      <c r="E3589">
        <f t="shared" si="221"/>
        <v>258.94872159287388</v>
      </c>
      <c r="F3589">
        <f t="shared" si="222"/>
        <v>274.00972905167504</v>
      </c>
      <c r="G3589">
        <f t="shared" si="223"/>
        <v>257.93850011507413</v>
      </c>
    </row>
    <row r="3590" spans="1:7">
      <c r="A3590">
        <v>3611.3829999999998</v>
      </c>
      <c r="B3590">
        <v>174.63139343261699</v>
      </c>
      <c r="C3590">
        <v>181.82286071777301</v>
      </c>
      <c r="D3590">
        <f t="shared" si="220"/>
        <v>276.9364818840786</v>
      </c>
      <c r="E3590">
        <f t="shared" si="221"/>
        <v>258.74419157723418</v>
      </c>
      <c r="F3590">
        <f t="shared" si="222"/>
        <v>274.15602491912108</v>
      </c>
      <c r="G3590">
        <f t="shared" si="223"/>
        <v>258.31217346382266</v>
      </c>
    </row>
    <row r="3591" spans="1:7">
      <c r="A3591">
        <v>3612.384</v>
      </c>
      <c r="B3591">
        <v>174.63217163085901</v>
      </c>
      <c r="C3591">
        <v>181.90188598632801</v>
      </c>
      <c r="D3591">
        <f t="shared" si="220"/>
        <v>278.82529833693468</v>
      </c>
      <c r="E3591">
        <f t="shared" si="221"/>
        <v>262.05461534338201</v>
      </c>
      <c r="F3591">
        <f t="shared" si="222"/>
        <v>274.17805375300111</v>
      </c>
      <c r="G3591">
        <f t="shared" si="223"/>
        <v>258.52046129191683</v>
      </c>
    </row>
    <row r="3592" spans="1:7">
      <c r="A3592">
        <v>3613.384</v>
      </c>
      <c r="B3592">
        <v>174.537185668945</v>
      </c>
      <c r="C3592">
        <v>181.72966003418</v>
      </c>
      <c r="D3592">
        <f t="shared" si="220"/>
        <v>278.55891947388653</v>
      </c>
      <c r="E3592">
        <f t="shared" si="221"/>
        <v>263.45161127840572</v>
      </c>
      <c r="F3592">
        <f t="shared" si="222"/>
        <v>274.18614906200736</v>
      </c>
      <c r="G3592">
        <f t="shared" si="223"/>
        <v>258.38299034993531</v>
      </c>
    </row>
    <row r="3593" spans="1:7">
      <c r="A3593">
        <v>3614.393</v>
      </c>
      <c r="B3593">
        <v>174.41206359863301</v>
      </c>
      <c r="C3593">
        <v>181.73042297363301</v>
      </c>
      <c r="D3593">
        <f t="shared" si="220"/>
        <v>280.41575779078045</v>
      </c>
      <c r="E3593">
        <f t="shared" si="221"/>
        <v>267.49828017666772</v>
      </c>
      <c r="F3593">
        <f t="shared" si="222"/>
        <v>273.87979355032292</v>
      </c>
      <c r="G3593">
        <f t="shared" si="223"/>
        <v>258.11957924366044</v>
      </c>
    </row>
    <row r="3594" spans="1:7">
      <c r="A3594">
        <v>3615.4009999999998</v>
      </c>
      <c r="B3594">
        <v>174.38941955566401</v>
      </c>
      <c r="C3594">
        <v>181.71858215332</v>
      </c>
      <c r="D3594">
        <f t="shared" si="220"/>
        <v>279.11169893226736</v>
      </c>
      <c r="E3594">
        <f t="shared" si="221"/>
        <v>266.00720573943494</v>
      </c>
      <c r="F3594">
        <f t="shared" si="222"/>
        <v>273.37155383890143</v>
      </c>
      <c r="G3594">
        <f t="shared" si="223"/>
        <v>258.04217704966476</v>
      </c>
    </row>
    <row r="3595" spans="1:7">
      <c r="A3595">
        <v>3616.415</v>
      </c>
      <c r="B3595">
        <v>174.23448181152301</v>
      </c>
      <c r="C3595">
        <v>181.60247802734401</v>
      </c>
      <c r="D3595">
        <f t="shared" si="220"/>
        <v>279.76235173769942</v>
      </c>
      <c r="E3595">
        <f t="shared" si="221"/>
        <v>266.89351052087972</v>
      </c>
      <c r="F3595">
        <f t="shared" si="222"/>
        <v>273.54170609883988</v>
      </c>
      <c r="G3595">
        <f t="shared" si="223"/>
        <v>258.60854439281246</v>
      </c>
    </row>
    <row r="3596" spans="1:7">
      <c r="A3596">
        <v>3617.422</v>
      </c>
      <c r="B3596">
        <v>174.11196899414099</v>
      </c>
      <c r="C3596">
        <v>181.52317810058599</v>
      </c>
      <c r="D3596">
        <f t="shared" si="220"/>
        <v>279.32574208264504</v>
      </c>
      <c r="E3596">
        <f t="shared" si="221"/>
        <v>268.35245961452921</v>
      </c>
      <c r="F3596">
        <f t="shared" si="222"/>
        <v>273.42561175754531</v>
      </c>
      <c r="G3596">
        <f t="shared" si="223"/>
        <v>259.12816861778697</v>
      </c>
    </row>
    <row r="3597" spans="1:7">
      <c r="A3597">
        <v>3618.4229999999998</v>
      </c>
      <c r="B3597">
        <v>174.06639099121099</v>
      </c>
      <c r="C3597">
        <v>181.38467407226599</v>
      </c>
      <c r="D3597">
        <f t="shared" si="220"/>
        <v>280.21127792134507</v>
      </c>
      <c r="E3597">
        <f t="shared" si="221"/>
        <v>269.11911269523853</v>
      </c>
      <c r="F3597">
        <f t="shared" si="222"/>
        <v>273.89089686983306</v>
      </c>
      <c r="G3597">
        <f t="shared" si="223"/>
        <v>258.89081469710726</v>
      </c>
    </row>
    <row r="3598" spans="1:7">
      <c r="A3598">
        <v>3619.43</v>
      </c>
      <c r="B3598">
        <v>174.03288269043</v>
      </c>
      <c r="C3598">
        <v>181.40089416503901</v>
      </c>
      <c r="D3598">
        <f t="shared" si="220"/>
        <v>279.12821354570832</v>
      </c>
      <c r="E3598">
        <f t="shared" si="221"/>
        <v>267.28369018548807</v>
      </c>
      <c r="F3598">
        <f t="shared" si="222"/>
        <v>273.95051296077827</v>
      </c>
      <c r="G3598">
        <f t="shared" si="223"/>
        <v>259.50832411539159</v>
      </c>
    </row>
    <row r="3599" spans="1:7">
      <c r="A3599">
        <v>3620.4389999999999</v>
      </c>
      <c r="B3599">
        <v>173.88758850097699</v>
      </c>
      <c r="C3599">
        <v>181.32905578613301</v>
      </c>
      <c r="D3599">
        <f t="shared" si="220"/>
        <v>277.8519737160658</v>
      </c>
      <c r="E3599">
        <f t="shared" si="221"/>
        <v>266.85067216025442</v>
      </c>
      <c r="F3599">
        <f t="shared" si="222"/>
        <v>274.33098976590043</v>
      </c>
      <c r="G3599">
        <f t="shared" si="223"/>
        <v>259.58074507995383</v>
      </c>
    </row>
    <row r="3600" spans="1:7">
      <c r="A3600">
        <v>3621.4459999999999</v>
      </c>
      <c r="B3600">
        <v>173.91128540039099</v>
      </c>
      <c r="C3600">
        <v>181.21115112304699</v>
      </c>
      <c r="D3600">
        <f t="shared" si="220"/>
        <v>277.22927459025755</v>
      </c>
      <c r="E3600">
        <f t="shared" si="221"/>
        <v>266.1896953139626</v>
      </c>
      <c r="F3600">
        <f t="shared" si="222"/>
        <v>273.8429445082528</v>
      </c>
      <c r="G3600">
        <f t="shared" si="223"/>
        <v>259.8580324154176</v>
      </c>
    </row>
    <row r="3601" spans="1:7">
      <c r="A3601">
        <v>3622.451</v>
      </c>
      <c r="B3601">
        <v>173.75604248046901</v>
      </c>
      <c r="C3601">
        <v>181.12232971191401</v>
      </c>
      <c r="D3601">
        <f t="shared" si="220"/>
        <v>277.94501291305568</v>
      </c>
      <c r="E3601">
        <f t="shared" si="221"/>
        <v>265.61588371682353</v>
      </c>
      <c r="F3601">
        <f t="shared" si="222"/>
        <v>273.52350300922967</v>
      </c>
      <c r="G3601">
        <f t="shared" si="223"/>
        <v>260.14000452067194</v>
      </c>
    </row>
    <row r="3602" spans="1:7">
      <c r="A3602">
        <v>3623.4609999999998</v>
      </c>
      <c r="B3602">
        <v>173.72239685058599</v>
      </c>
      <c r="C3602">
        <v>180.97196960449199</v>
      </c>
      <c r="D3602">
        <f t="shared" ref="D3602:D3665" si="224">-SLOPE(B3587:B3617,A3587:A3617)*3600</f>
        <v>276.46172251070823</v>
      </c>
      <c r="E3602">
        <f t="shared" ref="E3602:E3665" si="225">-SLOPE(C3587:C3617,A3587:A3617)*3600</f>
        <v>263.07048362508613</v>
      </c>
      <c r="F3602">
        <f t="shared" si="222"/>
        <v>273.87418590134183</v>
      </c>
      <c r="G3602">
        <f t="shared" si="223"/>
        <v>260.00226179150854</v>
      </c>
    </row>
    <row r="3603" spans="1:7">
      <c r="A3603">
        <v>3624.462</v>
      </c>
      <c r="B3603">
        <v>173.56561279296901</v>
      </c>
      <c r="C3603">
        <v>180.81312561035199</v>
      </c>
      <c r="D3603">
        <f t="shared" si="224"/>
        <v>272.82221182801379</v>
      </c>
      <c r="E3603">
        <f t="shared" si="225"/>
        <v>261.6153064742594</v>
      </c>
      <c r="F3603">
        <f t="shared" si="222"/>
        <v>273.56443253926165</v>
      </c>
      <c r="G3603">
        <f t="shared" si="223"/>
        <v>259.72543727324597</v>
      </c>
    </row>
    <row r="3604" spans="1:7">
      <c r="A3604">
        <v>3625.4659999999999</v>
      </c>
      <c r="B3604">
        <v>173.49693298339801</v>
      </c>
      <c r="C3604">
        <v>180.82264709472699</v>
      </c>
      <c r="D3604">
        <f t="shared" si="224"/>
        <v>272.71839118366626</v>
      </c>
      <c r="E3604">
        <f t="shared" si="225"/>
        <v>259.41992478704248</v>
      </c>
      <c r="F3604">
        <f t="shared" si="222"/>
        <v>273.10747323997475</v>
      </c>
      <c r="G3604">
        <f t="shared" si="223"/>
        <v>259.63997695769467</v>
      </c>
    </row>
    <row r="3605" spans="1:7">
      <c r="A3605">
        <v>3626.4690000000001</v>
      </c>
      <c r="B3605">
        <v>173.47261047363301</v>
      </c>
      <c r="C3605">
        <v>180.786865234375</v>
      </c>
      <c r="D3605">
        <f t="shared" si="224"/>
        <v>272.36727420194364</v>
      </c>
      <c r="E3605">
        <f t="shared" si="225"/>
        <v>262.3726129674011</v>
      </c>
      <c r="F3605">
        <f t="shared" si="222"/>
        <v>273.16611109005311</v>
      </c>
      <c r="G3605">
        <f t="shared" si="223"/>
        <v>258.90462730383302</v>
      </c>
    </row>
    <row r="3606" spans="1:7">
      <c r="A3606">
        <v>3627.4780000000001</v>
      </c>
      <c r="B3606">
        <v>173.37686157226599</v>
      </c>
      <c r="C3606">
        <v>180.64166259765599</v>
      </c>
      <c r="D3606">
        <f t="shared" si="224"/>
        <v>273.87077837537771</v>
      </c>
      <c r="E3606">
        <f t="shared" si="225"/>
        <v>264.0483256502086</v>
      </c>
      <c r="F3606">
        <f t="shared" si="222"/>
        <v>273.78635406298611</v>
      </c>
      <c r="G3606">
        <f t="shared" si="223"/>
        <v>258.8683189953565</v>
      </c>
    </row>
    <row r="3607" spans="1:7">
      <c r="A3607">
        <v>3628.4850000000001</v>
      </c>
      <c r="B3607">
        <v>173.32333374023401</v>
      </c>
      <c r="C3607">
        <v>180.65658569335901</v>
      </c>
      <c r="D3607">
        <f t="shared" si="224"/>
        <v>272.90646058373915</v>
      </c>
      <c r="E3607">
        <f t="shared" si="225"/>
        <v>261.31308887131945</v>
      </c>
      <c r="F3607">
        <f t="shared" si="222"/>
        <v>273.53987285389013</v>
      </c>
      <c r="G3607">
        <f t="shared" si="223"/>
        <v>258.38905378423362</v>
      </c>
    </row>
    <row r="3608" spans="1:7">
      <c r="A3608">
        <v>3629.4940000000001</v>
      </c>
      <c r="B3608">
        <v>173.24960327148401</v>
      </c>
      <c r="C3608">
        <v>180.44650268554699</v>
      </c>
      <c r="D3608">
        <f t="shared" si="224"/>
        <v>270.44276822796689</v>
      </c>
      <c r="E3608">
        <f t="shared" si="225"/>
        <v>262.61787669895449</v>
      </c>
      <c r="F3608">
        <f t="shared" si="222"/>
        <v>273.90945945483764</v>
      </c>
      <c r="G3608">
        <f t="shared" si="223"/>
        <v>257.83605202483477</v>
      </c>
    </row>
    <row r="3609" spans="1:7">
      <c r="A3609">
        <v>3630.4989999999998</v>
      </c>
      <c r="B3609">
        <v>173.22834777832</v>
      </c>
      <c r="C3609">
        <v>180.508544921875</v>
      </c>
      <c r="D3609">
        <f t="shared" si="224"/>
        <v>268.29783751977425</v>
      </c>
      <c r="E3609">
        <f t="shared" si="225"/>
        <v>260.8495437133804</v>
      </c>
      <c r="F3609">
        <f t="shared" si="222"/>
        <v>273.56585320623662</v>
      </c>
      <c r="G3609">
        <f t="shared" si="223"/>
        <v>256.36368798399775</v>
      </c>
    </row>
    <row r="3610" spans="1:7">
      <c r="A3610">
        <v>3631.4989999999998</v>
      </c>
      <c r="B3610">
        <v>173.12815856933599</v>
      </c>
      <c r="C3610">
        <v>180.42796325683599</v>
      </c>
      <c r="D3610">
        <f t="shared" si="224"/>
        <v>267.02039433024515</v>
      </c>
      <c r="E3610">
        <f t="shared" si="225"/>
        <v>260.01321430108726</v>
      </c>
      <c r="F3610">
        <f t="shared" si="222"/>
        <v>273.94891787005736</v>
      </c>
      <c r="G3610">
        <f t="shared" si="223"/>
        <v>255.34549416271136</v>
      </c>
    </row>
    <row r="3611" spans="1:7">
      <c r="A3611">
        <v>3632.5079999999998</v>
      </c>
      <c r="B3611">
        <v>173.04541015625</v>
      </c>
      <c r="C3611">
        <v>180.38703918457</v>
      </c>
      <c r="D3611">
        <f t="shared" si="224"/>
        <v>267.1908585900299</v>
      </c>
      <c r="E3611">
        <f t="shared" si="225"/>
        <v>260.28451130306013</v>
      </c>
      <c r="F3611">
        <f t="shared" si="222"/>
        <v>273.84488828689211</v>
      </c>
      <c r="G3611">
        <f t="shared" si="223"/>
        <v>255.32852623141295</v>
      </c>
    </row>
    <row r="3612" spans="1:7">
      <c r="A3612">
        <v>3633.5140000000001</v>
      </c>
      <c r="B3612">
        <v>172.966796875</v>
      </c>
      <c r="C3612">
        <v>180.28379821777301</v>
      </c>
      <c r="D3612">
        <f t="shared" si="224"/>
        <v>268.17352666554109</v>
      </c>
      <c r="E3612">
        <f t="shared" si="225"/>
        <v>257.87317641554114</v>
      </c>
      <c r="F3612">
        <f t="shared" si="222"/>
        <v>273.93638431696701</v>
      </c>
      <c r="G3612">
        <f t="shared" si="223"/>
        <v>254.72800645989128</v>
      </c>
    </row>
    <row r="3613" spans="1:7">
      <c r="A3613">
        <v>3634.5239999999999</v>
      </c>
      <c r="B3613">
        <v>172.89321899414099</v>
      </c>
      <c r="C3613">
        <v>180.25933837890599</v>
      </c>
      <c r="D3613">
        <f t="shared" si="224"/>
        <v>269.18766029985323</v>
      </c>
      <c r="E3613">
        <f t="shared" si="225"/>
        <v>258.89749040563737</v>
      </c>
      <c r="F3613">
        <f t="shared" si="222"/>
        <v>273.20141345882945</v>
      </c>
      <c r="G3613">
        <f t="shared" si="223"/>
        <v>253.66826192892651</v>
      </c>
    </row>
    <row r="3614" spans="1:7">
      <c r="A3614">
        <v>3635.53</v>
      </c>
      <c r="B3614">
        <v>172.77804565429699</v>
      </c>
      <c r="C3614">
        <v>180.13421630859401</v>
      </c>
      <c r="D3614">
        <f t="shared" si="224"/>
        <v>269.80743889514918</v>
      </c>
      <c r="E3614">
        <f t="shared" si="225"/>
        <v>255.5417073802862</v>
      </c>
      <c r="F3614">
        <f t="shared" si="222"/>
        <v>272.59396799966834</v>
      </c>
      <c r="G3614">
        <f t="shared" si="223"/>
        <v>252.88239184593832</v>
      </c>
    </row>
    <row r="3615" spans="1:7">
      <c r="A3615">
        <v>3636.529</v>
      </c>
      <c r="B3615">
        <v>172.70156860351599</v>
      </c>
      <c r="C3615">
        <v>180.11233520507801</v>
      </c>
      <c r="D3615">
        <f t="shared" si="224"/>
        <v>269.83680337450676</v>
      </c>
      <c r="E3615">
        <f t="shared" si="225"/>
        <v>254.16069287830226</v>
      </c>
      <c r="F3615">
        <f t="shared" si="222"/>
        <v>272.10807164194716</v>
      </c>
      <c r="G3615">
        <f t="shared" si="223"/>
        <v>251.56208209094945</v>
      </c>
    </row>
    <row r="3616" spans="1:7">
      <c r="A3616">
        <v>3637.5419999999999</v>
      </c>
      <c r="B3616">
        <v>172.66317749023401</v>
      </c>
      <c r="C3616">
        <v>180.00419616699199</v>
      </c>
      <c r="D3616">
        <f t="shared" si="224"/>
        <v>268.86100964221964</v>
      </c>
      <c r="E3616">
        <f t="shared" si="225"/>
        <v>253.15789534026922</v>
      </c>
      <c r="F3616">
        <f t="shared" si="222"/>
        <v>272.18062819408271</v>
      </c>
      <c r="G3616">
        <f t="shared" si="223"/>
        <v>250.34633784275744</v>
      </c>
    </row>
    <row r="3617" spans="1:7">
      <c r="A3617">
        <v>3638.5569999999998</v>
      </c>
      <c r="B3617">
        <v>172.58410644531301</v>
      </c>
      <c r="C3617">
        <v>179.99261474609401</v>
      </c>
      <c r="D3617">
        <f t="shared" si="224"/>
        <v>270.23309314439945</v>
      </c>
      <c r="E3617">
        <f t="shared" si="225"/>
        <v>251.00098927611234</v>
      </c>
      <c r="F3617">
        <f t="shared" ref="F3617:F3680" si="226">-SLOPE(B3587:B3647,A3587:A3647)*3600</f>
        <v>271.67585895010177</v>
      </c>
      <c r="G3617">
        <f t="shared" ref="G3617:G3680" si="227">-SLOPE(C3587:C3647,A3587:A3647)*3600</f>
        <v>249.13095690947293</v>
      </c>
    </row>
    <row r="3618" spans="1:7">
      <c r="A3618">
        <v>3639.5639999999999</v>
      </c>
      <c r="B3618">
        <v>172.58395385742199</v>
      </c>
      <c r="C3618">
        <v>179.91409301757801</v>
      </c>
      <c r="D3618">
        <f t="shared" si="224"/>
        <v>268.90548111985112</v>
      </c>
      <c r="E3618">
        <f t="shared" si="225"/>
        <v>249.14931718239518</v>
      </c>
      <c r="F3618">
        <f t="shared" si="226"/>
        <v>271.08251353113053</v>
      </c>
      <c r="G3618">
        <f t="shared" si="227"/>
        <v>248.07474750270057</v>
      </c>
    </row>
    <row r="3619" spans="1:7">
      <c r="A3619">
        <v>3640.5720000000001</v>
      </c>
      <c r="B3619">
        <v>172.41310119628901</v>
      </c>
      <c r="C3619">
        <v>179.89375305175801</v>
      </c>
      <c r="D3619">
        <f t="shared" si="224"/>
        <v>269.39326166304022</v>
      </c>
      <c r="E3619">
        <f t="shared" si="225"/>
        <v>252.69360401481094</v>
      </c>
      <c r="F3619">
        <f t="shared" si="226"/>
        <v>270.63019529817922</v>
      </c>
      <c r="G3619">
        <f t="shared" si="227"/>
        <v>246.98870954647563</v>
      </c>
    </row>
    <row r="3620" spans="1:7">
      <c r="A3620">
        <v>3641.576</v>
      </c>
      <c r="B3620">
        <v>172.353591918945</v>
      </c>
      <c r="C3620">
        <v>179.67877197265599</v>
      </c>
      <c r="D3620">
        <f t="shared" si="224"/>
        <v>272.11157148685476</v>
      </c>
      <c r="E3620">
        <f t="shared" si="225"/>
        <v>251.9576212964343</v>
      </c>
      <c r="F3620">
        <f t="shared" si="226"/>
        <v>270.31232544115966</v>
      </c>
      <c r="G3620">
        <f t="shared" si="227"/>
        <v>246.19815273255264</v>
      </c>
    </row>
    <row r="3621" spans="1:7">
      <c r="A3621">
        <v>3642.5859999999998</v>
      </c>
      <c r="B3621">
        <v>172.19926452636699</v>
      </c>
      <c r="C3621">
        <v>179.65792846679699</v>
      </c>
      <c r="D3621">
        <f t="shared" si="224"/>
        <v>273.87767687972882</v>
      </c>
      <c r="E3621">
        <f t="shared" si="225"/>
        <v>251.2466382594769</v>
      </c>
      <c r="F3621">
        <f t="shared" si="226"/>
        <v>270.20554781186564</v>
      </c>
      <c r="G3621">
        <f t="shared" si="227"/>
        <v>246.07179429546241</v>
      </c>
    </row>
    <row r="3622" spans="1:7">
      <c r="A3622">
        <v>3643.5949999999998</v>
      </c>
      <c r="B3622">
        <v>172.15061950683599</v>
      </c>
      <c r="C3622">
        <v>179.63346862793</v>
      </c>
      <c r="D3622">
        <f t="shared" si="224"/>
        <v>274.35680598633917</v>
      </c>
      <c r="E3622">
        <f t="shared" si="225"/>
        <v>250.50762283013376</v>
      </c>
      <c r="F3622">
        <f t="shared" si="226"/>
        <v>269.20564880671452</v>
      </c>
      <c r="G3622">
        <f t="shared" si="227"/>
        <v>244.9531721000827</v>
      </c>
    </row>
    <row r="3623" spans="1:7">
      <c r="A3623">
        <v>3644.6019999999999</v>
      </c>
      <c r="B3623">
        <v>172.15628051757801</v>
      </c>
      <c r="C3623">
        <v>179.47976684570301</v>
      </c>
      <c r="D3623">
        <f t="shared" si="224"/>
        <v>274.57589005890719</v>
      </c>
      <c r="E3623">
        <f t="shared" si="225"/>
        <v>248.04269390545133</v>
      </c>
      <c r="F3623">
        <f t="shared" si="226"/>
        <v>268.30178292084827</v>
      </c>
      <c r="G3623">
        <f t="shared" si="227"/>
        <v>244.50858087969186</v>
      </c>
    </row>
    <row r="3624" spans="1:7">
      <c r="A3624">
        <v>3645.61</v>
      </c>
      <c r="B3624">
        <v>172.11605834960901</v>
      </c>
      <c r="C3624">
        <v>179.47074890136699</v>
      </c>
      <c r="D3624">
        <f t="shared" si="224"/>
        <v>273.98020121853733</v>
      </c>
      <c r="E3624">
        <f t="shared" si="225"/>
        <v>247.71276810409583</v>
      </c>
      <c r="F3624">
        <f t="shared" si="226"/>
        <v>268.11629767424182</v>
      </c>
      <c r="G3624">
        <f t="shared" si="227"/>
        <v>242.71782937272721</v>
      </c>
    </row>
    <row r="3625" spans="1:7">
      <c r="A3625">
        <v>3646.6190000000001</v>
      </c>
      <c r="B3625">
        <v>171.94688415527301</v>
      </c>
      <c r="C3625">
        <v>179.28950500488301</v>
      </c>
      <c r="D3625">
        <f t="shared" si="224"/>
        <v>273.60482768395417</v>
      </c>
      <c r="E3625">
        <f t="shared" si="225"/>
        <v>244.17598989488923</v>
      </c>
      <c r="F3625">
        <f t="shared" si="226"/>
        <v>266.87709788250726</v>
      </c>
      <c r="G3625">
        <f t="shared" si="227"/>
        <v>240.91242641994523</v>
      </c>
    </row>
    <row r="3626" spans="1:7">
      <c r="A3626">
        <v>3647.6190000000001</v>
      </c>
      <c r="B3626">
        <v>171.88233947753901</v>
      </c>
      <c r="C3626">
        <v>179.20018005371099</v>
      </c>
      <c r="D3626">
        <f t="shared" si="224"/>
        <v>273.09791071913355</v>
      </c>
      <c r="E3626">
        <f t="shared" si="225"/>
        <v>243.59649892740256</v>
      </c>
      <c r="F3626">
        <f t="shared" si="226"/>
        <v>266.42472598633901</v>
      </c>
      <c r="G3626">
        <f t="shared" si="227"/>
        <v>239.27593656570093</v>
      </c>
    </row>
    <row r="3627" spans="1:7">
      <c r="A3627">
        <v>3648.6260000000002</v>
      </c>
      <c r="B3627">
        <v>171.81855773925801</v>
      </c>
      <c r="C3627">
        <v>179.24858093261699</v>
      </c>
      <c r="D3627">
        <f t="shared" si="224"/>
        <v>272.23789509633787</v>
      </c>
      <c r="E3627">
        <f t="shared" si="225"/>
        <v>241.55492468137516</v>
      </c>
      <c r="F3627">
        <f t="shared" si="226"/>
        <v>266.5942430510807</v>
      </c>
      <c r="G3627">
        <f t="shared" si="227"/>
        <v>237.60859198402213</v>
      </c>
    </row>
    <row r="3628" spans="1:7">
      <c r="A3628">
        <v>3649.634</v>
      </c>
      <c r="B3628">
        <v>171.71318054199199</v>
      </c>
      <c r="C3628">
        <v>179.08612060546901</v>
      </c>
      <c r="D3628">
        <f t="shared" si="224"/>
        <v>270.17104116077121</v>
      </c>
      <c r="E3628">
        <f t="shared" si="225"/>
        <v>240.05792003860986</v>
      </c>
      <c r="F3628">
        <f t="shared" si="226"/>
        <v>266.60831403087593</v>
      </c>
      <c r="G3628">
        <f t="shared" si="227"/>
        <v>235.61310783228674</v>
      </c>
    </row>
    <row r="3629" spans="1:7">
      <c r="A3629">
        <v>3650.6350000000002</v>
      </c>
      <c r="B3629">
        <v>171.61068725585901</v>
      </c>
      <c r="C3629">
        <v>179.11856079101599</v>
      </c>
      <c r="D3629">
        <f t="shared" si="224"/>
        <v>269.56428847541326</v>
      </c>
      <c r="E3629">
        <f t="shared" si="225"/>
        <v>238.39496984450457</v>
      </c>
      <c r="F3629">
        <f t="shared" si="226"/>
        <v>266.29284365240272</v>
      </c>
      <c r="G3629">
        <f t="shared" si="227"/>
        <v>234.31120369679218</v>
      </c>
    </row>
    <row r="3630" spans="1:7">
      <c r="A3630">
        <v>3651.6350000000002</v>
      </c>
      <c r="B3630">
        <v>171.63180541992199</v>
      </c>
      <c r="C3630">
        <v>178.95198059082</v>
      </c>
      <c r="D3630">
        <f t="shared" si="224"/>
        <v>269.60721253719873</v>
      </c>
      <c r="E3630">
        <f t="shared" si="225"/>
        <v>235.08201308519313</v>
      </c>
      <c r="F3630">
        <f t="shared" si="226"/>
        <v>266.34135643951851</v>
      </c>
      <c r="G3630">
        <f t="shared" si="227"/>
        <v>232.69802840405453</v>
      </c>
    </row>
    <row r="3631" spans="1:7">
      <c r="A3631">
        <v>3652.6480000000001</v>
      </c>
      <c r="B3631">
        <v>171.50209045410199</v>
      </c>
      <c r="C3631">
        <v>178.90127563476599</v>
      </c>
      <c r="D3631">
        <f t="shared" si="224"/>
        <v>269.68786690858775</v>
      </c>
      <c r="E3631">
        <f t="shared" si="225"/>
        <v>231.93801199015442</v>
      </c>
      <c r="F3631">
        <f t="shared" si="226"/>
        <v>265.32079038867033</v>
      </c>
      <c r="G3631">
        <f t="shared" si="227"/>
        <v>231.12278781967618</v>
      </c>
    </row>
    <row r="3632" spans="1:7">
      <c r="A3632">
        <v>3653.6570000000002</v>
      </c>
      <c r="B3632">
        <v>171.39839172363301</v>
      </c>
      <c r="C3632">
        <v>178.89533996582</v>
      </c>
      <c r="D3632">
        <f t="shared" si="224"/>
        <v>268.97067764912873</v>
      </c>
      <c r="E3632">
        <f t="shared" si="225"/>
        <v>230.332413021409</v>
      </c>
      <c r="F3632">
        <f t="shared" si="226"/>
        <v>265.14854189295886</v>
      </c>
      <c r="G3632">
        <f t="shared" si="227"/>
        <v>229.51830728367017</v>
      </c>
    </row>
    <row r="3633" spans="1:7">
      <c r="A3633">
        <v>3654.665</v>
      </c>
      <c r="B3633">
        <v>171.401611328125</v>
      </c>
      <c r="C3633">
        <v>178.89277648925801</v>
      </c>
      <c r="D3633">
        <f t="shared" si="224"/>
        <v>268.44675844502251</v>
      </c>
      <c r="E3633">
        <f t="shared" si="225"/>
        <v>227.19451155904167</v>
      </c>
      <c r="F3633">
        <f t="shared" si="226"/>
        <v>265.17323590659595</v>
      </c>
      <c r="G3633">
        <f t="shared" si="227"/>
        <v>228.97191549903852</v>
      </c>
    </row>
    <row r="3634" spans="1:7">
      <c r="A3634">
        <v>3655.6709999999998</v>
      </c>
      <c r="B3634">
        <v>171.33062744140599</v>
      </c>
      <c r="C3634">
        <v>178.67445373535199</v>
      </c>
      <c r="D3634">
        <f t="shared" si="224"/>
        <v>265.34057182597644</v>
      </c>
      <c r="E3634">
        <f t="shared" si="225"/>
        <v>223.85858404423479</v>
      </c>
      <c r="F3634">
        <f t="shared" si="226"/>
        <v>265.87429049179144</v>
      </c>
      <c r="G3634">
        <f t="shared" si="227"/>
        <v>229.01359791494536</v>
      </c>
    </row>
    <row r="3635" spans="1:7">
      <c r="A3635">
        <v>3656.6729999999998</v>
      </c>
      <c r="B3635">
        <v>171.15228271484401</v>
      </c>
      <c r="C3635">
        <v>178.72027587890599</v>
      </c>
      <c r="D3635">
        <f t="shared" si="224"/>
        <v>264.73323020641385</v>
      </c>
      <c r="E3635">
        <f t="shared" si="225"/>
        <v>218.71579178076914</v>
      </c>
      <c r="F3635">
        <f t="shared" si="226"/>
        <v>266.34798112622792</v>
      </c>
      <c r="G3635">
        <f t="shared" si="227"/>
        <v>228.5059791621849</v>
      </c>
    </row>
    <row r="3636" spans="1:7">
      <c r="A3636">
        <v>3657.681</v>
      </c>
      <c r="B3636">
        <v>171.06617736816401</v>
      </c>
      <c r="C3636">
        <v>178.61729431152301</v>
      </c>
      <c r="D3636">
        <f t="shared" si="224"/>
        <v>264.44721510038181</v>
      </c>
      <c r="E3636">
        <f t="shared" si="225"/>
        <v>219.62685561989971</v>
      </c>
      <c r="F3636">
        <f t="shared" si="226"/>
        <v>266.24171214106894</v>
      </c>
      <c r="G3636">
        <f t="shared" si="227"/>
        <v>228.26818252402043</v>
      </c>
    </row>
    <row r="3637" spans="1:7">
      <c r="A3637">
        <v>3658.6819999999998</v>
      </c>
      <c r="B3637">
        <v>171.06770324707</v>
      </c>
      <c r="C3637">
        <v>178.62913513183599</v>
      </c>
      <c r="D3637">
        <f t="shared" si="224"/>
        <v>264.27678156356649</v>
      </c>
      <c r="E3637">
        <f t="shared" si="225"/>
        <v>219.09324976221617</v>
      </c>
      <c r="F3637">
        <f t="shared" si="226"/>
        <v>266.42104074625274</v>
      </c>
      <c r="G3637">
        <f t="shared" si="227"/>
        <v>227.44475253900637</v>
      </c>
    </row>
    <row r="3638" spans="1:7">
      <c r="A3638">
        <v>3659.681</v>
      </c>
      <c r="B3638">
        <v>170.98342895507801</v>
      </c>
      <c r="C3638">
        <v>178.55937194824199</v>
      </c>
      <c r="D3638">
        <f t="shared" si="224"/>
        <v>263.6380209753421</v>
      </c>
      <c r="E3638">
        <f t="shared" si="225"/>
        <v>217.99099368446082</v>
      </c>
      <c r="F3638">
        <f t="shared" si="226"/>
        <v>266.27514904265985</v>
      </c>
      <c r="G3638">
        <f t="shared" si="227"/>
        <v>226.93496101850272</v>
      </c>
    </row>
    <row r="3639" spans="1:7">
      <c r="A3639">
        <v>3660.6880000000001</v>
      </c>
      <c r="B3639">
        <v>170.94351196289099</v>
      </c>
      <c r="C3639">
        <v>178.54469299316401</v>
      </c>
      <c r="D3639">
        <f t="shared" si="224"/>
        <v>262.9450115670258</v>
      </c>
      <c r="E3639">
        <f t="shared" si="225"/>
        <v>215.33129844021096</v>
      </c>
      <c r="F3639">
        <f t="shared" si="226"/>
        <v>266.06328080967853</v>
      </c>
      <c r="G3639">
        <f t="shared" si="227"/>
        <v>226.70647575514363</v>
      </c>
    </row>
    <row r="3640" spans="1:7">
      <c r="A3640">
        <v>3661.7</v>
      </c>
      <c r="B3640">
        <v>170.80186462402301</v>
      </c>
      <c r="C3640">
        <v>178.49963378906301</v>
      </c>
      <c r="D3640">
        <f t="shared" si="224"/>
        <v>258.57881954463852</v>
      </c>
      <c r="E3640">
        <f t="shared" si="225"/>
        <v>212.86300052333476</v>
      </c>
      <c r="F3640">
        <f t="shared" si="226"/>
        <v>265.50035747466865</v>
      </c>
      <c r="G3640">
        <f t="shared" si="227"/>
        <v>225.71301996269412</v>
      </c>
    </row>
    <row r="3641" spans="1:7">
      <c r="A3641">
        <v>3662.703</v>
      </c>
      <c r="B3641">
        <v>170.75384521484401</v>
      </c>
      <c r="C3641">
        <v>178.31556701660199</v>
      </c>
      <c r="D3641">
        <f t="shared" si="224"/>
        <v>257.66740117090671</v>
      </c>
      <c r="E3641">
        <f t="shared" si="225"/>
        <v>212.85024154922436</v>
      </c>
      <c r="F3641">
        <f t="shared" si="226"/>
        <v>265.02066381302092</v>
      </c>
      <c r="G3641">
        <f t="shared" si="227"/>
        <v>225.11052300671992</v>
      </c>
    </row>
    <row r="3642" spans="1:7">
      <c r="A3642">
        <v>3663.7109999999998</v>
      </c>
      <c r="B3642">
        <v>170.69984436035199</v>
      </c>
      <c r="C3642">
        <v>178.28569030761699</v>
      </c>
      <c r="D3642">
        <f t="shared" si="224"/>
        <v>257.93350782613248</v>
      </c>
      <c r="E3642">
        <f t="shared" si="225"/>
        <v>213.37748542106695</v>
      </c>
      <c r="F3642">
        <f t="shared" si="226"/>
        <v>264.47541017467182</v>
      </c>
      <c r="G3642">
        <f t="shared" si="227"/>
        <v>224.49889595299956</v>
      </c>
    </row>
    <row r="3643" spans="1:7">
      <c r="A3643">
        <v>3664.721</v>
      </c>
      <c r="B3643">
        <v>170.68287658691401</v>
      </c>
      <c r="C3643">
        <v>178.23034667968801</v>
      </c>
      <c r="D3643">
        <f t="shared" si="224"/>
        <v>258.0026294298525</v>
      </c>
      <c r="E3643">
        <f t="shared" si="225"/>
        <v>208.8281806656158</v>
      </c>
      <c r="F3643">
        <f t="shared" si="226"/>
        <v>264.36275854592378</v>
      </c>
      <c r="G3643">
        <f t="shared" si="227"/>
        <v>224.0901440267337</v>
      </c>
    </row>
    <row r="3644" spans="1:7">
      <c r="A3644">
        <v>3665.7289999999998</v>
      </c>
      <c r="B3644">
        <v>170.54122924804699</v>
      </c>
      <c r="C3644">
        <v>178.12684631347699</v>
      </c>
      <c r="D3644">
        <f t="shared" si="224"/>
        <v>258.45272052433137</v>
      </c>
      <c r="E3644">
        <f t="shared" si="225"/>
        <v>211.3076747279793</v>
      </c>
      <c r="F3644">
        <f t="shared" si="226"/>
        <v>263.67235325857439</v>
      </c>
      <c r="G3644">
        <f t="shared" si="227"/>
        <v>223.65373074656594</v>
      </c>
    </row>
    <row r="3645" spans="1:7">
      <c r="A3645">
        <v>3666.7339999999999</v>
      </c>
      <c r="B3645">
        <v>170.47744750976599</v>
      </c>
      <c r="C3645">
        <v>178.19456481933599</v>
      </c>
      <c r="D3645">
        <f t="shared" si="224"/>
        <v>259.46196879054361</v>
      </c>
      <c r="E3645">
        <f t="shared" si="225"/>
        <v>210.58110225736189</v>
      </c>
      <c r="F3645">
        <f t="shared" si="226"/>
        <v>263.48370193444447</v>
      </c>
      <c r="G3645">
        <f t="shared" si="227"/>
        <v>223.03424247785048</v>
      </c>
    </row>
    <row r="3646" spans="1:7">
      <c r="A3646">
        <v>3667.7469999999998</v>
      </c>
      <c r="B3646">
        <v>170.40403747558599</v>
      </c>
      <c r="C3646">
        <v>178.08076477050801</v>
      </c>
      <c r="D3646">
        <f t="shared" si="224"/>
        <v>256.48637458673022</v>
      </c>
      <c r="E3646">
        <f t="shared" si="225"/>
        <v>211.43500346187406</v>
      </c>
      <c r="F3646">
        <f t="shared" si="226"/>
        <v>263.16930150964373</v>
      </c>
      <c r="G3646">
        <f t="shared" si="227"/>
        <v>222.63221801435242</v>
      </c>
    </row>
    <row r="3647" spans="1:7">
      <c r="A3647">
        <v>3668.752</v>
      </c>
      <c r="B3647">
        <v>170.32832336425801</v>
      </c>
      <c r="C3647">
        <v>177.98936462402301</v>
      </c>
      <c r="D3647">
        <f t="shared" si="224"/>
        <v>256.28910953330904</v>
      </c>
      <c r="E3647">
        <f t="shared" si="225"/>
        <v>211.70840949439668</v>
      </c>
      <c r="F3647">
        <f t="shared" si="226"/>
        <v>262.87333805687257</v>
      </c>
      <c r="G3647">
        <f t="shared" si="227"/>
        <v>222.5879177827448</v>
      </c>
    </row>
    <row r="3648" spans="1:7">
      <c r="A3648">
        <v>3669.7510000000002</v>
      </c>
      <c r="B3648">
        <v>170.24801635742199</v>
      </c>
      <c r="C3648">
        <v>177.93814086914099</v>
      </c>
      <c r="D3648">
        <f t="shared" si="224"/>
        <v>258.49131578002954</v>
      </c>
      <c r="E3648">
        <f t="shared" si="225"/>
        <v>213.13289433413217</v>
      </c>
      <c r="F3648">
        <f t="shared" si="226"/>
        <v>262.59353387464159</v>
      </c>
      <c r="G3648">
        <f t="shared" si="227"/>
        <v>221.69658418680746</v>
      </c>
    </row>
    <row r="3649" spans="1:7">
      <c r="A3649">
        <v>3670.76</v>
      </c>
      <c r="B3649">
        <v>170.21145629882801</v>
      </c>
      <c r="C3649">
        <v>177.89384460449199</v>
      </c>
      <c r="D3649">
        <f t="shared" si="224"/>
        <v>259.70872237152628</v>
      </c>
      <c r="E3649">
        <f t="shared" si="225"/>
        <v>213.42305178461331</v>
      </c>
      <c r="F3649">
        <f t="shared" si="226"/>
        <v>261.58528850041102</v>
      </c>
      <c r="G3649">
        <f t="shared" si="227"/>
        <v>221.06460824460163</v>
      </c>
    </row>
    <row r="3650" spans="1:7">
      <c r="A3650">
        <v>3671.7660000000001</v>
      </c>
      <c r="B3650">
        <v>170.11999511718801</v>
      </c>
      <c r="C3650">
        <v>177.86424255371099</v>
      </c>
      <c r="D3650">
        <f t="shared" si="224"/>
        <v>259.98644449272359</v>
      </c>
      <c r="E3650">
        <f t="shared" si="225"/>
        <v>216.82300455960919</v>
      </c>
      <c r="F3650">
        <f t="shared" si="226"/>
        <v>261.17087316882339</v>
      </c>
      <c r="G3650">
        <f t="shared" si="227"/>
        <v>219.82248744331815</v>
      </c>
    </row>
    <row r="3651" spans="1:7">
      <c r="A3651">
        <v>3672.7649999999999</v>
      </c>
      <c r="B3651">
        <v>170.01644897460901</v>
      </c>
      <c r="C3651">
        <v>177.67913818359401</v>
      </c>
      <c r="D3651">
        <f t="shared" si="224"/>
        <v>261.4752494374527</v>
      </c>
      <c r="E3651">
        <f t="shared" si="225"/>
        <v>219.64783310511439</v>
      </c>
      <c r="F3651">
        <f t="shared" si="226"/>
        <v>260.1739714816145</v>
      </c>
      <c r="G3651">
        <f t="shared" si="227"/>
        <v>219.47535428778045</v>
      </c>
    </row>
    <row r="3652" spans="1:7">
      <c r="A3652">
        <v>3673.7750000000001</v>
      </c>
      <c r="B3652">
        <v>170.01934814453099</v>
      </c>
      <c r="C3652">
        <v>177.63433837890599</v>
      </c>
      <c r="D3652">
        <f t="shared" si="224"/>
        <v>263.97350830614528</v>
      </c>
      <c r="E3652">
        <f t="shared" si="225"/>
        <v>219.42963727586331</v>
      </c>
      <c r="F3652">
        <f t="shared" si="226"/>
        <v>260.47567048742769</v>
      </c>
      <c r="G3652">
        <f t="shared" si="227"/>
        <v>218.92998934384676</v>
      </c>
    </row>
    <row r="3653" spans="1:7">
      <c r="A3653">
        <v>3674.7890000000002</v>
      </c>
      <c r="B3653">
        <v>169.946701049805</v>
      </c>
      <c r="C3653">
        <v>177.55117797851599</v>
      </c>
      <c r="D3653">
        <f t="shared" si="224"/>
        <v>264.06691546752739</v>
      </c>
      <c r="E3653">
        <f t="shared" si="225"/>
        <v>220.66137409173101</v>
      </c>
      <c r="F3653">
        <f t="shared" si="226"/>
        <v>260.67135088951215</v>
      </c>
      <c r="G3653">
        <f t="shared" si="227"/>
        <v>218.55283372806471</v>
      </c>
    </row>
    <row r="3654" spans="1:7">
      <c r="A3654">
        <v>3675.7979999999998</v>
      </c>
      <c r="B3654">
        <v>169.79603576660199</v>
      </c>
      <c r="C3654">
        <v>177.64797973632801</v>
      </c>
      <c r="D3654">
        <f t="shared" si="224"/>
        <v>264.20870184412081</v>
      </c>
      <c r="E3654">
        <f t="shared" si="225"/>
        <v>219.9324272426567</v>
      </c>
      <c r="F3654">
        <f t="shared" si="226"/>
        <v>260.19301977034507</v>
      </c>
      <c r="G3654">
        <f t="shared" si="227"/>
        <v>218.46606333584145</v>
      </c>
    </row>
    <row r="3655" spans="1:7">
      <c r="A3655">
        <v>3676.8069999999998</v>
      </c>
      <c r="B3655">
        <v>169.85095214843801</v>
      </c>
      <c r="C3655">
        <v>177.52645874023401</v>
      </c>
      <c r="D3655">
        <f t="shared" si="224"/>
        <v>263.46463622600214</v>
      </c>
      <c r="E3655">
        <f t="shared" si="225"/>
        <v>218.02166916538491</v>
      </c>
      <c r="F3655">
        <f t="shared" si="226"/>
        <v>259.61305653842845</v>
      </c>
      <c r="G3655">
        <f t="shared" si="227"/>
        <v>218.16038563414105</v>
      </c>
    </row>
    <row r="3656" spans="1:7">
      <c r="A3656">
        <v>3677.8130000000001</v>
      </c>
      <c r="B3656">
        <v>169.720626831055</v>
      </c>
      <c r="C3656">
        <v>177.47651672363301</v>
      </c>
      <c r="D3656">
        <f t="shared" si="224"/>
        <v>264.05068221458282</v>
      </c>
      <c r="E3656">
        <f t="shared" si="225"/>
        <v>216.86177211246996</v>
      </c>
      <c r="F3656">
        <f t="shared" si="226"/>
        <v>259.19168385223327</v>
      </c>
      <c r="G3656">
        <f t="shared" si="227"/>
        <v>218.15330903942274</v>
      </c>
    </row>
    <row r="3657" spans="1:7">
      <c r="A3657">
        <v>3678.82</v>
      </c>
      <c r="B3657">
        <v>169.58709716796901</v>
      </c>
      <c r="C3657">
        <v>177.42631530761699</v>
      </c>
      <c r="D3657">
        <f t="shared" si="224"/>
        <v>263.74525416208502</v>
      </c>
      <c r="E3657">
        <f t="shared" si="225"/>
        <v>218.9697800248878</v>
      </c>
      <c r="F3657">
        <f t="shared" si="226"/>
        <v>258.72261574193851</v>
      </c>
      <c r="G3657">
        <f t="shared" si="227"/>
        <v>219.21161732819274</v>
      </c>
    </row>
    <row r="3658" spans="1:7">
      <c r="A3658">
        <v>3679.828</v>
      </c>
      <c r="B3658">
        <v>169.51107788085901</v>
      </c>
      <c r="C3658">
        <v>177.49093627929699</v>
      </c>
      <c r="D3658">
        <f t="shared" si="224"/>
        <v>264.63468188796156</v>
      </c>
      <c r="E3658">
        <f t="shared" si="225"/>
        <v>220.36587767148913</v>
      </c>
      <c r="F3658">
        <f t="shared" si="226"/>
        <v>258.46953397132762</v>
      </c>
      <c r="G3658">
        <f t="shared" si="227"/>
        <v>219.7034362248618</v>
      </c>
    </row>
    <row r="3659" spans="1:7">
      <c r="A3659">
        <v>3680.8389999999999</v>
      </c>
      <c r="B3659">
        <v>169.451583862305</v>
      </c>
      <c r="C3659">
        <v>177.22189331054699</v>
      </c>
      <c r="D3659">
        <f t="shared" si="224"/>
        <v>262.0462211317269</v>
      </c>
      <c r="E3659">
        <f t="shared" si="225"/>
        <v>222.44714965068226</v>
      </c>
      <c r="F3659">
        <f t="shared" si="226"/>
        <v>258.11343025311317</v>
      </c>
      <c r="G3659">
        <f t="shared" si="227"/>
        <v>220.02525438825472</v>
      </c>
    </row>
    <row r="3660" spans="1:7">
      <c r="A3660">
        <v>3681.8449999999998</v>
      </c>
      <c r="B3660">
        <v>169.38473510742199</v>
      </c>
      <c r="C3660">
        <v>177.21159362793</v>
      </c>
      <c r="D3660">
        <f t="shared" si="224"/>
        <v>262.02738856745231</v>
      </c>
      <c r="E3660">
        <f t="shared" si="225"/>
        <v>223.47067293964676</v>
      </c>
      <c r="F3660">
        <f t="shared" si="226"/>
        <v>258.21363847499362</v>
      </c>
      <c r="G3660">
        <f t="shared" si="227"/>
        <v>219.85998399729925</v>
      </c>
    </row>
    <row r="3661" spans="1:7">
      <c r="A3661">
        <v>3682.8519999999999</v>
      </c>
      <c r="B3661">
        <v>169.398513793945</v>
      </c>
      <c r="C3661">
        <v>177.189453125</v>
      </c>
      <c r="D3661">
        <f t="shared" si="224"/>
        <v>261.28442512118556</v>
      </c>
      <c r="E3661">
        <f t="shared" si="225"/>
        <v>223.39281958173461</v>
      </c>
      <c r="F3661">
        <f t="shared" si="226"/>
        <v>257.46821050718808</v>
      </c>
      <c r="G3661">
        <f t="shared" si="227"/>
        <v>220.8686819042068</v>
      </c>
    </row>
    <row r="3662" spans="1:7">
      <c r="A3662">
        <v>3683.8519999999999</v>
      </c>
      <c r="B3662">
        <v>169.25962829589801</v>
      </c>
      <c r="C3662">
        <v>177.15289306640599</v>
      </c>
      <c r="D3662">
        <f t="shared" si="224"/>
        <v>261.45250824918804</v>
      </c>
      <c r="E3662">
        <f t="shared" si="225"/>
        <v>224.80013307717462</v>
      </c>
      <c r="F3662">
        <f t="shared" si="226"/>
        <v>257.47407899632321</v>
      </c>
      <c r="G3662">
        <f t="shared" si="227"/>
        <v>220.86645503069204</v>
      </c>
    </row>
    <row r="3663" spans="1:7">
      <c r="A3663">
        <v>3684.8519999999999</v>
      </c>
      <c r="B3663">
        <v>169.11003112793</v>
      </c>
      <c r="C3663">
        <v>176.989669799805</v>
      </c>
      <c r="D3663">
        <f t="shared" si="224"/>
        <v>261.6803144086341</v>
      </c>
      <c r="E3663">
        <f t="shared" si="225"/>
        <v>224.78144869713512</v>
      </c>
      <c r="F3663">
        <f t="shared" si="226"/>
        <v>257.78447580975018</v>
      </c>
      <c r="G3663">
        <f t="shared" si="227"/>
        <v>221.24845955937167</v>
      </c>
    </row>
    <row r="3664" spans="1:7">
      <c r="A3664">
        <v>3685.8609999999999</v>
      </c>
      <c r="B3664">
        <v>168.99929809570301</v>
      </c>
      <c r="C3664">
        <v>176.91758728027301</v>
      </c>
      <c r="D3664">
        <f t="shared" si="224"/>
        <v>260.99760011155428</v>
      </c>
      <c r="E3664">
        <f t="shared" si="225"/>
        <v>225.27391725544695</v>
      </c>
      <c r="F3664">
        <f t="shared" si="226"/>
        <v>257.6663387909972</v>
      </c>
      <c r="G3664">
        <f t="shared" si="227"/>
        <v>221.2014753649311</v>
      </c>
    </row>
    <row r="3665" spans="1:7">
      <c r="A3665">
        <v>3686.8679999999999</v>
      </c>
      <c r="B3665">
        <v>168.95829772949199</v>
      </c>
      <c r="C3665">
        <v>176.87484741210901</v>
      </c>
      <c r="D3665">
        <f t="shared" si="224"/>
        <v>259.70392050377313</v>
      </c>
      <c r="E3665">
        <f t="shared" si="225"/>
        <v>224.04008476167488</v>
      </c>
      <c r="F3665">
        <f t="shared" si="226"/>
        <v>257.21004600998816</v>
      </c>
      <c r="G3665">
        <f t="shared" si="227"/>
        <v>221.8863526375217</v>
      </c>
    </row>
    <row r="3666" spans="1:7">
      <c r="A3666">
        <v>3687.873</v>
      </c>
      <c r="B3666">
        <v>168.93475341796901</v>
      </c>
      <c r="C3666">
        <v>176.732986450195</v>
      </c>
      <c r="D3666">
        <f t="shared" ref="D3666:D3729" si="228">-SLOPE(B3651:B3681,A3651:A3681)*3600</f>
        <v>256.94230961974438</v>
      </c>
      <c r="E3666">
        <f t="shared" ref="E3666:E3729" si="229">-SLOPE(C3651:C3681,A3651:A3681)*3600</f>
        <v>222.17308111995769</v>
      </c>
      <c r="F3666">
        <f t="shared" si="226"/>
        <v>257.27891251231694</v>
      </c>
      <c r="G3666">
        <f t="shared" si="227"/>
        <v>221.92186553974241</v>
      </c>
    </row>
    <row r="3667" spans="1:7">
      <c r="A3667">
        <v>3688.877</v>
      </c>
      <c r="B3667">
        <v>168.832107543945</v>
      </c>
      <c r="C3667">
        <v>176.85116577148401</v>
      </c>
      <c r="D3667">
        <f t="shared" si="228"/>
        <v>258.16744483972428</v>
      </c>
      <c r="E3667">
        <f t="shared" si="229"/>
        <v>223.29817164326136</v>
      </c>
      <c r="F3667">
        <f t="shared" si="226"/>
        <v>257.54315251919439</v>
      </c>
      <c r="G3667">
        <f t="shared" si="227"/>
        <v>222.58126905172753</v>
      </c>
    </row>
    <row r="3668" spans="1:7">
      <c r="A3668">
        <v>3689.8850000000002</v>
      </c>
      <c r="B3668">
        <v>168.79310607910199</v>
      </c>
      <c r="C3668">
        <v>176.65396118164099</v>
      </c>
      <c r="D3668">
        <f t="shared" si="228"/>
        <v>257.79022659894861</v>
      </c>
      <c r="E3668">
        <f t="shared" si="229"/>
        <v>225.67687800762624</v>
      </c>
      <c r="F3668">
        <f t="shared" si="226"/>
        <v>257.69604450969337</v>
      </c>
      <c r="G3668">
        <f t="shared" si="227"/>
        <v>222.30384385933874</v>
      </c>
    </row>
    <row r="3669" spans="1:7">
      <c r="A3669">
        <v>3690.8989999999999</v>
      </c>
      <c r="B3669">
        <v>168.72917175293</v>
      </c>
      <c r="C3669">
        <v>176.687423706055</v>
      </c>
      <c r="D3669">
        <f t="shared" si="228"/>
        <v>256.49922214104271</v>
      </c>
      <c r="E3669">
        <f t="shared" si="229"/>
        <v>227.71328180840214</v>
      </c>
      <c r="F3669">
        <f t="shared" si="226"/>
        <v>257.94102122673837</v>
      </c>
      <c r="G3669">
        <f t="shared" si="227"/>
        <v>222.07330660679847</v>
      </c>
    </row>
    <row r="3670" spans="1:7">
      <c r="A3670">
        <v>3691.9029999999998</v>
      </c>
      <c r="B3670">
        <v>168.66264343261699</v>
      </c>
      <c r="C3670">
        <v>176.63310241699199</v>
      </c>
      <c r="D3670">
        <f t="shared" si="228"/>
        <v>257.34650792080902</v>
      </c>
      <c r="E3670">
        <f t="shared" si="229"/>
        <v>226.54446382262103</v>
      </c>
      <c r="F3670">
        <f t="shared" si="226"/>
        <v>257.24262162341768</v>
      </c>
      <c r="G3670">
        <f t="shared" si="227"/>
        <v>221.53745755194848</v>
      </c>
    </row>
    <row r="3671" spans="1:7">
      <c r="A3671">
        <v>3692.9079999999999</v>
      </c>
      <c r="B3671">
        <v>168.59992980957</v>
      </c>
      <c r="C3671">
        <v>176.518798828125</v>
      </c>
      <c r="D3671">
        <f t="shared" si="228"/>
        <v>253.81386761782613</v>
      </c>
      <c r="E3671">
        <f t="shared" si="229"/>
        <v>225.13483157073381</v>
      </c>
      <c r="F3671">
        <f t="shared" si="226"/>
        <v>257.21101008591046</v>
      </c>
      <c r="G3671">
        <f t="shared" si="227"/>
        <v>220.43445298423123</v>
      </c>
    </row>
    <row r="3672" spans="1:7">
      <c r="A3672">
        <v>3693.9140000000002</v>
      </c>
      <c r="B3672">
        <v>168.54592895507801</v>
      </c>
      <c r="C3672">
        <v>176.43228149414099</v>
      </c>
      <c r="D3672">
        <f t="shared" si="228"/>
        <v>251.52135390158642</v>
      </c>
      <c r="E3672">
        <f t="shared" si="229"/>
        <v>226.8562224911139</v>
      </c>
      <c r="F3672">
        <f t="shared" si="226"/>
        <v>257.35010500443929</v>
      </c>
      <c r="G3672">
        <f t="shared" si="227"/>
        <v>219.72835965630847</v>
      </c>
    </row>
    <row r="3673" spans="1:7">
      <c r="A3673">
        <v>3694.915</v>
      </c>
      <c r="B3673">
        <v>168.40139770507801</v>
      </c>
      <c r="C3673">
        <v>176.37178039550801</v>
      </c>
      <c r="D3673">
        <f t="shared" si="228"/>
        <v>251.66618790045487</v>
      </c>
      <c r="E3673">
        <f t="shared" si="229"/>
        <v>228.42795575253129</v>
      </c>
      <c r="F3673">
        <f t="shared" si="226"/>
        <v>257.59627959807648</v>
      </c>
      <c r="G3673">
        <f t="shared" si="227"/>
        <v>219.47136659744965</v>
      </c>
    </row>
    <row r="3674" spans="1:7">
      <c r="A3674">
        <v>3695.9160000000002</v>
      </c>
      <c r="B3674">
        <v>168.42724609375</v>
      </c>
      <c r="C3674">
        <v>176.27163696289099</v>
      </c>
      <c r="D3674">
        <f t="shared" si="228"/>
        <v>250.83242930401062</v>
      </c>
      <c r="E3674">
        <f t="shared" si="229"/>
        <v>224.04523978796573</v>
      </c>
      <c r="F3674">
        <f t="shared" si="226"/>
        <v>256.96455863148321</v>
      </c>
      <c r="G3674">
        <f t="shared" si="227"/>
        <v>219.22164029176841</v>
      </c>
    </row>
    <row r="3675" spans="1:7">
      <c r="A3675">
        <v>3696.9160000000002</v>
      </c>
      <c r="B3675">
        <v>168.30946350097699</v>
      </c>
      <c r="C3675">
        <v>176.30073547363301</v>
      </c>
      <c r="D3675">
        <f t="shared" si="228"/>
        <v>250.84023316221482</v>
      </c>
      <c r="E3675">
        <f t="shared" si="229"/>
        <v>224.38943223394162</v>
      </c>
      <c r="F3675">
        <f t="shared" si="226"/>
        <v>257.03030966748241</v>
      </c>
      <c r="G3675">
        <f t="shared" si="227"/>
        <v>219.40612765099667</v>
      </c>
    </row>
    <row r="3676" spans="1:7">
      <c r="A3676">
        <v>3697.9229999999998</v>
      </c>
      <c r="B3676">
        <v>168.26220703125</v>
      </c>
      <c r="C3676">
        <v>176.15757751464801</v>
      </c>
      <c r="D3676">
        <f t="shared" si="228"/>
        <v>249.58927663796385</v>
      </c>
      <c r="E3676">
        <f t="shared" si="229"/>
        <v>225.73770919741654</v>
      </c>
      <c r="F3676">
        <f t="shared" si="226"/>
        <v>257.07254365028888</v>
      </c>
      <c r="G3676">
        <f t="shared" si="227"/>
        <v>218.87986923981643</v>
      </c>
    </row>
    <row r="3677" spans="1:7">
      <c r="A3677">
        <v>3698.9319999999998</v>
      </c>
      <c r="B3677">
        <v>168.14993286132801</v>
      </c>
      <c r="C3677">
        <v>176.07391357421901</v>
      </c>
      <c r="D3677">
        <f t="shared" si="228"/>
        <v>248.05545151028952</v>
      </c>
      <c r="E3677">
        <f t="shared" si="229"/>
        <v>222.41694808083506</v>
      </c>
      <c r="F3677">
        <f t="shared" si="226"/>
        <v>256.98739566763231</v>
      </c>
      <c r="G3677">
        <f t="shared" si="227"/>
        <v>218.09840507319035</v>
      </c>
    </row>
    <row r="3678" spans="1:7">
      <c r="A3678">
        <v>3699.94</v>
      </c>
      <c r="B3678">
        <v>168.07759094238301</v>
      </c>
      <c r="C3678">
        <v>176.103515625</v>
      </c>
      <c r="D3678">
        <f t="shared" si="228"/>
        <v>248.42330643630356</v>
      </c>
      <c r="E3678">
        <f t="shared" si="229"/>
        <v>221.15978467231525</v>
      </c>
      <c r="F3678">
        <f t="shared" si="226"/>
        <v>256.75069932068379</v>
      </c>
      <c r="G3678">
        <f t="shared" si="227"/>
        <v>217.87062783945601</v>
      </c>
    </row>
    <row r="3679" spans="1:7">
      <c r="A3679">
        <v>3700.95</v>
      </c>
      <c r="B3679">
        <v>168.05555725097699</v>
      </c>
      <c r="C3679">
        <v>176.009033203125</v>
      </c>
      <c r="D3679">
        <f t="shared" si="228"/>
        <v>250.59086008301634</v>
      </c>
      <c r="E3679">
        <f t="shared" si="229"/>
        <v>221.77711917465413</v>
      </c>
      <c r="F3679">
        <f t="shared" si="226"/>
        <v>256.92479048618833</v>
      </c>
      <c r="G3679">
        <f t="shared" si="227"/>
        <v>217.24322542750795</v>
      </c>
    </row>
    <row r="3680" spans="1:7">
      <c r="A3680">
        <v>3701.9490000000001</v>
      </c>
      <c r="B3680">
        <v>167.97694396972699</v>
      </c>
      <c r="C3680">
        <v>176.00775146484401</v>
      </c>
      <c r="D3680">
        <f t="shared" si="228"/>
        <v>252.49471809891185</v>
      </c>
      <c r="E3680">
        <f t="shared" si="229"/>
        <v>221.95383049910856</v>
      </c>
      <c r="F3680">
        <f t="shared" si="226"/>
        <v>256.72725256101654</v>
      </c>
      <c r="G3680">
        <f t="shared" si="227"/>
        <v>216.42280438774327</v>
      </c>
    </row>
    <row r="3681" spans="1:7">
      <c r="A3681">
        <v>3702.9540000000002</v>
      </c>
      <c r="B3681">
        <v>167.99346923828099</v>
      </c>
      <c r="C3681">
        <v>175.94287109375</v>
      </c>
      <c r="D3681">
        <f t="shared" si="228"/>
        <v>253.51134210894895</v>
      </c>
      <c r="E3681">
        <f t="shared" si="229"/>
        <v>221.5727574968995</v>
      </c>
      <c r="F3681">
        <f t="shared" ref="F3681:F3744" si="230">-SLOPE(B3651:B3711,A3651:A3711)*3600</f>
        <v>256.80479059752162</v>
      </c>
      <c r="G3681">
        <f t="shared" ref="G3681:G3744" si="231">-SLOPE(C3651:C3711,A3651:A3711)*3600</f>
        <v>215.34740058541797</v>
      </c>
    </row>
    <row r="3682" spans="1:7">
      <c r="A3682">
        <v>3703.9630000000002</v>
      </c>
      <c r="B3682">
        <v>167.77825927734401</v>
      </c>
      <c r="C3682">
        <v>175.87438964843801</v>
      </c>
      <c r="D3682">
        <f t="shared" si="228"/>
        <v>253.94547691662237</v>
      </c>
      <c r="E3682">
        <f t="shared" si="229"/>
        <v>224.51473383215458</v>
      </c>
      <c r="F3682">
        <f t="shared" si="230"/>
        <v>256.58036960324984</v>
      </c>
      <c r="G3682">
        <f t="shared" si="231"/>
        <v>215.34154720514047</v>
      </c>
    </row>
    <row r="3683" spans="1:7">
      <c r="A3683">
        <v>3704.9670000000001</v>
      </c>
      <c r="B3683">
        <v>167.699783325195</v>
      </c>
      <c r="C3683">
        <v>175.74385070800801</v>
      </c>
      <c r="D3683">
        <f t="shared" si="228"/>
        <v>256.3084701110684</v>
      </c>
      <c r="E3683">
        <f t="shared" si="229"/>
        <v>221.42983553018146</v>
      </c>
      <c r="F3683">
        <f t="shared" si="230"/>
        <v>255.89735705341135</v>
      </c>
      <c r="G3683">
        <f t="shared" si="231"/>
        <v>215.36390657891087</v>
      </c>
    </row>
    <row r="3684" spans="1:7">
      <c r="A3684">
        <v>3705.9789999999998</v>
      </c>
      <c r="B3684">
        <v>167.66384887695301</v>
      </c>
      <c r="C3684">
        <v>175.72145080566401</v>
      </c>
      <c r="D3684">
        <f t="shared" si="228"/>
        <v>258.03917047676015</v>
      </c>
      <c r="E3684">
        <f t="shared" si="229"/>
        <v>221.36751667974261</v>
      </c>
      <c r="F3684">
        <f t="shared" si="230"/>
        <v>255.46232884335157</v>
      </c>
      <c r="G3684">
        <f t="shared" si="231"/>
        <v>215.30080180943565</v>
      </c>
    </row>
    <row r="3685" spans="1:7">
      <c r="A3685">
        <v>3706.9850000000001</v>
      </c>
      <c r="B3685">
        <v>167.57345581054699</v>
      </c>
      <c r="C3685">
        <v>175.643966674805</v>
      </c>
      <c r="D3685">
        <f t="shared" si="228"/>
        <v>256.7013540490895</v>
      </c>
      <c r="E3685">
        <f t="shared" si="229"/>
        <v>219.08987712617582</v>
      </c>
      <c r="F3685">
        <f t="shared" si="230"/>
        <v>255.6249012290105</v>
      </c>
      <c r="G3685">
        <f t="shared" si="231"/>
        <v>213.87737433944244</v>
      </c>
    </row>
    <row r="3686" spans="1:7">
      <c r="A3686">
        <v>3707.9949999999999</v>
      </c>
      <c r="B3686">
        <v>167.56840515136699</v>
      </c>
      <c r="C3686">
        <v>175.65065002441401</v>
      </c>
      <c r="D3686">
        <f t="shared" si="228"/>
        <v>256.34612728496774</v>
      </c>
      <c r="E3686">
        <f t="shared" si="229"/>
        <v>214.86575960251065</v>
      </c>
      <c r="F3686">
        <f t="shared" si="230"/>
        <v>255.10648903452142</v>
      </c>
      <c r="G3686">
        <f t="shared" si="231"/>
        <v>213.3762716926008</v>
      </c>
    </row>
    <row r="3687" spans="1:7">
      <c r="A3687">
        <v>3709.009</v>
      </c>
      <c r="B3687">
        <v>167.49743652343801</v>
      </c>
      <c r="C3687">
        <v>175.43388366699199</v>
      </c>
      <c r="D3687">
        <f t="shared" si="228"/>
        <v>256.98233011671499</v>
      </c>
      <c r="E3687">
        <f t="shared" si="229"/>
        <v>210.69248054320028</v>
      </c>
      <c r="F3687">
        <f t="shared" si="230"/>
        <v>254.28793376313604</v>
      </c>
      <c r="G3687">
        <f t="shared" si="231"/>
        <v>212.58519426967305</v>
      </c>
    </row>
    <row r="3688" spans="1:7">
      <c r="A3688">
        <v>3710.0140000000001</v>
      </c>
      <c r="B3688">
        <v>167.37919616699199</v>
      </c>
      <c r="C3688">
        <v>175.35818481445301</v>
      </c>
      <c r="D3688">
        <f t="shared" si="228"/>
        <v>258.00563386303787</v>
      </c>
      <c r="E3688">
        <f t="shared" si="229"/>
        <v>209.60956904940528</v>
      </c>
      <c r="F3688">
        <f t="shared" si="230"/>
        <v>254.11056403482831</v>
      </c>
      <c r="G3688">
        <f t="shared" si="231"/>
        <v>212.36301913270961</v>
      </c>
    </row>
    <row r="3689" spans="1:7">
      <c r="A3689">
        <v>3711.0250000000001</v>
      </c>
      <c r="B3689">
        <v>167.35778808593801</v>
      </c>
      <c r="C3689">
        <v>175.42590332031301</v>
      </c>
      <c r="D3689">
        <f t="shared" si="228"/>
        <v>258.55005415782944</v>
      </c>
      <c r="E3689">
        <f t="shared" si="229"/>
        <v>208.75670961082017</v>
      </c>
      <c r="F3689">
        <f t="shared" si="230"/>
        <v>254.06455436205636</v>
      </c>
      <c r="G3689">
        <f t="shared" si="231"/>
        <v>210.79838886994781</v>
      </c>
    </row>
    <row r="3690" spans="1:7">
      <c r="A3690">
        <v>3712.03</v>
      </c>
      <c r="B3690">
        <v>167.23863220214801</v>
      </c>
      <c r="C3690">
        <v>175.35664367675801</v>
      </c>
      <c r="D3690">
        <f t="shared" si="228"/>
        <v>258.11247203258216</v>
      </c>
      <c r="E3690">
        <f t="shared" si="229"/>
        <v>209.59676573624543</v>
      </c>
      <c r="F3690">
        <f t="shared" si="230"/>
        <v>253.91349252034664</v>
      </c>
      <c r="G3690">
        <f t="shared" si="231"/>
        <v>210.37957623626806</v>
      </c>
    </row>
    <row r="3691" spans="1:7">
      <c r="A3691">
        <v>3713.04</v>
      </c>
      <c r="B3691">
        <v>167.22027587890599</v>
      </c>
      <c r="C3691">
        <v>175.19676208496099</v>
      </c>
      <c r="D3691">
        <f t="shared" si="228"/>
        <v>258.76847008030018</v>
      </c>
      <c r="E3691">
        <f t="shared" si="229"/>
        <v>208.61308361322841</v>
      </c>
      <c r="F3691">
        <f t="shared" si="230"/>
        <v>253.58112165590305</v>
      </c>
      <c r="G3691">
        <f t="shared" si="231"/>
        <v>209.50615763550593</v>
      </c>
    </row>
    <row r="3692" spans="1:7">
      <c r="A3692">
        <v>3714.0479999999998</v>
      </c>
      <c r="B3692">
        <v>167.07435607910199</v>
      </c>
      <c r="C3692">
        <v>175.30154418945301</v>
      </c>
      <c r="D3692">
        <f t="shared" si="228"/>
        <v>258.35017333155201</v>
      </c>
      <c r="E3692">
        <f t="shared" si="229"/>
        <v>207.42016193746429</v>
      </c>
      <c r="F3692">
        <f t="shared" si="230"/>
        <v>252.58939079134421</v>
      </c>
      <c r="G3692">
        <f t="shared" si="231"/>
        <v>208.78126375848143</v>
      </c>
    </row>
    <row r="3693" spans="1:7">
      <c r="A3693">
        <v>3715.056</v>
      </c>
      <c r="B3693">
        <v>166.97998046875</v>
      </c>
      <c r="C3693">
        <v>175.11978149414099</v>
      </c>
      <c r="D3693">
        <f t="shared" si="228"/>
        <v>258.17881689373235</v>
      </c>
      <c r="E3693">
        <f t="shared" si="229"/>
        <v>208.36511710922744</v>
      </c>
      <c r="F3693">
        <f t="shared" si="230"/>
        <v>251.95121772379903</v>
      </c>
      <c r="G3693">
        <f t="shared" si="231"/>
        <v>207.33724182508197</v>
      </c>
    </row>
    <row r="3694" spans="1:7">
      <c r="A3694">
        <v>3716.0569999999998</v>
      </c>
      <c r="B3694">
        <v>166.90518188476599</v>
      </c>
      <c r="C3694">
        <v>175.07241821289099</v>
      </c>
      <c r="D3694">
        <f t="shared" si="228"/>
        <v>259.44272502266352</v>
      </c>
      <c r="E3694">
        <f t="shared" si="229"/>
        <v>206.0555616492824</v>
      </c>
      <c r="F3694">
        <f t="shared" si="230"/>
        <v>251.78143397651365</v>
      </c>
      <c r="G3694">
        <f t="shared" si="231"/>
        <v>207.01060878522878</v>
      </c>
    </row>
    <row r="3695" spans="1:7">
      <c r="A3695">
        <v>3717.0619999999999</v>
      </c>
      <c r="B3695">
        <v>166.88836669921901</v>
      </c>
      <c r="C3695">
        <v>175.04177856445301</v>
      </c>
      <c r="D3695">
        <f t="shared" si="228"/>
        <v>258.93882071035756</v>
      </c>
      <c r="E3695">
        <f t="shared" si="229"/>
        <v>204.22985839780071</v>
      </c>
      <c r="F3695">
        <f t="shared" si="230"/>
        <v>251.70342221102112</v>
      </c>
      <c r="G3695">
        <f t="shared" si="231"/>
        <v>205.9549268774573</v>
      </c>
    </row>
    <row r="3696" spans="1:7">
      <c r="A3696">
        <v>3718.07</v>
      </c>
      <c r="B3696">
        <v>166.83222961425801</v>
      </c>
      <c r="C3696">
        <v>174.98797607421901</v>
      </c>
      <c r="D3696">
        <f t="shared" si="228"/>
        <v>259.19748313982086</v>
      </c>
      <c r="E3696">
        <f t="shared" si="229"/>
        <v>200.91248706434703</v>
      </c>
      <c r="F3696">
        <f t="shared" si="230"/>
        <v>251.62964933125437</v>
      </c>
      <c r="G3696">
        <f t="shared" si="231"/>
        <v>205.17312453203039</v>
      </c>
    </row>
    <row r="3697" spans="1:7">
      <c r="A3697">
        <v>3719.0709999999999</v>
      </c>
      <c r="B3697">
        <v>166.74305725097699</v>
      </c>
      <c r="C3697">
        <v>174.860275268555</v>
      </c>
      <c r="D3697">
        <f t="shared" si="228"/>
        <v>255.50412480930788</v>
      </c>
      <c r="E3697">
        <f t="shared" si="229"/>
        <v>199.07490304589527</v>
      </c>
      <c r="F3697">
        <f t="shared" si="230"/>
        <v>250.77152804134508</v>
      </c>
      <c r="G3697">
        <f t="shared" si="231"/>
        <v>204.9506573485111</v>
      </c>
    </row>
    <row r="3698" spans="1:7">
      <c r="A3698">
        <v>3720.0720000000001</v>
      </c>
      <c r="B3698">
        <v>166.61778259277301</v>
      </c>
      <c r="C3698">
        <v>174.888595581055</v>
      </c>
      <c r="D3698">
        <f t="shared" si="228"/>
        <v>254.91997545527775</v>
      </c>
      <c r="E3698">
        <f t="shared" si="229"/>
        <v>197.85414680036885</v>
      </c>
      <c r="F3698">
        <f t="shared" si="230"/>
        <v>250.53331564398852</v>
      </c>
      <c r="G3698">
        <f t="shared" si="231"/>
        <v>203.76936665236323</v>
      </c>
    </row>
    <row r="3699" spans="1:7">
      <c r="A3699">
        <v>3721.0720000000001</v>
      </c>
      <c r="B3699">
        <v>166.54130554199199</v>
      </c>
      <c r="C3699">
        <v>174.82861328125</v>
      </c>
      <c r="D3699">
        <f t="shared" si="228"/>
        <v>255.5696405943884</v>
      </c>
      <c r="E3699">
        <f t="shared" si="229"/>
        <v>197.41508659261396</v>
      </c>
      <c r="F3699">
        <f t="shared" si="230"/>
        <v>250.40347781435639</v>
      </c>
      <c r="G3699">
        <f t="shared" si="231"/>
        <v>203.33768754418432</v>
      </c>
    </row>
    <row r="3700" spans="1:7">
      <c r="A3700">
        <v>3722.0770000000002</v>
      </c>
      <c r="B3700">
        <v>166.60081481933599</v>
      </c>
      <c r="C3700">
        <v>174.77325439453099</v>
      </c>
      <c r="D3700">
        <f t="shared" si="228"/>
        <v>256.0152671706266</v>
      </c>
      <c r="E3700">
        <f t="shared" si="229"/>
        <v>194.51967200233128</v>
      </c>
      <c r="F3700">
        <f t="shared" si="230"/>
        <v>250.25937844927057</v>
      </c>
      <c r="G3700">
        <f t="shared" si="231"/>
        <v>202.0035102985174</v>
      </c>
    </row>
    <row r="3701" spans="1:7">
      <c r="A3701">
        <v>3723.0889999999999</v>
      </c>
      <c r="B3701">
        <v>166.48410034179699</v>
      </c>
      <c r="C3701">
        <v>174.79333496093801</v>
      </c>
      <c r="D3701">
        <f t="shared" si="228"/>
        <v>257.12179742737339</v>
      </c>
      <c r="E3701">
        <f t="shared" si="229"/>
        <v>194.38844391749234</v>
      </c>
      <c r="F3701">
        <f t="shared" si="230"/>
        <v>250.02256250941986</v>
      </c>
      <c r="G3701">
        <f t="shared" si="231"/>
        <v>201.0210184260954</v>
      </c>
    </row>
    <row r="3702" spans="1:7">
      <c r="A3702">
        <v>3724.096</v>
      </c>
      <c r="B3702">
        <v>166.35990905761699</v>
      </c>
      <c r="C3702">
        <v>174.79025268554699</v>
      </c>
      <c r="D3702">
        <f t="shared" si="228"/>
        <v>254.32222259777632</v>
      </c>
      <c r="E3702">
        <f t="shared" si="229"/>
        <v>191.95547691930668</v>
      </c>
      <c r="F3702">
        <f t="shared" si="230"/>
        <v>250.03808230131654</v>
      </c>
      <c r="G3702">
        <f t="shared" si="231"/>
        <v>200.44927622344957</v>
      </c>
    </row>
    <row r="3703" spans="1:7">
      <c r="A3703">
        <v>3725.105</v>
      </c>
      <c r="B3703">
        <v>166.250076293945</v>
      </c>
      <c r="C3703">
        <v>174.62419128418</v>
      </c>
      <c r="D3703">
        <f t="shared" si="228"/>
        <v>252.59741298750768</v>
      </c>
      <c r="E3703">
        <f t="shared" si="229"/>
        <v>195.59218691348633</v>
      </c>
      <c r="F3703">
        <f t="shared" si="230"/>
        <v>249.83486820685204</v>
      </c>
      <c r="G3703">
        <f t="shared" si="231"/>
        <v>199.56789272749029</v>
      </c>
    </row>
    <row r="3704" spans="1:7">
      <c r="A3704">
        <v>3726.1039999999998</v>
      </c>
      <c r="B3704">
        <v>166.27424621582</v>
      </c>
      <c r="C3704">
        <v>174.55828857421901</v>
      </c>
      <c r="D3704">
        <f t="shared" si="228"/>
        <v>252.31618173758378</v>
      </c>
      <c r="E3704">
        <f t="shared" si="229"/>
        <v>197.47998191588746</v>
      </c>
      <c r="F3704">
        <f t="shared" si="230"/>
        <v>250.49534019430902</v>
      </c>
      <c r="G3704">
        <f t="shared" si="231"/>
        <v>198.85477172730148</v>
      </c>
    </row>
    <row r="3705" spans="1:7">
      <c r="A3705">
        <v>3727.1120000000001</v>
      </c>
      <c r="B3705">
        <v>166.15051269531301</v>
      </c>
      <c r="C3705">
        <v>174.46611022949199</v>
      </c>
      <c r="D3705">
        <f t="shared" si="228"/>
        <v>250.75728216811419</v>
      </c>
      <c r="E3705">
        <f t="shared" si="229"/>
        <v>196.51968946643748</v>
      </c>
      <c r="F3705">
        <f t="shared" si="230"/>
        <v>250.08367158542868</v>
      </c>
      <c r="G3705">
        <f t="shared" si="231"/>
        <v>198.31238039612441</v>
      </c>
    </row>
    <row r="3706" spans="1:7">
      <c r="A3706">
        <v>3728.1219999999998</v>
      </c>
      <c r="B3706">
        <v>166.07403564453099</v>
      </c>
      <c r="C3706">
        <v>174.399169921875</v>
      </c>
      <c r="D3706">
        <f t="shared" si="228"/>
        <v>249.66498130369357</v>
      </c>
      <c r="E3706">
        <f t="shared" si="229"/>
        <v>195.2308336013734</v>
      </c>
      <c r="F3706">
        <f t="shared" si="230"/>
        <v>249.9196520059715</v>
      </c>
      <c r="G3706">
        <f t="shared" si="231"/>
        <v>197.19897003997087</v>
      </c>
    </row>
    <row r="3707" spans="1:7">
      <c r="A3707">
        <v>3729.1260000000002</v>
      </c>
      <c r="B3707">
        <v>166.02523803710901</v>
      </c>
      <c r="C3707">
        <v>174.43496704101599</v>
      </c>
      <c r="D3707">
        <f t="shared" si="228"/>
        <v>246.78073943693602</v>
      </c>
      <c r="E3707">
        <f t="shared" si="229"/>
        <v>197.82151057656566</v>
      </c>
      <c r="F3707">
        <f t="shared" si="230"/>
        <v>249.7495584370578</v>
      </c>
      <c r="G3707">
        <f t="shared" si="231"/>
        <v>197.02157959089837</v>
      </c>
    </row>
    <row r="3708" spans="1:7">
      <c r="A3708">
        <v>3730.1329999999998</v>
      </c>
      <c r="B3708">
        <v>165.98425292968801</v>
      </c>
      <c r="C3708">
        <v>174.31034851074199</v>
      </c>
      <c r="D3708">
        <f t="shared" si="228"/>
        <v>245.49374987969131</v>
      </c>
      <c r="E3708">
        <f t="shared" si="229"/>
        <v>194.64939471424725</v>
      </c>
      <c r="F3708">
        <f t="shared" si="230"/>
        <v>250.0463379705655</v>
      </c>
      <c r="G3708">
        <f t="shared" si="231"/>
        <v>196.71810990506867</v>
      </c>
    </row>
    <row r="3709" spans="1:7">
      <c r="A3709">
        <v>3731.1329999999998</v>
      </c>
      <c r="B3709">
        <v>165.85102844238301</v>
      </c>
      <c r="C3709">
        <v>174.31190490722699</v>
      </c>
      <c r="D3709">
        <f t="shared" si="228"/>
        <v>244.87685714044693</v>
      </c>
      <c r="E3709">
        <f t="shared" si="229"/>
        <v>196.35554166576634</v>
      </c>
      <c r="F3709">
        <f t="shared" si="230"/>
        <v>249.70017317013173</v>
      </c>
      <c r="G3709">
        <f t="shared" si="231"/>
        <v>195.94055459150317</v>
      </c>
    </row>
    <row r="3710" spans="1:7">
      <c r="A3710">
        <v>3732.134</v>
      </c>
      <c r="B3710">
        <v>165.80789184570301</v>
      </c>
      <c r="C3710">
        <v>174.27096557617199</v>
      </c>
      <c r="D3710">
        <f t="shared" si="228"/>
        <v>243.91465442167305</v>
      </c>
      <c r="E3710">
        <f t="shared" si="229"/>
        <v>194.90236300751579</v>
      </c>
      <c r="F3710">
        <f t="shared" si="230"/>
        <v>249.15404317251947</v>
      </c>
      <c r="G3710">
        <f t="shared" si="231"/>
        <v>194.98847167938357</v>
      </c>
    </row>
    <row r="3711" spans="1:7">
      <c r="A3711">
        <v>3733.1410000000001</v>
      </c>
      <c r="B3711">
        <v>165.70709228515599</v>
      </c>
      <c r="C3711">
        <v>174.22564697265599</v>
      </c>
      <c r="D3711">
        <f t="shared" si="228"/>
        <v>242.48513512025647</v>
      </c>
      <c r="E3711">
        <f t="shared" si="229"/>
        <v>194.4510836042125</v>
      </c>
      <c r="F3711">
        <f t="shared" si="230"/>
        <v>248.54981151447248</v>
      </c>
      <c r="G3711">
        <f t="shared" si="231"/>
        <v>193.84968622664729</v>
      </c>
    </row>
    <row r="3712" spans="1:7">
      <c r="A3712">
        <v>3734.15</v>
      </c>
      <c r="B3712">
        <v>165.72055053710901</v>
      </c>
      <c r="C3712">
        <v>174.10748291015599</v>
      </c>
      <c r="D3712">
        <f t="shared" si="228"/>
        <v>238.80060690839957</v>
      </c>
      <c r="E3712">
        <f t="shared" si="229"/>
        <v>194.33675279408149</v>
      </c>
      <c r="F3712">
        <f t="shared" si="230"/>
        <v>247.82610977279617</v>
      </c>
      <c r="G3712">
        <f t="shared" si="231"/>
        <v>193.27010226030487</v>
      </c>
    </row>
    <row r="3713" spans="1:7">
      <c r="A3713">
        <v>3735.1570000000002</v>
      </c>
      <c r="B3713">
        <v>165.65478515625</v>
      </c>
      <c r="C3713">
        <v>174.02946472168</v>
      </c>
      <c r="D3713">
        <f t="shared" si="228"/>
        <v>237.28674478424287</v>
      </c>
      <c r="E3713">
        <f t="shared" si="229"/>
        <v>196.20084439355594</v>
      </c>
      <c r="F3713">
        <f t="shared" si="230"/>
        <v>247.42694331490463</v>
      </c>
      <c r="G3713">
        <f t="shared" si="231"/>
        <v>192.26321303780719</v>
      </c>
    </row>
    <row r="3714" spans="1:7">
      <c r="A3714">
        <v>3736.1660000000002</v>
      </c>
      <c r="B3714">
        <v>165.53991699218801</v>
      </c>
      <c r="C3714">
        <v>174.00964355468801</v>
      </c>
      <c r="D3714">
        <f t="shared" si="228"/>
        <v>238.2062432258414</v>
      </c>
      <c r="E3714">
        <f t="shared" si="229"/>
        <v>196.1586097615093</v>
      </c>
      <c r="F3714">
        <f t="shared" si="230"/>
        <v>247.28851506031927</v>
      </c>
      <c r="G3714">
        <f t="shared" si="231"/>
        <v>191.8824048358112</v>
      </c>
    </row>
    <row r="3715" spans="1:7">
      <c r="A3715">
        <v>3737.172</v>
      </c>
      <c r="B3715">
        <v>165.44325256347699</v>
      </c>
      <c r="C3715">
        <v>174.03102111816401</v>
      </c>
      <c r="D3715">
        <f t="shared" si="228"/>
        <v>239.49324644062372</v>
      </c>
      <c r="E3715">
        <f t="shared" si="229"/>
        <v>194.88839593115276</v>
      </c>
      <c r="F3715">
        <f t="shared" si="230"/>
        <v>247.27291814413223</v>
      </c>
      <c r="G3715">
        <f t="shared" si="231"/>
        <v>191.1697581888539</v>
      </c>
    </row>
    <row r="3716" spans="1:7">
      <c r="A3716">
        <v>3738.181</v>
      </c>
      <c r="B3716">
        <v>165.36096191406301</v>
      </c>
      <c r="C3716">
        <v>173.87319946289099</v>
      </c>
      <c r="D3716">
        <f t="shared" si="228"/>
        <v>237.65158868393948</v>
      </c>
      <c r="E3716">
        <f t="shared" si="229"/>
        <v>195.19684740947667</v>
      </c>
      <c r="F3716">
        <f t="shared" si="230"/>
        <v>247.0572486143293</v>
      </c>
      <c r="G3716">
        <f t="shared" si="231"/>
        <v>190.62680169308169</v>
      </c>
    </row>
    <row r="3717" spans="1:7">
      <c r="A3717">
        <v>3739.1950000000002</v>
      </c>
      <c r="B3717">
        <v>165.39826965332</v>
      </c>
      <c r="C3717">
        <v>173.85363769531301</v>
      </c>
      <c r="D3717">
        <f t="shared" si="228"/>
        <v>237.95134541069626</v>
      </c>
      <c r="E3717">
        <f t="shared" si="229"/>
        <v>194.18472436001139</v>
      </c>
      <c r="F3717">
        <f t="shared" si="230"/>
        <v>246.75908008365138</v>
      </c>
      <c r="G3717">
        <f t="shared" si="231"/>
        <v>189.89857285830166</v>
      </c>
    </row>
    <row r="3718" spans="1:7">
      <c r="A3718">
        <v>3740.2020000000002</v>
      </c>
      <c r="B3718">
        <v>165.27912902832</v>
      </c>
      <c r="C3718">
        <v>173.68447875976599</v>
      </c>
      <c r="D3718">
        <f t="shared" si="228"/>
        <v>239.0070642689256</v>
      </c>
      <c r="E3718">
        <f t="shared" si="229"/>
        <v>190.1082603695383</v>
      </c>
      <c r="F3718">
        <f t="shared" si="230"/>
        <v>245.75682524520815</v>
      </c>
      <c r="G3718">
        <f t="shared" si="231"/>
        <v>189.96286304804809</v>
      </c>
    </row>
    <row r="3719" spans="1:7">
      <c r="A3719">
        <v>3741.2139999999999</v>
      </c>
      <c r="B3719">
        <v>165.19041442871099</v>
      </c>
      <c r="C3719">
        <v>173.72901916503901</v>
      </c>
      <c r="D3719">
        <f t="shared" si="228"/>
        <v>242.68167350639672</v>
      </c>
      <c r="E3719">
        <f t="shared" si="229"/>
        <v>189.06461711865745</v>
      </c>
      <c r="F3719">
        <f t="shared" si="230"/>
        <v>245.31549574574146</v>
      </c>
      <c r="G3719">
        <f t="shared" si="231"/>
        <v>190.06633521385339</v>
      </c>
    </row>
    <row r="3720" spans="1:7">
      <c r="A3720">
        <v>3742.2269999999999</v>
      </c>
      <c r="B3720">
        <v>165.125564575195</v>
      </c>
      <c r="C3720">
        <v>173.67907714843801</v>
      </c>
      <c r="D3720">
        <f t="shared" si="228"/>
        <v>242.29219737062957</v>
      </c>
      <c r="E3720">
        <f t="shared" si="229"/>
        <v>188.0268988049898</v>
      </c>
      <c r="F3720">
        <f t="shared" si="230"/>
        <v>244.42499945865998</v>
      </c>
      <c r="G3720">
        <f t="shared" si="231"/>
        <v>189.26861505035359</v>
      </c>
    </row>
    <row r="3721" spans="1:7">
      <c r="A3721">
        <v>3743.2330000000002</v>
      </c>
      <c r="B3721">
        <v>165.08242797851599</v>
      </c>
      <c r="C3721">
        <v>173.651779174805</v>
      </c>
      <c r="D3721">
        <f t="shared" si="228"/>
        <v>243.04117929455305</v>
      </c>
      <c r="E3721">
        <f t="shared" si="229"/>
        <v>187.6395316836003</v>
      </c>
      <c r="F3721">
        <f t="shared" si="230"/>
        <v>243.63473811871438</v>
      </c>
      <c r="G3721">
        <f t="shared" si="231"/>
        <v>188.41695418251197</v>
      </c>
    </row>
    <row r="3722" spans="1:7">
      <c r="A3722">
        <v>3744.3470000000002</v>
      </c>
      <c r="B3722">
        <v>165.03317260742199</v>
      </c>
      <c r="C3722">
        <v>173.52357482910199</v>
      </c>
      <c r="D3722">
        <f t="shared" si="228"/>
        <v>244.50053492698461</v>
      </c>
      <c r="E3722">
        <f t="shared" si="229"/>
        <v>189.34517493566455</v>
      </c>
      <c r="F3722">
        <f t="shared" si="230"/>
        <v>242.8512246923778</v>
      </c>
      <c r="G3722">
        <f t="shared" si="231"/>
        <v>188.19776288625363</v>
      </c>
    </row>
    <row r="3723" spans="1:7">
      <c r="A3723">
        <v>3745.259</v>
      </c>
      <c r="B3723">
        <v>164.97642517089801</v>
      </c>
      <c r="C3723">
        <v>173.57197570800801</v>
      </c>
      <c r="D3723">
        <f t="shared" si="228"/>
        <v>246.40647634541642</v>
      </c>
      <c r="E3723">
        <f t="shared" si="229"/>
        <v>187.97954451866292</v>
      </c>
      <c r="F3723">
        <f t="shared" si="230"/>
        <v>242.73461971521357</v>
      </c>
      <c r="G3723">
        <f t="shared" si="231"/>
        <v>186.67845564080307</v>
      </c>
    </row>
    <row r="3724" spans="1:7">
      <c r="A3724">
        <v>3746.2669999999998</v>
      </c>
      <c r="B3724">
        <v>164.90606689453099</v>
      </c>
      <c r="C3724">
        <v>173.42471313476599</v>
      </c>
      <c r="D3724">
        <f t="shared" si="228"/>
        <v>245.15467052659193</v>
      </c>
      <c r="E3724">
        <f t="shared" si="229"/>
        <v>188.30849978654351</v>
      </c>
      <c r="F3724">
        <f t="shared" si="230"/>
        <v>243.0008671552049</v>
      </c>
      <c r="G3724">
        <f t="shared" si="231"/>
        <v>185.73131312365749</v>
      </c>
    </row>
    <row r="3725" spans="1:7">
      <c r="A3725">
        <v>3747.2779999999998</v>
      </c>
      <c r="B3725">
        <v>164.863693237305</v>
      </c>
      <c r="C3725">
        <v>173.50839233398401</v>
      </c>
      <c r="D3725">
        <f t="shared" si="228"/>
        <v>245.72212997857446</v>
      </c>
      <c r="E3725">
        <f t="shared" si="229"/>
        <v>185.97772218698532</v>
      </c>
      <c r="F3725">
        <f t="shared" si="230"/>
        <v>242.92690323577321</v>
      </c>
      <c r="G3725">
        <f t="shared" si="231"/>
        <v>184.81372580303577</v>
      </c>
    </row>
    <row r="3726" spans="1:7">
      <c r="A3726">
        <v>3748.2890000000002</v>
      </c>
      <c r="B3726">
        <v>164.76718139648401</v>
      </c>
      <c r="C3726">
        <v>173.39047241210901</v>
      </c>
      <c r="D3726">
        <f t="shared" si="228"/>
        <v>245.41601673512719</v>
      </c>
      <c r="E3726">
        <f t="shared" si="229"/>
        <v>183.91745852248411</v>
      </c>
      <c r="F3726">
        <f t="shared" si="230"/>
        <v>242.41795091071657</v>
      </c>
      <c r="G3726">
        <f t="shared" si="231"/>
        <v>184.3229874715675</v>
      </c>
    </row>
    <row r="3727" spans="1:7">
      <c r="A3727">
        <v>3749.3560000000002</v>
      </c>
      <c r="B3727">
        <v>164.78569030761699</v>
      </c>
      <c r="C3727">
        <v>173.31889343261699</v>
      </c>
      <c r="D3727">
        <f t="shared" si="228"/>
        <v>247.41868604250388</v>
      </c>
      <c r="E3727">
        <f t="shared" si="229"/>
        <v>183.65358559972387</v>
      </c>
      <c r="F3727">
        <f t="shared" si="230"/>
        <v>241.49132987850385</v>
      </c>
      <c r="G3727">
        <f t="shared" si="231"/>
        <v>183.66057826155651</v>
      </c>
    </row>
    <row r="3728" spans="1:7">
      <c r="A3728">
        <v>3750.2959999999998</v>
      </c>
      <c r="B3728">
        <v>164.64956665039099</v>
      </c>
      <c r="C3728">
        <v>173.25633239746099</v>
      </c>
      <c r="D3728">
        <f t="shared" si="228"/>
        <v>245.68614170052624</v>
      </c>
      <c r="E3728">
        <f t="shared" si="229"/>
        <v>182.95132855441844</v>
      </c>
      <c r="F3728">
        <f t="shared" si="230"/>
        <v>240.95649428759671</v>
      </c>
      <c r="G3728">
        <f t="shared" si="231"/>
        <v>183.24259819855195</v>
      </c>
    </row>
    <row r="3729" spans="1:7">
      <c r="A3729">
        <v>3751.3090000000002</v>
      </c>
      <c r="B3729">
        <v>164.53086853027301</v>
      </c>
      <c r="C3729">
        <v>173.20767211914099</v>
      </c>
      <c r="D3729">
        <f t="shared" si="228"/>
        <v>244.68045988131325</v>
      </c>
      <c r="E3729">
        <f t="shared" si="229"/>
        <v>183.65068967804945</v>
      </c>
      <c r="F3729">
        <f t="shared" si="230"/>
        <v>241.00103257867747</v>
      </c>
      <c r="G3729">
        <f t="shared" si="231"/>
        <v>182.77348960106002</v>
      </c>
    </row>
    <row r="3730" spans="1:7">
      <c r="A3730">
        <v>3752.3209999999999</v>
      </c>
      <c r="B3730">
        <v>164.45652770996099</v>
      </c>
      <c r="C3730">
        <v>173.21669006347699</v>
      </c>
      <c r="D3730">
        <f t="shared" ref="D3730:D3793" si="232">-SLOPE(B3715:B3745,A3715:A3745)*3600</f>
        <v>245.93182635629023</v>
      </c>
      <c r="E3730">
        <f t="shared" ref="E3730:E3793" si="233">-SLOPE(C3715:C3745,A3715:A3745)*3600</f>
        <v>183.13593766743884</v>
      </c>
      <c r="F3730">
        <f t="shared" si="230"/>
        <v>240.68974294056642</v>
      </c>
      <c r="G3730">
        <f t="shared" si="231"/>
        <v>181.83234637967922</v>
      </c>
    </row>
    <row r="3731" spans="1:7">
      <c r="A3731">
        <v>3753.3270000000002</v>
      </c>
      <c r="B3731">
        <v>164.39947509765599</v>
      </c>
      <c r="C3731">
        <v>173.09542846679699</v>
      </c>
      <c r="D3731">
        <f t="shared" si="232"/>
        <v>246.62462509969305</v>
      </c>
      <c r="E3731">
        <f t="shared" si="233"/>
        <v>181.12502245614445</v>
      </c>
      <c r="F3731">
        <f t="shared" si="230"/>
        <v>239.98980874662703</v>
      </c>
      <c r="G3731">
        <f t="shared" si="231"/>
        <v>180.70938547159415</v>
      </c>
    </row>
    <row r="3732" spans="1:7">
      <c r="A3732">
        <v>3754.3470000000002</v>
      </c>
      <c r="B3732">
        <v>164.27696228027301</v>
      </c>
      <c r="C3732">
        <v>173.02256774902301</v>
      </c>
      <c r="D3732">
        <f t="shared" si="232"/>
        <v>248.84435556628154</v>
      </c>
      <c r="E3732">
        <f t="shared" si="233"/>
        <v>182.1520965663106</v>
      </c>
      <c r="F3732">
        <f t="shared" si="230"/>
        <v>239.59949323242432</v>
      </c>
      <c r="G3732">
        <f t="shared" si="231"/>
        <v>179.29959762955025</v>
      </c>
    </row>
    <row r="3733" spans="1:7">
      <c r="A3733">
        <v>3755.3530000000001</v>
      </c>
      <c r="B3733">
        <v>164.22740173339801</v>
      </c>
      <c r="C3733">
        <v>173.05010986328099</v>
      </c>
      <c r="D3733">
        <f t="shared" si="232"/>
        <v>246.0134096852324</v>
      </c>
      <c r="E3733">
        <f t="shared" si="233"/>
        <v>181.93616123856262</v>
      </c>
      <c r="F3733">
        <f t="shared" si="230"/>
        <v>239.57350280090307</v>
      </c>
      <c r="G3733">
        <f t="shared" si="231"/>
        <v>177.2523142636887</v>
      </c>
    </row>
    <row r="3734" spans="1:7">
      <c r="A3734">
        <v>3756.3609999999999</v>
      </c>
      <c r="B3734">
        <v>164.08087158203099</v>
      </c>
      <c r="C3734">
        <v>172.97056579589801</v>
      </c>
      <c r="D3734">
        <f t="shared" si="232"/>
        <v>245.44301898481976</v>
      </c>
      <c r="E3734">
        <f t="shared" si="233"/>
        <v>184.05888672342147</v>
      </c>
      <c r="F3734">
        <f t="shared" si="230"/>
        <v>239.54148354464292</v>
      </c>
      <c r="G3734">
        <f t="shared" si="231"/>
        <v>176.52686692246425</v>
      </c>
    </row>
    <row r="3735" spans="1:7">
      <c r="A3735">
        <v>3757.3679999999999</v>
      </c>
      <c r="B3735">
        <v>164.099685668945</v>
      </c>
      <c r="C3735">
        <v>172.93092346191401</v>
      </c>
      <c r="D3735">
        <f t="shared" si="232"/>
        <v>244.74432593796982</v>
      </c>
      <c r="E3735">
        <f t="shared" si="233"/>
        <v>183.36172670526159</v>
      </c>
      <c r="F3735">
        <f t="shared" si="230"/>
        <v>239.23841273672321</v>
      </c>
      <c r="G3735">
        <f t="shared" si="231"/>
        <v>175.28924336165619</v>
      </c>
    </row>
    <row r="3736" spans="1:7">
      <c r="A3736">
        <v>3758.3739999999998</v>
      </c>
      <c r="B3736">
        <v>164.03407287597699</v>
      </c>
      <c r="C3736">
        <v>172.89074707031301</v>
      </c>
      <c r="D3736">
        <f t="shared" si="232"/>
        <v>243.35340749471834</v>
      </c>
      <c r="E3736">
        <f t="shared" si="233"/>
        <v>182.1648149200328</v>
      </c>
      <c r="F3736">
        <f t="shared" si="230"/>
        <v>239.17864201669886</v>
      </c>
      <c r="G3736">
        <f t="shared" si="231"/>
        <v>174.43997320154185</v>
      </c>
    </row>
    <row r="3737" spans="1:7">
      <c r="A3737">
        <v>3759.377</v>
      </c>
      <c r="B3737">
        <v>163.94183349609401</v>
      </c>
      <c r="C3737">
        <v>172.76022338867199</v>
      </c>
      <c r="D3737">
        <f t="shared" si="232"/>
        <v>242.66419657225782</v>
      </c>
      <c r="E3737">
        <f t="shared" si="233"/>
        <v>180.55666435312017</v>
      </c>
      <c r="F3737">
        <f t="shared" si="230"/>
        <v>238.7839584317916</v>
      </c>
      <c r="G3737">
        <f t="shared" si="231"/>
        <v>173.63668065895595</v>
      </c>
    </row>
    <row r="3738" spans="1:7">
      <c r="A3738">
        <v>3760.384</v>
      </c>
      <c r="B3738">
        <v>163.83140563964801</v>
      </c>
      <c r="C3738">
        <v>172.75558471679699</v>
      </c>
      <c r="D3738">
        <f t="shared" si="232"/>
        <v>242.28509086529837</v>
      </c>
      <c r="E3738">
        <f t="shared" si="233"/>
        <v>179.1561140970918</v>
      </c>
      <c r="F3738">
        <f t="shared" si="230"/>
        <v>238.62098566751311</v>
      </c>
      <c r="G3738">
        <f t="shared" si="231"/>
        <v>172.37883219537721</v>
      </c>
    </row>
    <row r="3739" spans="1:7">
      <c r="A3739">
        <v>3761.384</v>
      </c>
      <c r="B3739">
        <v>163.87606811523401</v>
      </c>
      <c r="C3739">
        <v>172.69844055175801</v>
      </c>
      <c r="D3739">
        <f t="shared" si="232"/>
        <v>242.6423639781469</v>
      </c>
      <c r="E3739">
        <f t="shared" si="233"/>
        <v>175.14476084894963</v>
      </c>
      <c r="F3739">
        <f t="shared" si="230"/>
        <v>238.62472170772295</v>
      </c>
      <c r="G3739">
        <f t="shared" si="231"/>
        <v>170.93083462926955</v>
      </c>
    </row>
    <row r="3740" spans="1:7">
      <c r="A3740">
        <v>3762.393</v>
      </c>
      <c r="B3740">
        <v>163.79377746582</v>
      </c>
      <c r="C3740">
        <v>172.71310424804699</v>
      </c>
      <c r="D3740">
        <f t="shared" si="232"/>
        <v>241.5150577829674</v>
      </c>
      <c r="E3740">
        <f t="shared" si="233"/>
        <v>173.63498867828707</v>
      </c>
      <c r="F3740">
        <f t="shared" si="230"/>
        <v>239.35046540074143</v>
      </c>
      <c r="G3740">
        <f t="shared" si="231"/>
        <v>169.51757366863606</v>
      </c>
    </row>
    <row r="3741" spans="1:7">
      <c r="A3741">
        <v>3763.3919999999998</v>
      </c>
      <c r="B3741">
        <v>163.74436950683599</v>
      </c>
      <c r="C3741">
        <v>172.63844299316401</v>
      </c>
      <c r="D3741">
        <f t="shared" si="232"/>
        <v>239.23761042240957</v>
      </c>
      <c r="E3741">
        <f t="shared" si="233"/>
        <v>171.32638954065041</v>
      </c>
      <c r="F3741">
        <f t="shared" si="230"/>
        <v>239.48476227475118</v>
      </c>
      <c r="G3741">
        <f t="shared" si="231"/>
        <v>167.67808943709167</v>
      </c>
    </row>
    <row r="3742" spans="1:7">
      <c r="A3742">
        <v>3764.4009999999998</v>
      </c>
      <c r="B3742">
        <v>163.60733032226599</v>
      </c>
      <c r="C3742">
        <v>172.49453735351599</v>
      </c>
      <c r="D3742">
        <f t="shared" si="232"/>
        <v>236.26922407761185</v>
      </c>
      <c r="E3742">
        <f t="shared" si="233"/>
        <v>169.82544806901021</v>
      </c>
      <c r="F3742">
        <f t="shared" si="230"/>
        <v>239.59796693366175</v>
      </c>
      <c r="G3742">
        <f t="shared" si="231"/>
        <v>165.93207059271987</v>
      </c>
    </row>
    <row r="3743" spans="1:7">
      <c r="A3743">
        <v>3765.4079999999999</v>
      </c>
      <c r="B3743">
        <v>163.62614440918</v>
      </c>
      <c r="C3743">
        <v>172.52568054199199</v>
      </c>
      <c r="D3743">
        <f t="shared" si="232"/>
        <v>232.32291829759976</v>
      </c>
      <c r="E3743">
        <f t="shared" si="233"/>
        <v>168.05317196286518</v>
      </c>
      <c r="F3743">
        <f t="shared" si="230"/>
        <v>238.72748830505066</v>
      </c>
      <c r="G3743">
        <f t="shared" si="231"/>
        <v>164.95649893752818</v>
      </c>
    </row>
    <row r="3744" spans="1:7">
      <c r="A3744">
        <v>3766.42</v>
      </c>
      <c r="B3744">
        <v>163.52273559570301</v>
      </c>
      <c r="C3744">
        <v>172.438400268555</v>
      </c>
      <c r="D3744">
        <f t="shared" si="232"/>
        <v>230.85915394497377</v>
      </c>
      <c r="E3744">
        <f t="shared" si="233"/>
        <v>168.28469041269966</v>
      </c>
      <c r="F3744">
        <f t="shared" si="230"/>
        <v>238.26330706699423</v>
      </c>
      <c r="G3744">
        <f t="shared" si="231"/>
        <v>163.93125597653665</v>
      </c>
    </row>
    <row r="3745" spans="1:7">
      <c r="A3745">
        <v>3767.42</v>
      </c>
      <c r="B3745">
        <v>163.39915466308599</v>
      </c>
      <c r="C3745">
        <v>172.410079956055</v>
      </c>
      <c r="D3745">
        <f t="shared" si="232"/>
        <v>228.93286636269977</v>
      </c>
      <c r="E3745">
        <f t="shared" si="233"/>
        <v>166.57418491047744</v>
      </c>
      <c r="F3745">
        <f t="shared" ref="F3745:F3808" si="234">-SLOPE(B3715:B3775,A3715:A3775)*3600</f>
        <v>238.11635238604845</v>
      </c>
      <c r="G3745">
        <f t="shared" ref="G3745:G3808" si="235">-SLOPE(C3715:C3775,A3715:A3775)*3600</f>
        <v>162.9167124937313</v>
      </c>
    </row>
    <row r="3746" spans="1:7">
      <c r="A3746">
        <v>3768.433</v>
      </c>
      <c r="B3746">
        <v>163.38539123535199</v>
      </c>
      <c r="C3746">
        <v>172.34957885742199</v>
      </c>
      <c r="D3746">
        <f t="shared" si="232"/>
        <v>228.56003334622753</v>
      </c>
      <c r="E3746">
        <f t="shared" si="233"/>
        <v>162.8644596585363</v>
      </c>
      <c r="F3746">
        <f t="shared" si="234"/>
        <v>238.13773457128514</v>
      </c>
      <c r="G3746">
        <f t="shared" si="235"/>
        <v>160.85599930297829</v>
      </c>
    </row>
    <row r="3747" spans="1:7">
      <c r="A3747">
        <v>3769.4459999999999</v>
      </c>
      <c r="B3747">
        <v>163.26501464843801</v>
      </c>
      <c r="C3747">
        <v>172.26513671875</v>
      </c>
      <c r="D3747">
        <f t="shared" si="232"/>
        <v>228.14792956123301</v>
      </c>
      <c r="E3747">
        <f t="shared" si="233"/>
        <v>161.39394432753949</v>
      </c>
      <c r="F3747">
        <f t="shared" si="234"/>
        <v>237.8518462829185</v>
      </c>
      <c r="G3747">
        <f t="shared" si="235"/>
        <v>159.14620218026556</v>
      </c>
    </row>
    <row r="3748" spans="1:7">
      <c r="A3748">
        <v>3770.453</v>
      </c>
      <c r="B3748">
        <v>163.31869506835901</v>
      </c>
      <c r="C3748">
        <v>172.23605346679699</v>
      </c>
      <c r="D3748">
        <f t="shared" si="232"/>
        <v>229.16472383610926</v>
      </c>
      <c r="E3748">
        <f t="shared" si="233"/>
        <v>159.31194792875303</v>
      </c>
      <c r="F3748">
        <f t="shared" si="234"/>
        <v>237.12339277815008</v>
      </c>
      <c r="G3748">
        <f t="shared" si="235"/>
        <v>157.35477228848086</v>
      </c>
    </row>
    <row r="3749" spans="1:7">
      <c r="A3749">
        <v>3771.4670000000001</v>
      </c>
      <c r="B3749">
        <v>163.20230102539099</v>
      </c>
      <c r="C3749">
        <v>172.20051574707</v>
      </c>
      <c r="D3749">
        <f t="shared" si="232"/>
        <v>228.8932080409588</v>
      </c>
      <c r="E3749">
        <f t="shared" si="233"/>
        <v>158.26784561033128</v>
      </c>
      <c r="F3749">
        <f t="shared" si="234"/>
        <v>237.07459375956213</v>
      </c>
      <c r="G3749">
        <f t="shared" si="235"/>
        <v>156.59294416776692</v>
      </c>
    </row>
    <row r="3750" spans="1:7">
      <c r="A3750">
        <v>3772.4769999999999</v>
      </c>
      <c r="B3750">
        <v>163.1640625</v>
      </c>
      <c r="C3750">
        <v>172.18403625488301</v>
      </c>
      <c r="D3750">
        <f t="shared" si="232"/>
        <v>231.50722561933404</v>
      </c>
      <c r="E3750">
        <f t="shared" si="233"/>
        <v>155.68129159806477</v>
      </c>
      <c r="F3750">
        <f t="shared" si="234"/>
        <v>237.19861861238019</v>
      </c>
      <c r="G3750">
        <f t="shared" si="235"/>
        <v>155.06101000541321</v>
      </c>
    </row>
    <row r="3751" spans="1:7">
      <c r="A3751">
        <v>3773.4830000000002</v>
      </c>
      <c r="B3751">
        <v>163.129959106445</v>
      </c>
      <c r="C3751">
        <v>172.15727233886699</v>
      </c>
      <c r="D3751">
        <f t="shared" si="232"/>
        <v>232.01946340443186</v>
      </c>
      <c r="E3751">
        <f t="shared" si="233"/>
        <v>153.59701270858147</v>
      </c>
      <c r="F3751">
        <f t="shared" si="234"/>
        <v>237.08768467247106</v>
      </c>
      <c r="G3751">
        <f t="shared" si="235"/>
        <v>153.19309883009126</v>
      </c>
    </row>
    <row r="3752" spans="1:7">
      <c r="A3752">
        <v>3774.482</v>
      </c>
      <c r="B3752">
        <v>163.01126098632801</v>
      </c>
      <c r="C3752">
        <v>172.1044921875</v>
      </c>
      <c r="D3752">
        <f t="shared" si="232"/>
        <v>231.07520456655362</v>
      </c>
      <c r="E3752">
        <f t="shared" si="233"/>
        <v>151.2277945289531</v>
      </c>
      <c r="F3752">
        <f t="shared" si="234"/>
        <v>236.68841697081297</v>
      </c>
      <c r="G3752">
        <f t="shared" si="235"/>
        <v>151.24396514740224</v>
      </c>
    </row>
    <row r="3753" spans="1:7">
      <c r="A3753">
        <v>3775.4969999999998</v>
      </c>
      <c r="B3753">
        <v>162.90342712402301</v>
      </c>
      <c r="C3753">
        <v>172.12225341796901</v>
      </c>
      <c r="D3753">
        <f t="shared" si="232"/>
        <v>232.10345264434369</v>
      </c>
      <c r="E3753">
        <f t="shared" si="233"/>
        <v>151.02122487197431</v>
      </c>
      <c r="F3753">
        <f t="shared" si="234"/>
        <v>236.03193644022318</v>
      </c>
      <c r="G3753">
        <f t="shared" si="235"/>
        <v>150.82018457382745</v>
      </c>
    </row>
    <row r="3754" spans="1:7">
      <c r="A3754">
        <v>3776.51</v>
      </c>
      <c r="B3754">
        <v>162.79391479492199</v>
      </c>
      <c r="C3754">
        <v>172.10269165039099</v>
      </c>
      <c r="D3754">
        <f t="shared" si="232"/>
        <v>235.45859847406169</v>
      </c>
      <c r="E3754">
        <f t="shared" si="233"/>
        <v>147.6773183482081</v>
      </c>
      <c r="F3754">
        <f t="shared" si="234"/>
        <v>235.25797877656225</v>
      </c>
      <c r="G3754">
        <f t="shared" si="235"/>
        <v>148.86186910638423</v>
      </c>
    </row>
    <row r="3755" spans="1:7">
      <c r="A3755">
        <v>3777.5160000000001</v>
      </c>
      <c r="B3755">
        <v>162.792236328125</v>
      </c>
      <c r="C3755">
        <v>172.046310424805</v>
      </c>
      <c r="D3755">
        <f t="shared" si="232"/>
        <v>237.66335173570224</v>
      </c>
      <c r="E3755">
        <f t="shared" si="233"/>
        <v>146.04468624150468</v>
      </c>
      <c r="F3755">
        <f t="shared" si="234"/>
        <v>234.82506181566461</v>
      </c>
      <c r="G3755">
        <f t="shared" si="235"/>
        <v>147.15677339752895</v>
      </c>
    </row>
    <row r="3756" spans="1:7">
      <c r="A3756">
        <v>3778.5250000000001</v>
      </c>
      <c r="B3756">
        <v>162.74940490722699</v>
      </c>
      <c r="C3756">
        <v>171.90187072753901</v>
      </c>
      <c r="D3756">
        <f t="shared" si="232"/>
        <v>238.38368137437138</v>
      </c>
      <c r="E3756">
        <f t="shared" si="233"/>
        <v>141.76331657988737</v>
      </c>
      <c r="F3756">
        <f t="shared" si="234"/>
        <v>234.07278658227773</v>
      </c>
      <c r="G3756">
        <f t="shared" si="235"/>
        <v>144.77512922426786</v>
      </c>
    </row>
    <row r="3757" spans="1:7">
      <c r="A3757">
        <v>3779.5329999999999</v>
      </c>
      <c r="B3757">
        <v>162.74313354492199</v>
      </c>
      <c r="C3757">
        <v>171.88307189941401</v>
      </c>
      <c r="D3757">
        <f t="shared" si="232"/>
        <v>237.86525321915343</v>
      </c>
      <c r="E3757">
        <f t="shared" si="233"/>
        <v>138.75594351052069</v>
      </c>
      <c r="F3757">
        <f t="shared" si="234"/>
        <v>233.32750096788331</v>
      </c>
      <c r="G3757">
        <f t="shared" si="235"/>
        <v>143.12167078112773</v>
      </c>
    </row>
    <row r="3758" spans="1:7">
      <c r="A3758">
        <v>3780.5410000000002</v>
      </c>
      <c r="B3758">
        <v>162.63024902343801</v>
      </c>
      <c r="C3758">
        <v>171.86866760253901</v>
      </c>
      <c r="D3758">
        <f t="shared" si="232"/>
        <v>236.98155448877824</v>
      </c>
      <c r="E3758">
        <f t="shared" si="233"/>
        <v>139.60277780659624</v>
      </c>
      <c r="F3758">
        <f t="shared" si="234"/>
        <v>232.08803671358828</v>
      </c>
      <c r="G3758">
        <f t="shared" si="235"/>
        <v>141.67415193191917</v>
      </c>
    </row>
    <row r="3759" spans="1:7">
      <c r="A3759">
        <v>3781.547</v>
      </c>
      <c r="B3759">
        <v>162.52088928222699</v>
      </c>
      <c r="C3759">
        <v>171.74920654296901</v>
      </c>
      <c r="D3759">
        <f t="shared" si="232"/>
        <v>235.88948191507654</v>
      </c>
      <c r="E3759">
        <f t="shared" si="233"/>
        <v>138.07011570088611</v>
      </c>
      <c r="F3759">
        <f t="shared" si="234"/>
        <v>231.66163448015644</v>
      </c>
      <c r="G3759">
        <f t="shared" si="235"/>
        <v>140.11191587916082</v>
      </c>
    </row>
    <row r="3760" spans="1:7">
      <c r="A3760">
        <v>3782.5569999999998</v>
      </c>
      <c r="B3760">
        <v>162.52655029296901</v>
      </c>
      <c r="C3760">
        <v>171.79014587402301</v>
      </c>
      <c r="D3760">
        <f t="shared" si="232"/>
        <v>235.79568065039513</v>
      </c>
      <c r="E3760">
        <f t="shared" si="233"/>
        <v>138.32286699048342</v>
      </c>
      <c r="F3760">
        <f t="shared" si="234"/>
        <v>231.32862511528947</v>
      </c>
      <c r="G3760">
        <f t="shared" si="235"/>
        <v>138.7399339278582</v>
      </c>
    </row>
    <row r="3761" spans="1:7">
      <c r="A3761">
        <v>3783.556</v>
      </c>
      <c r="B3761">
        <v>162.40066528320301</v>
      </c>
      <c r="C3761">
        <v>171.77880859375</v>
      </c>
      <c r="D3761">
        <f t="shared" si="232"/>
        <v>237.03314247684642</v>
      </c>
      <c r="E3761">
        <f t="shared" si="233"/>
        <v>135.9509159031729</v>
      </c>
      <c r="F3761">
        <f t="shared" si="234"/>
        <v>231.05703873305711</v>
      </c>
      <c r="G3761">
        <f t="shared" si="235"/>
        <v>136.74317059273423</v>
      </c>
    </row>
    <row r="3762" spans="1:7">
      <c r="A3762">
        <v>3784.5569999999998</v>
      </c>
      <c r="B3762">
        <v>162.32678222656301</v>
      </c>
      <c r="C3762">
        <v>171.70904541015599</v>
      </c>
      <c r="D3762">
        <f t="shared" si="232"/>
        <v>235.61410806744968</v>
      </c>
      <c r="E3762">
        <f t="shared" si="233"/>
        <v>133.11436721124525</v>
      </c>
      <c r="F3762">
        <f t="shared" si="234"/>
        <v>230.50352193174976</v>
      </c>
      <c r="G3762">
        <f t="shared" si="235"/>
        <v>135.77508331300669</v>
      </c>
    </row>
    <row r="3763" spans="1:7">
      <c r="A3763">
        <v>3785.5569999999998</v>
      </c>
      <c r="B3763">
        <v>162.25276184082</v>
      </c>
      <c r="C3763">
        <v>171.72242736816401</v>
      </c>
      <c r="D3763">
        <f t="shared" si="232"/>
        <v>236.1394290937603</v>
      </c>
      <c r="E3763">
        <f t="shared" si="233"/>
        <v>131.79777572882131</v>
      </c>
      <c r="F3763">
        <f t="shared" si="234"/>
        <v>230.43158151266368</v>
      </c>
      <c r="G3763">
        <f t="shared" si="235"/>
        <v>134.71657724042529</v>
      </c>
    </row>
    <row r="3764" spans="1:7">
      <c r="A3764">
        <v>3786.5610000000001</v>
      </c>
      <c r="B3764">
        <v>162.23057556152301</v>
      </c>
      <c r="C3764">
        <v>171.55842590332</v>
      </c>
      <c r="D3764">
        <f t="shared" si="232"/>
        <v>235.49798330127902</v>
      </c>
      <c r="E3764">
        <f t="shared" si="233"/>
        <v>131.6811134904348</v>
      </c>
      <c r="F3764">
        <f t="shared" si="234"/>
        <v>230.11163788141189</v>
      </c>
      <c r="G3764">
        <f t="shared" si="235"/>
        <v>133.04774002280988</v>
      </c>
    </row>
    <row r="3765" spans="1:7">
      <c r="A3765">
        <v>3787.5709999999999</v>
      </c>
      <c r="B3765">
        <v>162.11984252929699</v>
      </c>
      <c r="C3765">
        <v>171.61506652832</v>
      </c>
      <c r="D3765">
        <f t="shared" si="232"/>
        <v>236.1051302540084</v>
      </c>
      <c r="E3765">
        <f t="shared" si="233"/>
        <v>130.67768711029447</v>
      </c>
      <c r="F3765">
        <f t="shared" si="234"/>
        <v>230.65990335784554</v>
      </c>
      <c r="G3765">
        <f t="shared" si="235"/>
        <v>131.92291444995519</v>
      </c>
    </row>
    <row r="3766" spans="1:7">
      <c r="A3766">
        <v>3788.5709999999999</v>
      </c>
      <c r="B3766">
        <v>162.06677246093801</v>
      </c>
      <c r="C3766">
        <v>171.54400634765599</v>
      </c>
      <c r="D3766">
        <f t="shared" si="232"/>
        <v>235.18895688571646</v>
      </c>
      <c r="E3766">
        <f t="shared" si="233"/>
        <v>127.98002433190281</v>
      </c>
      <c r="F3766">
        <f t="shared" si="234"/>
        <v>230.27474302623062</v>
      </c>
      <c r="G3766">
        <f t="shared" si="235"/>
        <v>130.27372087537401</v>
      </c>
    </row>
    <row r="3767" spans="1:7">
      <c r="A3767">
        <v>3789.5749999999998</v>
      </c>
      <c r="B3767">
        <v>162.06890869140599</v>
      </c>
      <c r="C3767">
        <v>171.50770568847699</v>
      </c>
      <c r="D3767">
        <f t="shared" si="232"/>
        <v>232.92158705280991</v>
      </c>
      <c r="E3767">
        <f t="shared" si="233"/>
        <v>125.30983454536957</v>
      </c>
      <c r="F3767">
        <f t="shared" si="234"/>
        <v>229.7577758281781</v>
      </c>
      <c r="G3767">
        <f t="shared" si="235"/>
        <v>129.25957251491673</v>
      </c>
    </row>
    <row r="3768" spans="1:7">
      <c r="A3768">
        <v>3790.5770000000002</v>
      </c>
      <c r="B3768">
        <v>161.94546508789099</v>
      </c>
      <c r="C3768">
        <v>171.45494079589801</v>
      </c>
      <c r="D3768">
        <f t="shared" si="232"/>
        <v>231.39512585769504</v>
      </c>
      <c r="E3768">
        <f t="shared" si="233"/>
        <v>127.22913422865506</v>
      </c>
      <c r="F3768">
        <f t="shared" si="234"/>
        <v>229.43287610220619</v>
      </c>
      <c r="G3768">
        <f t="shared" si="235"/>
        <v>128.23061525325781</v>
      </c>
    </row>
    <row r="3769" spans="1:7">
      <c r="A3769">
        <v>3791.58</v>
      </c>
      <c r="B3769">
        <v>161.82264709472699</v>
      </c>
      <c r="C3769">
        <v>171.51826477050801</v>
      </c>
      <c r="D3769">
        <f t="shared" si="232"/>
        <v>230.51980028333372</v>
      </c>
      <c r="E3769">
        <f t="shared" si="233"/>
        <v>124.00965714176206</v>
      </c>
      <c r="F3769">
        <f t="shared" si="234"/>
        <v>229.61862559636319</v>
      </c>
      <c r="G3769">
        <f t="shared" si="235"/>
        <v>126.50215512307022</v>
      </c>
    </row>
    <row r="3770" spans="1:7">
      <c r="A3770">
        <v>3792.5880000000002</v>
      </c>
      <c r="B3770">
        <v>161.69462585449199</v>
      </c>
      <c r="C3770">
        <v>171.41760253906301</v>
      </c>
      <c r="D3770">
        <f t="shared" si="232"/>
        <v>231.9955547788953</v>
      </c>
      <c r="E3770">
        <f t="shared" si="233"/>
        <v>119.15332644394992</v>
      </c>
      <c r="F3770">
        <f t="shared" si="234"/>
        <v>229.24466448945384</v>
      </c>
      <c r="G3770">
        <f t="shared" si="235"/>
        <v>124.95675237750461</v>
      </c>
    </row>
    <row r="3771" spans="1:7">
      <c r="A3771">
        <v>3793.5940000000001</v>
      </c>
      <c r="B3771">
        <v>161.705642700195</v>
      </c>
      <c r="C3771">
        <v>171.43896484375</v>
      </c>
      <c r="D3771">
        <f t="shared" si="232"/>
        <v>231.47124486770454</v>
      </c>
      <c r="E3771">
        <f t="shared" si="233"/>
        <v>115.07850094723359</v>
      </c>
      <c r="F3771">
        <f t="shared" si="234"/>
        <v>228.84073421832207</v>
      </c>
      <c r="G3771">
        <f t="shared" si="235"/>
        <v>123.13012240073169</v>
      </c>
    </row>
    <row r="3772" spans="1:7">
      <c r="A3772">
        <v>3794.5949999999998</v>
      </c>
      <c r="B3772">
        <v>161.67733764648401</v>
      </c>
      <c r="C3772">
        <v>171.37512207031301</v>
      </c>
      <c r="D3772">
        <f t="shared" si="232"/>
        <v>229.87348273033587</v>
      </c>
      <c r="E3772">
        <f t="shared" si="233"/>
        <v>114.76920783830849</v>
      </c>
      <c r="F3772">
        <f t="shared" si="234"/>
        <v>228.07680456897697</v>
      </c>
      <c r="G3772">
        <f t="shared" si="235"/>
        <v>121.33760614262603</v>
      </c>
    </row>
    <row r="3773" spans="1:7">
      <c r="A3773">
        <v>3795.6060000000002</v>
      </c>
      <c r="B3773">
        <v>161.70227050781301</v>
      </c>
      <c r="C3773">
        <v>171.26596069335901</v>
      </c>
      <c r="D3773">
        <f t="shared" si="232"/>
        <v>227.0628534672999</v>
      </c>
      <c r="E3773">
        <f t="shared" si="233"/>
        <v>114.47036157253591</v>
      </c>
      <c r="F3773">
        <f t="shared" si="234"/>
        <v>228.46742696013652</v>
      </c>
      <c r="G3773">
        <f t="shared" si="235"/>
        <v>120.1163804462586</v>
      </c>
    </row>
    <row r="3774" spans="1:7">
      <c r="A3774">
        <v>3796.61</v>
      </c>
      <c r="B3774">
        <v>161.56477355957</v>
      </c>
      <c r="C3774">
        <v>171.260818481445</v>
      </c>
      <c r="D3774">
        <f t="shared" si="232"/>
        <v>226.83327677185804</v>
      </c>
      <c r="E3774">
        <f t="shared" si="233"/>
        <v>112.90592268196237</v>
      </c>
      <c r="F3774">
        <f t="shared" si="234"/>
        <v>227.8989750730465</v>
      </c>
      <c r="G3774">
        <f t="shared" si="235"/>
        <v>118.8316422728614</v>
      </c>
    </row>
    <row r="3775" spans="1:7">
      <c r="A3775">
        <v>3797.623</v>
      </c>
      <c r="B3775">
        <v>161.49073791503901</v>
      </c>
      <c r="C3775">
        <v>171.18666076660199</v>
      </c>
      <c r="D3775">
        <f t="shared" si="232"/>
        <v>226.81112001373504</v>
      </c>
      <c r="E3775">
        <f t="shared" si="233"/>
        <v>114.00861158945339</v>
      </c>
      <c r="F3775">
        <f t="shared" si="234"/>
        <v>227.85790799192424</v>
      </c>
      <c r="G3775">
        <f t="shared" si="235"/>
        <v>117.48920174252197</v>
      </c>
    </row>
    <row r="3776" spans="1:7">
      <c r="A3776">
        <v>3798.636</v>
      </c>
      <c r="B3776">
        <v>161.42573547363301</v>
      </c>
      <c r="C3776">
        <v>171.254638671875</v>
      </c>
      <c r="D3776">
        <f t="shared" si="232"/>
        <v>225.25929193953715</v>
      </c>
      <c r="E3776">
        <f t="shared" si="233"/>
        <v>112.34869557543868</v>
      </c>
      <c r="F3776">
        <f t="shared" si="234"/>
        <v>228.07144589419616</v>
      </c>
      <c r="G3776">
        <f t="shared" si="235"/>
        <v>116.34671326792649</v>
      </c>
    </row>
    <row r="3777" spans="1:7">
      <c r="A3777">
        <v>3799.6419999999998</v>
      </c>
      <c r="B3777">
        <v>161.43109130859401</v>
      </c>
      <c r="C3777">
        <v>171.26338195800801</v>
      </c>
      <c r="D3777">
        <f t="shared" si="232"/>
        <v>224.18439746310301</v>
      </c>
      <c r="E3777">
        <f t="shared" si="233"/>
        <v>112.48642125319066</v>
      </c>
      <c r="F3777">
        <f t="shared" si="234"/>
        <v>227.69026794260418</v>
      </c>
      <c r="G3777">
        <f t="shared" si="235"/>
        <v>115.33294582521467</v>
      </c>
    </row>
    <row r="3778" spans="1:7">
      <c r="A3778">
        <v>3800.6489999999999</v>
      </c>
      <c r="B3778">
        <v>161.33900451660199</v>
      </c>
      <c r="C3778">
        <v>171.21061706543</v>
      </c>
      <c r="D3778">
        <f t="shared" si="232"/>
        <v>223.9756066272549</v>
      </c>
      <c r="E3778">
        <f t="shared" si="233"/>
        <v>112.42360596387751</v>
      </c>
      <c r="F3778">
        <f t="shared" si="234"/>
        <v>227.77394145659235</v>
      </c>
      <c r="G3778">
        <f t="shared" si="235"/>
        <v>114.1905805738524</v>
      </c>
    </row>
    <row r="3779" spans="1:7">
      <c r="A3779">
        <v>3801.6570000000002</v>
      </c>
      <c r="B3779">
        <v>161.20700073242199</v>
      </c>
      <c r="C3779">
        <v>171.11585998535199</v>
      </c>
      <c r="D3779">
        <f t="shared" si="232"/>
        <v>223.42212891001716</v>
      </c>
      <c r="E3779">
        <f t="shared" si="233"/>
        <v>110.55490074662917</v>
      </c>
      <c r="F3779">
        <f t="shared" si="234"/>
        <v>227.39979951761748</v>
      </c>
      <c r="G3779">
        <f t="shared" si="235"/>
        <v>113.47979732897399</v>
      </c>
    </row>
    <row r="3780" spans="1:7">
      <c r="A3780">
        <v>3802.6570000000002</v>
      </c>
      <c r="B3780">
        <v>161.13267517089801</v>
      </c>
      <c r="C3780">
        <v>171.11997985839801</v>
      </c>
      <c r="D3780">
        <f t="shared" si="232"/>
        <v>223.45868461625855</v>
      </c>
      <c r="E3780">
        <f t="shared" si="233"/>
        <v>112.97830132812871</v>
      </c>
      <c r="F3780">
        <f t="shared" si="234"/>
        <v>227.08691332346604</v>
      </c>
      <c r="G3780">
        <f t="shared" si="235"/>
        <v>113.00086926782295</v>
      </c>
    </row>
    <row r="3781" spans="1:7">
      <c r="A3781">
        <v>3803.6669999999999</v>
      </c>
      <c r="B3781">
        <v>161.10528564453099</v>
      </c>
      <c r="C3781">
        <v>171.14341735839801</v>
      </c>
      <c r="D3781">
        <f t="shared" si="232"/>
        <v>222.7772895763664</v>
      </c>
      <c r="E3781">
        <f t="shared" si="233"/>
        <v>111.5279237280449</v>
      </c>
      <c r="F3781">
        <f t="shared" si="234"/>
        <v>226.52742596812854</v>
      </c>
      <c r="G3781">
        <f t="shared" si="235"/>
        <v>112.67540127891435</v>
      </c>
    </row>
    <row r="3782" spans="1:7">
      <c r="A3782">
        <v>3804.683</v>
      </c>
      <c r="B3782">
        <v>161.06613159179699</v>
      </c>
      <c r="C3782">
        <v>171.10093688964801</v>
      </c>
      <c r="D3782">
        <f t="shared" si="232"/>
        <v>221.41395457747399</v>
      </c>
      <c r="E3782">
        <f t="shared" si="233"/>
        <v>113.49522579480271</v>
      </c>
      <c r="F3782">
        <f t="shared" si="234"/>
        <v>225.67955452632802</v>
      </c>
      <c r="G3782">
        <f t="shared" si="235"/>
        <v>111.85456705381311</v>
      </c>
    </row>
    <row r="3783" spans="1:7">
      <c r="A3783">
        <v>3805.6869999999999</v>
      </c>
      <c r="B3783">
        <v>161.02162170410199</v>
      </c>
      <c r="C3783">
        <v>170.875411987305</v>
      </c>
      <c r="D3783">
        <f t="shared" si="232"/>
        <v>218.72635100199352</v>
      </c>
      <c r="E3783">
        <f t="shared" si="233"/>
        <v>113.54350807206244</v>
      </c>
      <c r="F3783">
        <f t="shared" si="234"/>
        <v>225.30239395577772</v>
      </c>
      <c r="G3783">
        <f t="shared" si="235"/>
        <v>110.53984747986092</v>
      </c>
    </row>
    <row r="3784" spans="1:7">
      <c r="A3784">
        <v>3806.6880000000001</v>
      </c>
      <c r="B3784">
        <v>160.97375488281301</v>
      </c>
      <c r="C3784">
        <v>171.01159667968801</v>
      </c>
      <c r="D3784">
        <f t="shared" si="232"/>
        <v>218.31095249804338</v>
      </c>
      <c r="E3784">
        <f t="shared" si="233"/>
        <v>112.26135960264784</v>
      </c>
      <c r="F3784">
        <f t="shared" si="234"/>
        <v>224.80481735220482</v>
      </c>
      <c r="G3784">
        <f t="shared" si="235"/>
        <v>108.95970951316613</v>
      </c>
    </row>
    <row r="3785" spans="1:7">
      <c r="A3785">
        <v>3807.6959999999999</v>
      </c>
      <c r="B3785">
        <v>160.85276794433599</v>
      </c>
      <c r="C3785">
        <v>171.03373718261699</v>
      </c>
      <c r="D3785">
        <f t="shared" si="232"/>
        <v>219.55382187842969</v>
      </c>
      <c r="E3785">
        <f t="shared" si="233"/>
        <v>109.26662379438439</v>
      </c>
      <c r="F3785">
        <f t="shared" si="234"/>
        <v>224.28620524080867</v>
      </c>
      <c r="G3785">
        <f t="shared" si="235"/>
        <v>106.79103383136891</v>
      </c>
    </row>
    <row r="3786" spans="1:7">
      <c r="A3786">
        <v>3808.701</v>
      </c>
      <c r="B3786">
        <v>160.81758117675801</v>
      </c>
      <c r="C3786">
        <v>170.98661804199199</v>
      </c>
      <c r="D3786">
        <f t="shared" si="232"/>
        <v>221.9159804767678</v>
      </c>
      <c r="E3786">
        <f t="shared" si="233"/>
        <v>108.01847101530882</v>
      </c>
      <c r="F3786">
        <f t="shared" si="234"/>
        <v>223.84166550026018</v>
      </c>
      <c r="G3786">
        <f t="shared" si="235"/>
        <v>104.95220619781018</v>
      </c>
    </row>
    <row r="3787" spans="1:7">
      <c r="A3787">
        <v>3809.7</v>
      </c>
      <c r="B3787">
        <v>160.78147888183599</v>
      </c>
      <c r="C3787">
        <v>170.89625549316401</v>
      </c>
      <c r="D3787">
        <f t="shared" si="232"/>
        <v>221.75024946038019</v>
      </c>
      <c r="E3787">
        <f t="shared" si="233"/>
        <v>105.02835558539479</v>
      </c>
      <c r="F3787">
        <f t="shared" si="234"/>
        <v>223.56788628750533</v>
      </c>
      <c r="G3787">
        <f t="shared" si="235"/>
        <v>104.01033230830807</v>
      </c>
    </row>
    <row r="3788" spans="1:7">
      <c r="A3788">
        <v>3810.7</v>
      </c>
      <c r="B3788">
        <v>160.71327209472699</v>
      </c>
      <c r="C3788">
        <v>170.84889221191401</v>
      </c>
      <c r="D3788">
        <f t="shared" si="232"/>
        <v>223.73654898070922</v>
      </c>
      <c r="E3788">
        <f t="shared" si="233"/>
        <v>102.68569988632886</v>
      </c>
      <c r="F3788">
        <f t="shared" si="234"/>
        <v>223.14954821033226</v>
      </c>
      <c r="G3788">
        <f t="shared" si="235"/>
        <v>102.21128317297628</v>
      </c>
    </row>
    <row r="3789" spans="1:7">
      <c r="A3789">
        <v>3811.712</v>
      </c>
      <c r="B3789">
        <v>160.57850646972699</v>
      </c>
      <c r="C3789">
        <v>170.853515625</v>
      </c>
      <c r="D3789">
        <f t="shared" si="232"/>
        <v>221.86247834569397</v>
      </c>
      <c r="E3789">
        <f t="shared" si="233"/>
        <v>103.49694913700391</v>
      </c>
      <c r="F3789">
        <f t="shared" si="234"/>
        <v>222.63716643462885</v>
      </c>
      <c r="G3789">
        <f t="shared" si="235"/>
        <v>101.27581764802872</v>
      </c>
    </row>
    <row r="3790" spans="1:7">
      <c r="A3790">
        <v>3812.7179999999998</v>
      </c>
      <c r="B3790">
        <v>160.54869079589801</v>
      </c>
      <c r="C3790">
        <v>170.78993225097699</v>
      </c>
      <c r="D3790">
        <f t="shared" si="232"/>
        <v>222.81735399697027</v>
      </c>
      <c r="E3790">
        <f t="shared" si="233"/>
        <v>102.55911206687554</v>
      </c>
      <c r="F3790">
        <f t="shared" si="234"/>
        <v>222.54673363055625</v>
      </c>
      <c r="G3790">
        <f t="shared" si="235"/>
        <v>100.94913817724472</v>
      </c>
    </row>
    <row r="3791" spans="1:7">
      <c r="A3791">
        <v>3813.7280000000001</v>
      </c>
      <c r="B3791">
        <v>160.48138427734401</v>
      </c>
      <c r="C3791">
        <v>170.80975341796901</v>
      </c>
      <c r="D3791">
        <f t="shared" si="232"/>
        <v>223.6546825966106</v>
      </c>
      <c r="E3791">
        <f t="shared" si="233"/>
        <v>103.71700292750585</v>
      </c>
      <c r="F3791">
        <f t="shared" si="234"/>
        <v>222.16473263808072</v>
      </c>
      <c r="G3791">
        <f t="shared" si="235"/>
        <v>100.22438284544477</v>
      </c>
    </row>
    <row r="3792" spans="1:7">
      <c r="A3792">
        <v>3814.7280000000001</v>
      </c>
      <c r="B3792">
        <v>160.45799255371099</v>
      </c>
      <c r="C3792">
        <v>170.67381286621099</v>
      </c>
      <c r="D3792">
        <f t="shared" si="232"/>
        <v>223.38627414154723</v>
      </c>
      <c r="E3792">
        <f t="shared" si="233"/>
        <v>102.74347483339136</v>
      </c>
      <c r="F3792">
        <f t="shared" si="234"/>
        <v>221.58894372487288</v>
      </c>
      <c r="G3792">
        <f t="shared" si="235"/>
        <v>99.769258167841272</v>
      </c>
    </row>
    <row r="3793" spans="1:7">
      <c r="A3793">
        <v>3815.7280000000001</v>
      </c>
      <c r="B3793">
        <v>160.36788940429699</v>
      </c>
      <c r="C3793">
        <v>170.68411254882801</v>
      </c>
      <c r="D3793">
        <f t="shared" si="232"/>
        <v>222.13004645885886</v>
      </c>
      <c r="E3793">
        <f t="shared" si="233"/>
        <v>99.333054885327797</v>
      </c>
      <c r="F3793">
        <f t="shared" si="234"/>
        <v>220.91897444469851</v>
      </c>
      <c r="G3793">
        <f t="shared" si="235"/>
        <v>98.911220485595706</v>
      </c>
    </row>
    <row r="3794" spans="1:7">
      <c r="A3794">
        <v>3816.7429999999999</v>
      </c>
      <c r="B3794">
        <v>160.331954956055</v>
      </c>
      <c r="C3794">
        <v>170.68489074707</v>
      </c>
      <c r="D3794">
        <f t="shared" ref="D3794:D3857" si="236">-SLOPE(B3779:B3809,A3779:A3809)*3600</f>
        <v>222.34159635611135</v>
      </c>
      <c r="E3794">
        <f t="shared" ref="E3794:E3857" si="237">-SLOPE(C3779:C3809,A3779:A3809)*3600</f>
        <v>98.229016845085823</v>
      </c>
      <c r="F3794">
        <f t="shared" si="234"/>
        <v>220.47489228488911</v>
      </c>
      <c r="G3794">
        <f t="shared" si="235"/>
        <v>97.89132060124831</v>
      </c>
    </row>
    <row r="3795" spans="1:7">
      <c r="A3795">
        <v>3817.752</v>
      </c>
      <c r="B3795">
        <v>160.20025634765599</v>
      </c>
      <c r="C3795">
        <v>170.592208862305</v>
      </c>
      <c r="D3795">
        <f t="shared" si="236"/>
        <v>223.2233498331141</v>
      </c>
      <c r="E3795">
        <f t="shared" si="237"/>
        <v>99.474872210620632</v>
      </c>
      <c r="F3795">
        <f t="shared" si="234"/>
        <v>220.19064571027886</v>
      </c>
      <c r="G3795">
        <f t="shared" si="235"/>
        <v>96.68856108902007</v>
      </c>
    </row>
    <row r="3796" spans="1:7">
      <c r="A3796">
        <v>3818.752</v>
      </c>
      <c r="B3796">
        <v>160.21632385253901</v>
      </c>
      <c r="C3796">
        <v>170.64653015136699</v>
      </c>
      <c r="D3796">
        <f t="shared" si="236"/>
        <v>224.1146612789554</v>
      </c>
      <c r="E3796">
        <f t="shared" si="237"/>
        <v>100.98006255198719</v>
      </c>
      <c r="F3796">
        <f t="shared" si="234"/>
        <v>220.48534472493191</v>
      </c>
      <c r="G3796">
        <f t="shared" si="235"/>
        <v>95.444811196696079</v>
      </c>
    </row>
    <row r="3797" spans="1:7">
      <c r="A3797">
        <v>3819.7629999999999</v>
      </c>
      <c r="B3797">
        <v>160.17761230468801</v>
      </c>
      <c r="C3797">
        <v>170.49978637695301</v>
      </c>
      <c r="D3797">
        <f t="shared" si="236"/>
        <v>223.89282879100205</v>
      </c>
      <c r="E3797">
        <f t="shared" si="237"/>
        <v>99.518318410375713</v>
      </c>
      <c r="F3797">
        <f t="shared" si="234"/>
        <v>220.36016408168413</v>
      </c>
      <c r="G3797">
        <f t="shared" si="235"/>
        <v>94.283938975007459</v>
      </c>
    </row>
    <row r="3798" spans="1:7">
      <c r="A3798">
        <v>3820.7759999999998</v>
      </c>
      <c r="B3798">
        <v>160.11032104492199</v>
      </c>
      <c r="C3798">
        <v>170.55744934082</v>
      </c>
      <c r="D3798">
        <f t="shared" si="236"/>
        <v>223.79630481131372</v>
      </c>
      <c r="E3798">
        <f t="shared" si="237"/>
        <v>96.006808936314457</v>
      </c>
      <c r="F3798">
        <f t="shared" si="234"/>
        <v>219.69395422527498</v>
      </c>
      <c r="G3798">
        <f t="shared" si="235"/>
        <v>93.219583618827528</v>
      </c>
    </row>
    <row r="3799" spans="1:7">
      <c r="A3799">
        <v>3821.7890000000002</v>
      </c>
      <c r="B3799">
        <v>160.00630187988301</v>
      </c>
      <c r="C3799">
        <v>170.61177062988301</v>
      </c>
      <c r="D3799">
        <f t="shared" si="236"/>
        <v>221.88484740783554</v>
      </c>
      <c r="E3799">
        <f t="shared" si="237"/>
        <v>97.20099166939643</v>
      </c>
      <c r="F3799">
        <f t="shared" si="234"/>
        <v>219.12080910826245</v>
      </c>
      <c r="G3799">
        <f t="shared" si="235"/>
        <v>92.427819543111255</v>
      </c>
    </row>
    <row r="3800" spans="1:7">
      <c r="A3800">
        <v>3822.7979999999998</v>
      </c>
      <c r="B3800">
        <v>159.93151855468801</v>
      </c>
      <c r="C3800">
        <v>170.56723022460901</v>
      </c>
      <c r="D3800">
        <f t="shared" si="236"/>
        <v>218.56778195441038</v>
      </c>
      <c r="E3800">
        <f t="shared" si="237"/>
        <v>93.019479138489828</v>
      </c>
      <c r="F3800">
        <f t="shared" si="234"/>
        <v>219.30710787529239</v>
      </c>
      <c r="G3800">
        <f t="shared" si="235"/>
        <v>91.827559571649161</v>
      </c>
    </row>
    <row r="3801" spans="1:7">
      <c r="A3801">
        <v>3823.8069999999998</v>
      </c>
      <c r="B3801">
        <v>159.890060424805</v>
      </c>
      <c r="C3801">
        <v>170.53041076660199</v>
      </c>
      <c r="D3801">
        <f t="shared" si="236"/>
        <v>218.26294693125354</v>
      </c>
      <c r="E3801">
        <f t="shared" si="237"/>
        <v>88.590520752516085</v>
      </c>
      <c r="F3801">
        <f t="shared" si="234"/>
        <v>220.0383524707571</v>
      </c>
      <c r="G3801">
        <f t="shared" si="235"/>
        <v>91.162073580915447</v>
      </c>
    </row>
    <row r="3802" spans="1:7">
      <c r="A3802">
        <v>3824.8110000000001</v>
      </c>
      <c r="B3802">
        <v>159.875076293945</v>
      </c>
      <c r="C3802">
        <v>170.52912902832</v>
      </c>
      <c r="D3802">
        <f t="shared" si="236"/>
        <v>218.5280610893997</v>
      </c>
      <c r="E3802">
        <f t="shared" si="237"/>
        <v>85.591003645225143</v>
      </c>
      <c r="F3802">
        <f t="shared" si="234"/>
        <v>220.26849590426841</v>
      </c>
      <c r="G3802">
        <f t="shared" si="235"/>
        <v>90.354371049472306</v>
      </c>
    </row>
    <row r="3803" spans="1:7">
      <c r="A3803">
        <v>3825.8209999999999</v>
      </c>
      <c r="B3803">
        <v>159.68403625488301</v>
      </c>
      <c r="C3803">
        <v>170.50672912597699</v>
      </c>
      <c r="D3803">
        <f t="shared" si="236"/>
        <v>218.94473700085689</v>
      </c>
      <c r="E3803">
        <f t="shared" si="237"/>
        <v>81.057721816003763</v>
      </c>
      <c r="F3803">
        <f t="shared" si="234"/>
        <v>220.22683945590845</v>
      </c>
      <c r="G3803">
        <f t="shared" si="235"/>
        <v>89.39718282624149</v>
      </c>
    </row>
    <row r="3804" spans="1:7">
      <c r="A3804">
        <v>3826.828</v>
      </c>
      <c r="B3804">
        <v>159.70269775390599</v>
      </c>
      <c r="C3804">
        <v>170.41944885253901</v>
      </c>
      <c r="D3804">
        <f t="shared" si="236"/>
        <v>218.04323398347981</v>
      </c>
      <c r="E3804">
        <f t="shared" si="237"/>
        <v>80.844581643392715</v>
      </c>
      <c r="F3804">
        <f t="shared" si="234"/>
        <v>219.80293672593604</v>
      </c>
      <c r="G3804">
        <f t="shared" si="235"/>
        <v>88.467765554101831</v>
      </c>
    </row>
    <row r="3805" spans="1:7">
      <c r="A3805">
        <v>3827.8380000000002</v>
      </c>
      <c r="B3805">
        <v>159.585372924805</v>
      </c>
      <c r="C3805">
        <v>170.44932556152301</v>
      </c>
      <c r="D3805">
        <f t="shared" si="236"/>
        <v>219.40068920954431</v>
      </c>
      <c r="E3805">
        <f t="shared" si="237"/>
        <v>80.355891265795975</v>
      </c>
      <c r="F3805">
        <f t="shared" si="234"/>
        <v>219.71160615291305</v>
      </c>
      <c r="G3805">
        <f t="shared" si="235"/>
        <v>87.993163891457826</v>
      </c>
    </row>
    <row r="3806" spans="1:7">
      <c r="A3806">
        <v>3828.8389999999999</v>
      </c>
      <c r="B3806">
        <v>159.53781127929699</v>
      </c>
      <c r="C3806">
        <v>170.37748718261699</v>
      </c>
      <c r="D3806">
        <f t="shared" si="236"/>
        <v>220.51103930657595</v>
      </c>
      <c r="E3806">
        <f t="shared" si="237"/>
        <v>80.788971348353641</v>
      </c>
      <c r="F3806">
        <f t="shared" si="234"/>
        <v>219.56196412166</v>
      </c>
      <c r="G3806">
        <f t="shared" si="235"/>
        <v>86.946864367372157</v>
      </c>
    </row>
    <row r="3807" spans="1:7">
      <c r="A3807">
        <v>3829.8449999999998</v>
      </c>
      <c r="B3807">
        <v>159.52770996093801</v>
      </c>
      <c r="C3807">
        <v>170.34942626953099</v>
      </c>
      <c r="D3807">
        <f t="shared" si="236"/>
        <v>219.64451974842879</v>
      </c>
      <c r="E3807">
        <f t="shared" si="237"/>
        <v>81.689422307938273</v>
      </c>
      <c r="F3807">
        <f t="shared" si="234"/>
        <v>219.17862414249859</v>
      </c>
      <c r="G3807">
        <f t="shared" si="235"/>
        <v>85.800918729880649</v>
      </c>
    </row>
    <row r="3808" spans="1:7">
      <c r="A3808">
        <v>3830.8530000000001</v>
      </c>
      <c r="B3808">
        <v>159.44114685058599</v>
      </c>
      <c r="C3808">
        <v>170.39242553710901</v>
      </c>
      <c r="D3808">
        <f t="shared" si="236"/>
        <v>217.3744404169525</v>
      </c>
      <c r="E3808">
        <f t="shared" si="237"/>
        <v>82.685097068869837</v>
      </c>
      <c r="F3808">
        <f t="shared" si="234"/>
        <v>218.66044418998769</v>
      </c>
      <c r="G3808">
        <f t="shared" si="235"/>
        <v>84.113432070350257</v>
      </c>
    </row>
    <row r="3809" spans="1:7">
      <c r="A3809">
        <v>3831.86</v>
      </c>
      <c r="B3809">
        <v>159.33882141113301</v>
      </c>
      <c r="C3809">
        <v>170.28402709960901</v>
      </c>
      <c r="D3809">
        <f t="shared" si="236"/>
        <v>216.41133305961023</v>
      </c>
      <c r="E3809">
        <f t="shared" si="237"/>
        <v>83.381421163571332</v>
      </c>
      <c r="F3809">
        <f t="shared" ref="F3809:F3872" si="238">-SLOPE(B3779:B3839,A3779:A3839)*3600</f>
        <v>217.88102548996753</v>
      </c>
      <c r="G3809">
        <f t="shared" ref="G3809:G3872" si="239">-SLOPE(C3779:C3839,A3779:A3839)*3600</f>
        <v>82.510695395275576</v>
      </c>
    </row>
    <row r="3810" spans="1:7">
      <c r="A3810">
        <v>3832.87</v>
      </c>
      <c r="B3810">
        <v>159.31495666503901</v>
      </c>
      <c r="C3810">
        <v>170.21452331543</v>
      </c>
      <c r="D3810">
        <f t="shared" si="236"/>
        <v>216.41110232534845</v>
      </c>
      <c r="E3810">
        <f t="shared" si="237"/>
        <v>79.916503330307179</v>
      </c>
      <c r="F3810">
        <f t="shared" si="238"/>
        <v>218.00694203714872</v>
      </c>
      <c r="G3810">
        <f t="shared" si="239"/>
        <v>80.870181292556751</v>
      </c>
    </row>
    <row r="3811" spans="1:7">
      <c r="A3811">
        <v>3833.8739999999998</v>
      </c>
      <c r="B3811">
        <v>159.26829528808599</v>
      </c>
      <c r="C3811">
        <v>170.13832092285199</v>
      </c>
      <c r="D3811">
        <f t="shared" si="236"/>
        <v>219.16075786212383</v>
      </c>
      <c r="E3811">
        <f t="shared" si="237"/>
        <v>79.90026112152573</v>
      </c>
      <c r="F3811">
        <f t="shared" si="238"/>
        <v>218.15509263814698</v>
      </c>
      <c r="G3811">
        <f t="shared" si="239"/>
        <v>79.50702282667838</v>
      </c>
    </row>
    <row r="3812" spans="1:7">
      <c r="A3812">
        <v>3834.8850000000002</v>
      </c>
      <c r="B3812">
        <v>159.22424316406301</v>
      </c>
      <c r="C3812">
        <v>170.18492126464801</v>
      </c>
      <c r="D3812">
        <f t="shared" si="236"/>
        <v>218.75967216832612</v>
      </c>
      <c r="E3812">
        <f t="shared" si="237"/>
        <v>77.665744369451602</v>
      </c>
      <c r="F3812">
        <f t="shared" si="238"/>
        <v>218.19408200316391</v>
      </c>
      <c r="G3812">
        <f t="shared" si="239"/>
        <v>77.961171212296222</v>
      </c>
    </row>
    <row r="3813" spans="1:7">
      <c r="A3813">
        <v>3835.886</v>
      </c>
      <c r="B3813">
        <v>159.13461303710901</v>
      </c>
      <c r="C3813">
        <v>170.26112365722699</v>
      </c>
      <c r="D3813">
        <f t="shared" si="236"/>
        <v>217.17160594546814</v>
      </c>
      <c r="E3813">
        <f t="shared" si="237"/>
        <v>78.548979646782044</v>
      </c>
      <c r="F3813">
        <f t="shared" si="238"/>
        <v>217.64954113250252</v>
      </c>
      <c r="G3813">
        <f t="shared" si="239"/>
        <v>76.744087876520965</v>
      </c>
    </row>
    <row r="3814" spans="1:7">
      <c r="A3814">
        <v>3836.8919999999998</v>
      </c>
      <c r="B3814">
        <v>159.13752746582</v>
      </c>
      <c r="C3814">
        <v>170.22790527343801</v>
      </c>
      <c r="D3814">
        <f t="shared" si="236"/>
        <v>214.69729628009688</v>
      </c>
      <c r="E3814">
        <f t="shared" si="237"/>
        <v>78.298769916312722</v>
      </c>
      <c r="F3814">
        <f t="shared" si="238"/>
        <v>217.29335315313799</v>
      </c>
      <c r="G3814">
        <f t="shared" si="239"/>
        <v>76.910337597906079</v>
      </c>
    </row>
    <row r="3815" spans="1:7">
      <c r="A3815">
        <v>3837.902</v>
      </c>
      <c r="B3815">
        <v>159.12818908691401</v>
      </c>
      <c r="C3815">
        <v>170.28840637207</v>
      </c>
      <c r="D3815">
        <f t="shared" si="236"/>
        <v>214.73368173342945</v>
      </c>
      <c r="E3815">
        <f t="shared" si="237"/>
        <v>79.123606769899581</v>
      </c>
      <c r="F3815">
        <f t="shared" si="238"/>
        <v>217.28751801241407</v>
      </c>
      <c r="G3815">
        <f t="shared" si="239"/>
        <v>75.031595726840479</v>
      </c>
    </row>
    <row r="3816" spans="1:7">
      <c r="A3816">
        <v>3838.915</v>
      </c>
      <c r="B3816">
        <v>158.99435424804699</v>
      </c>
      <c r="C3816">
        <v>170.22790527343801</v>
      </c>
      <c r="D3816">
        <f t="shared" si="236"/>
        <v>215.65178496452435</v>
      </c>
      <c r="E3816">
        <f t="shared" si="237"/>
        <v>78.526012623719794</v>
      </c>
      <c r="F3816">
        <f t="shared" si="238"/>
        <v>216.9529593572129</v>
      </c>
      <c r="G3816">
        <f t="shared" si="239"/>
        <v>74.801592993700211</v>
      </c>
    </row>
    <row r="3817" spans="1:7">
      <c r="A3817">
        <v>3839.922</v>
      </c>
      <c r="B3817">
        <v>158.88179016113301</v>
      </c>
      <c r="C3817">
        <v>170.15840148925801</v>
      </c>
      <c r="D3817">
        <f t="shared" si="236"/>
        <v>215.7509096513061</v>
      </c>
      <c r="E3817">
        <f t="shared" si="237"/>
        <v>78.789883213512425</v>
      </c>
      <c r="F3817">
        <f t="shared" si="238"/>
        <v>216.53952472235014</v>
      </c>
      <c r="G3817">
        <f t="shared" si="239"/>
        <v>72.880565036564818</v>
      </c>
    </row>
    <row r="3818" spans="1:7">
      <c r="A3818">
        <v>3840.931</v>
      </c>
      <c r="B3818">
        <v>158.78465270996099</v>
      </c>
      <c r="C3818">
        <v>170.27064514160199</v>
      </c>
      <c r="D3818">
        <f t="shared" si="236"/>
        <v>214.45237293999318</v>
      </c>
      <c r="E3818">
        <f t="shared" si="237"/>
        <v>77.20147033471369</v>
      </c>
      <c r="F3818">
        <f t="shared" si="238"/>
        <v>216.0422147556267</v>
      </c>
      <c r="G3818">
        <f t="shared" si="239"/>
        <v>71.761218903175163</v>
      </c>
    </row>
    <row r="3819" spans="1:7">
      <c r="A3819">
        <v>3841.931</v>
      </c>
      <c r="B3819">
        <v>158.78619384765599</v>
      </c>
      <c r="C3819">
        <v>170.07987976074199</v>
      </c>
      <c r="D3819">
        <f t="shared" si="236"/>
        <v>216.55226733250078</v>
      </c>
      <c r="E3819">
        <f t="shared" si="237"/>
        <v>73.895719692489124</v>
      </c>
      <c r="F3819">
        <f t="shared" si="238"/>
        <v>215.6851154094318</v>
      </c>
      <c r="G3819">
        <f t="shared" si="239"/>
        <v>70.635039538982397</v>
      </c>
    </row>
    <row r="3820" spans="1:7">
      <c r="A3820">
        <v>3842.9369999999999</v>
      </c>
      <c r="B3820">
        <v>158.69671630859401</v>
      </c>
      <c r="C3820">
        <v>170.03636169433599</v>
      </c>
      <c r="D3820">
        <f t="shared" si="236"/>
        <v>216.545537477328</v>
      </c>
      <c r="E3820">
        <f t="shared" si="237"/>
        <v>74.306432467691337</v>
      </c>
      <c r="F3820">
        <f t="shared" si="238"/>
        <v>215.69044485043162</v>
      </c>
      <c r="G3820">
        <f t="shared" si="239"/>
        <v>69.446556853504745</v>
      </c>
    </row>
    <row r="3821" spans="1:7">
      <c r="A3821">
        <v>3843.9470000000001</v>
      </c>
      <c r="B3821">
        <v>158.61442565918</v>
      </c>
      <c r="C3821">
        <v>170.00701904296901</v>
      </c>
      <c r="D3821">
        <f t="shared" si="236"/>
        <v>217.34135681905323</v>
      </c>
      <c r="E3821">
        <f t="shared" si="237"/>
        <v>70.322643831504365</v>
      </c>
      <c r="F3821">
        <f t="shared" si="238"/>
        <v>215.48597546656711</v>
      </c>
      <c r="G3821">
        <f t="shared" si="239"/>
        <v>68.312937097829007</v>
      </c>
    </row>
    <row r="3822" spans="1:7">
      <c r="A3822">
        <v>3844.953</v>
      </c>
      <c r="B3822">
        <v>158.648681640625</v>
      </c>
      <c r="C3822">
        <v>169.91201782226599</v>
      </c>
      <c r="D3822">
        <f t="shared" si="236"/>
        <v>216.96697863660609</v>
      </c>
      <c r="E3822">
        <f t="shared" si="237"/>
        <v>69.254317547159559</v>
      </c>
      <c r="F3822">
        <f t="shared" si="238"/>
        <v>215.18287100444124</v>
      </c>
      <c r="G3822">
        <f t="shared" si="239"/>
        <v>66.781030403013901</v>
      </c>
    </row>
    <row r="3823" spans="1:7">
      <c r="A3823">
        <v>3845.9650000000001</v>
      </c>
      <c r="B3823">
        <v>158.61656188964801</v>
      </c>
      <c r="C3823">
        <v>169.99285888671901</v>
      </c>
      <c r="D3823">
        <f t="shared" si="236"/>
        <v>216.49848199889152</v>
      </c>
      <c r="E3823">
        <f t="shared" si="237"/>
        <v>67.16726858728984</v>
      </c>
      <c r="F3823">
        <f t="shared" si="238"/>
        <v>214.31504185884231</v>
      </c>
      <c r="G3823">
        <f t="shared" si="239"/>
        <v>65.616265904605498</v>
      </c>
    </row>
    <row r="3824" spans="1:7">
      <c r="A3824">
        <v>3846.9789999999998</v>
      </c>
      <c r="B3824">
        <v>158.52952575683599</v>
      </c>
      <c r="C3824">
        <v>169.95037841796901</v>
      </c>
      <c r="D3824">
        <f t="shared" si="236"/>
        <v>214.98462166848378</v>
      </c>
      <c r="E3824">
        <f t="shared" si="237"/>
        <v>63.509241439259178</v>
      </c>
      <c r="F3824">
        <f t="shared" si="238"/>
        <v>214.2067566632779</v>
      </c>
      <c r="G3824">
        <f t="shared" si="239"/>
        <v>64.139010205015907</v>
      </c>
    </row>
    <row r="3825" spans="1:7">
      <c r="A3825">
        <v>3847.9929999999999</v>
      </c>
      <c r="B3825">
        <v>158.399978637695</v>
      </c>
      <c r="C3825">
        <v>170.09274291992199</v>
      </c>
      <c r="D3825">
        <f t="shared" si="236"/>
        <v>216.41497127419046</v>
      </c>
      <c r="E3825">
        <f t="shared" si="237"/>
        <v>60.262066404954041</v>
      </c>
      <c r="F3825">
        <f t="shared" si="238"/>
        <v>213.08120608924287</v>
      </c>
      <c r="G3825">
        <f t="shared" si="239"/>
        <v>62.717871849216671</v>
      </c>
    </row>
    <row r="3826" spans="1:7">
      <c r="A3826">
        <v>3849.002</v>
      </c>
      <c r="B3826">
        <v>158.28434753418</v>
      </c>
      <c r="C3826">
        <v>169.992599487305</v>
      </c>
      <c r="D3826">
        <f t="shared" si="236"/>
        <v>216.83477804362093</v>
      </c>
      <c r="E3826">
        <f t="shared" si="237"/>
        <v>60.062129271677605</v>
      </c>
      <c r="F3826">
        <f t="shared" si="238"/>
        <v>212.68144439380237</v>
      </c>
      <c r="G3826">
        <f t="shared" si="239"/>
        <v>61.437902054876432</v>
      </c>
    </row>
    <row r="3827" spans="1:7">
      <c r="A3827">
        <v>3850.01</v>
      </c>
      <c r="B3827">
        <v>158.285720825195</v>
      </c>
      <c r="C3827">
        <v>169.997482299805</v>
      </c>
      <c r="D3827">
        <f t="shared" si="236"/>
        <v>217.28280415006239</v>
      </c>
      <c r="E3827">
        <f t="shared" si="237"/>
        <v>61.782484753999675</v>
      </c>
      <c r="F3827">
        <f t="shared" si="238"/>
        <v>211.61299524819481</v>
      </c>
      <c r="G3827">
        <f t="shared" si="239"/>
        <v>60.616018273591401</v>
      </c>
    </row>
    <row r="3828" spans="1:7">
      <c r="A3828">
        <v>3851.0239999999999</v>
      </c>
      <c r="B3828">
        <v>158.252685546875</v>
      </c>
      <c r="C3828">
        <v>169.96633911132801</v>
      </c>
      <c r="D3828">
        <f t="shared" si="236"/>
        <v>215.61963322208734</v>
      </c>
      <c r="E3828">
        <f t="shared" si="237"/>
        <v>63.17017410742838</v>
      </c>
      <c r="F3828">
        <f t="shared" si="238"/>
        <v>211.0192099704721</v>
      </c>
      <c r="G3828">
        <f t="shared" si="239"/>
        <v>60.05659921889513</v>
      </c>
    </row>
    <row r="3829" spans="1:7">
      <c r="A3829">
        <v>3852.0239999999999</v>
      </c>
      <c r="B3829">
        <v>158.237380981445</v>
      </c>
      <c r="C3829">
        <v>169.921798706055</v>
      </c>
      <c r="D3829">
        <f t="shared" si="236"/>
        <v>215.76580053786046</v>
      </c>
      <c r="E3829">
        <f t="shared" si="237"/>
        <v>63.334550839643697</v>
      </c>
      <c r="F3829">
        <f t="shared" si="238"/>
        <v>210.31264582574502</v>
      </c>
      <c r="G3829">
        <f t="shared" si="239"/>
        <v>58.927750030668271</v>
      </c>
    </row>
    <row r="3830" spans="1:7">
      <c r="A3830">
        <v>3853.0309999999999</v>
      </c>
      <c r="B3830">
        <v>158.10707092285199</v>
      </c>
      <c r="C3830">
        <v>169.77169799804699</v>
      </c>
      <c r="D3830">
        <f t="shared" si="236"/>
        <v>216.13819617496918</v>
      </c>
      <c r="E3830">
        <f t="shared" si="237"/>
        <v>59.484149622457451</v>
      </c>
      <c r="F3830">
        <f t="shared" si="238"/>
        <v>209.90012639330763</v>
      </c>
      <c r="G3830">
        <f t="shared" si="239"/>
        <v>57.592107869337148</v>
      </c>
    </row>
    <row r="3831" spans="1:7">
      <c r="A3831">
        <v>3854.0320000000002</v>
      </c>
      <c r="B3831">
        <v>158.01972961425801</v>
      </c>
      <c r="C3831">
        <v>169.82911682128901</v>
      </c>
      <c r="D3831">
        <f t="shared" si="236"/>
        <v>212.66416741223514</v>
      </c>
      <c r="E3831">
        <f t="shared" si="237"/>
        <v>61.273249596419213</v>
      </c>
      <c r="F3831">
        <f t="shared" si="238"/>
        <v>209.32730540226311</v>
      </c>
      <c r="G3831">
        <f t="shared" si="239"/>
        <v>56.690233361517407</v>
      </c>
    </row>
    <row r="3832" spans="1:7">
      <c r="A3832">
        <v>3855.0320000000002</v>
      </c>
      <c r="B3832">
        <v>157.97476196289099</v>
      </c>
      <c r="C3832">
        <v>169.77941894531301</v>
      </c>
      <c r="D3832">
        <f t="shared" si="236"/>
        <v>211.04197111351323</v>
      </c>
      <c r="E3832">
        <f t="shared" si="237"/>
        <v>56.880273589926844</v>
      </c>
      <c r="F3832">
        <f t="shared" si="238"/>
        <v>208.7448178143116</v>
      </c>
      <c r="G3832">
        <f t="shared" si="239"/>
        <v>54.98730171552657</v>
      </c>
    </row>
    <row r="3833" spans="1:7">
      <c r="A3833">
        <v>3856.0419999999999</v>
      </c>
      <c r="B3833">
        <v>157.927810668945</v>
      </c>
      <c r="C3833">
        <v>169.81649780273401</v>
      </c>
      <c r="D3833">
        <f t="shared" si="236"/>
        <v>210.85663788817715</v>
      </c>
      <c r="E3833">
        <f t="shared" si="237"/>
        <v>55.318152564978782</v>
      </c>
      <c r="F3833">
        <f t="shared" si="238"/>
        <v>208.01046181276507</v>
      </c>
      <c r="G3833">
        <f t="shared" si="239"/>
        <v>53.882789808798456</v>
      </c>
    </row>
    <row r="3834" spans="1:7">
      <c r="A3834">
        <v>3857.049</v>
      </c>
      <c r="B3834">
        <v>157.84428405761699</v>
      </c>
      <c r="C3834">
        <v>169.87236022949199</v>
      </c>
      <c r="D3834">
        <f t="shared" si="236"/>
        <v>211.97372077552953</v>
      </c>
      <c r="E3834">
        <f t="shared" si="237"/>
        <v>50.243832822597732</v>
      </c>
      <c r="F3834">
        <f t="shared" si="238"/>
        <v>207.67977686183119</v>
      </c>
      <c r="G3834">
        <f t="shared" si="239"/>
        <v>52.856390140898519</v>
      </c>
    </row>
    <row r="3835" spans="1:7">
      <c r="A3835">
        <v>3858.056</v>
      </c>
      <c r="B3835">
        <v>157.79931640625</v>
      </c>
      <c r="C3835">
        <v>169.75109863281301</v>
      </c>
      <c r="D3835">
        <f t="shared" si="236"/>
        <v>211.54293569708727</v>
      </c>
      <c r="E3835">
        <f t="shared" si="237"/>
        <v>49.408125988701627</v>
      </c>
      <c r="F3835">
        <f t="shared" si="238"/>
        <v>207.33631954267543</v>
      </c>
      <c r="G3835">
        <f t="shared" si="239"/>
        <v>51.996327501184844</v>
      </c>
    </row>
    <row r="3836" spans="1:7">
      <c r="A3836">
        <v>3859.0569999999998</v>
      </c>
      <c r="B3836">
        <v>157.76062011718801</v>
      </c>
      <c r="C3836">
        <v>169.87828063964801</v>
      </c>
      <c r="D3836">
        <f t="shared" si="236"/>
        <v>211.67409710590863</v>
      </c>
      <c r="E3836">
        <f t="shared" si="237"/>
        <v>48.591302813878421</v>
      </c>
      <c r="F3836">
        <f t="shared" si="238"/>
        <v>207.24946998990478</v>
      </c>
      <c r="G3836">
        <f t="shared" si="239"/>
        <v>50.726586799336403</v>
      </c>
    </row>
    <row r="3837" spans="1:7">
      <c r="A3837">
        <v>3860.06</v>
      </c>
      <c r="B3837">
        <v>157.74456787109401</v>
      </c>
      <c r="C3837">
        <v>169.78199768066401</v>
      </c>
      <c r="D3837">
        <f t="shared" si="236"/>
        <v>211.85720706515679</v>
      </c>
      <c r="E3837">
        <f t="shared" si="237"/>
        <v>47.628465636390729</v>
      </c>
      <c r="F3837">
        <f t="shared" si="238"/>
        <v>206.7988272828654</v>
      </c>
      <c r="G3837">
        <f t="shared" si="239"/>
        <v>49.376607124733766</v>
      </c>
    </row>
    <row r="3838" spans="1:7">
      <c r="A3838">
        <v>3861.0709999999999</v>
      </c>
      <c r="B3838">
        <v>157.63993835449199</v>
      </c>
      <c r="C3838">
        <v>169.8193359375</v>
      </c>
      <c r="D3838">
        <f t="shared" si="236"/>
        <v>208.64497590556181</v>
      </c>
      <c r="E3838">
        <f t="shared" si="237"/>
        <v>47.537042071437902</v>
      </c>
      <c r="F3838">
        <f t="shared" si="238"/>
        <v>205.51661842299941</v>
      </c>
      <c r="G3838">
        <f t="shared" si="239"/>
        <v>48.264717263974859</v>
      </c>
    </row>
    <row r="3839" spans="1:7">
      <c r="A3839">
        <v>3862.076</v>
      </c>
      <c r="B3839">
        <v>157.65493774414099</v>
      </c>
      <c r="C3839">
        <v>169.81083679199199</v>
      </c>
      <c r="D3839">
        <f t="shared" si="236"/>
        <v>207.05624623157971</v>
      </c>
      <c r="E3839">
        <f t="shared" si="237"/>
        <v>45.000105278574352</v>
      </c>
      <c r="F3839">
        <f t="shared" si="238"/>
        <v>204.83925964204769</v>
      </c>
      <c r="G3839">
        <f t="shared" si="239"/>
        <v>46.123149254484503</v>
      </c>
    </row>
    <row r="3840" spans="1:7">
      <c r="A3840">
        <v>3863.0909999999999</v>
      </c>
      <c r="B3840">
        <v>157.50825500488301</v>
      </c>
      <c r="C3840">
        <v>169.86849975585901</v>
      </c>
      <c r="D3840">
        <f t="shared" si="236"/>
        <v>202.67467239090493</v>
      </c>
      <c r="E3840">
        <f t="shared" si="237"/>
        <v>43.95806915816668</v>
      </c>
      <c r="F3840">
        <f t="shared" si="238"/>
        <v>204.62520077803447</v>
      </c>
      <c r="G3840">
        <f t="shared" si="239"/>
        <v>44.483901411581932</v>
      </c>
    </row>
    <row r="3841" spans="1:7">
      <c r="A3841">
        <v>3864.1039999999998</v>
      </c>
      <c r="B3841">
        <v>157.457931518555</v>
      </c>
      <c r="C3841">
        <v>169.77375793457</v>
      </c>
      <c r="D3841">
        <f t="shared" si="236"/>
        <v>201.14669082846723</v>
      </c>
      <c r="E3841">
        <f t="shared" si="237"/>
        <v>38.418519343242068</v>
      </c>
      <c r="F3841">
        <f t="shared" si="238"/>
        <v>204.11591910750718</v>
      </c>
      <c r="G3841">
        <f t="shared" si="239"/>
        <v>43.704668002424178</v>
      </c>
    </row>
    <row r="3842" spans="1:7">
      <c r="A3842">
        <v>3865.1089999999999</v>
      </c>
      <c r="B3842">
        <v>157.38298034668</v>
      </c>
      <c r="C3842">
        <v>169.73693847656301</v>
      </c>
      <c r="D3842">
        <f t="shared" si="236"/>
        <v>200.13980511573195</v>
      </c>
      <c r="E3842">
        <f t="shared" si="237"/>
        <v>38.210343239175195</v>
      </c>
      <c r="F3842">
        <f t="shared" si="238"/>
        <v>203.35639817141941</v>
      </c>
      <c r="G3842">
        <f t="shared" si="239"/>
        <v>42.416911614912529</v>
      </c>
    </row>
    <row r="3843" spans="1:7">
      <c r="A3843">
        <v>3866.123</v>
      </c>
      <c r="B3843">
        <v>157.40133666992199</v>
      </c>
      <c r="C3843">
        <v>169.67567443847699</v>
      </c>
      <c r="D3843">
        <f t="shared" si="236"/>
        <v>200.27725526152051</v>
      </c>
      <c r="E3843">
        <f t="shared" si="237"/>
        <v>35.7472112123153</v>
      </c>
      <c r="F3843">
        <f t="shared" si="238"/>
        <v>202.3812145917488</v>
      </c>
      <c r="G3843">
        <f t="shared" si="239"/>
        <v>42.163679761963067</v>
      </c>
    </row>
    <row r="3844" spans="1:7">
      <c r="A3844">
        <v>3867.1260000000002</v>
      </c>
      <c r="B3844">
        <v>157.29243469238301</v>
      </c>
      <c r="C3844">
        <v>169.61723327636699</v>
      </c>
      <c r="D3844">
        <f t="shared" si="236"/>
        <v>199.321975041147</v>
      </c>
      <c r="E3844">
        <f t="shared" si="237"/>
        <v>33.186308882397938</v>
      </c>
      <c r="F3844">
        <f t="shared" si="238"/>
        <v>201.50855994415895</v>
      </c>
      <c r="G3844">
        <f t="shared" si="239"/>
        <v>40.860782247813042</v>
      </c>
    </row>
    <row r="3845" spans="1:7">
      <c r="A3845">
        <v>3868.1390000000001</v>
      </c>
      <c r="B3845">
        <v>157.155838012695</v>
      </c>
      <c r="C3845">
        <v>169.79537963867199</v>
      </c>
      <c r="D3845">
        <f t="shared" si="236"/>
        <v>197.58832513760603</v>
      </c>
      <c r="E3845">
        <f t="shared" si="237"/>
        <v>32.23665203164051</v>
      </c>
      <c r="F3845">
        <f t="shared" si="238"/>
        <v>200.21976634940935</v>
      </c>
      <c r="G3845">
        <f t="shared" si="239"/>
        <v>39.534172040581211</v>
      </c>
    </row>
    <row r="3846" spans="1:7">
      <c r="A3846">
        <v>3869.1509999999998</v>
      </c>
      <c r="B3846">
        <v>157.21121215820301</v>
      </c>
      <c r="C3846">
        <v>169.44113159179699</v>
      </c>
      <c r="D3846">
        <f t="shared" si="236"/>
        <v>196.53239513839921</v>
      </c>
      <c r="E3846">
        <f t="shared" si="237"/>
        <v>35.627181858188663</v>
      </c>
      <c r="F3846">
        <f t="shared" si="238"/>
        <v>199.05094470810201</v>
      </c>
      <c r="G3846">
        <f t="shared" si="239"/>
        <v>38.163404274133988</v>
      </c>
    </row>
    <row r="3847" spans="1:7">
      <c r="A3847">
        <v>3870.1640000000002</v>
      </c>
      <c r="B3847">
        <v>157.13993835449199</v>
      </c>
      <c r="C3847">
        <v>169.73487854003901</v>
      </c>
      <c r="D3847">
        <f t="shared" si="236"/>
        <v>196.61300334117323</v>
      </c>
      <c r="E3847">
        <f t="shared" si="237"/>
        <v>34.18897525328115</v>
      </c>
      <c r="F3847">
        <f t="shared" si="238"/>
        <v>198.13101145989737</v>
      </c>
      <c r="G3847">
        <f t="shared" si="239"/>
        <v>36.555527422303634</v>
      </c>
    </row>
    <row r="3848" spans="1:7">
      <c r="A3848">
        <v>3871.1709999999998</v>
      </c>
      <c r="B3848">
        <v>157.07003784179699</v>
      </c>
      <c r="C3848">
        <v>169.64529418945301</v>
      </c>
      <c r="D3848">
        <f t="shared" si="236"/>
        <v>196.94217404701263</v>
      </c>
      <c r="E3848">
        <f t="shared" si="237"/>
        <v>36.504539866441398</v>
      </c>
      <c r="F3848">
        <f t="shared" si="238"/>
        <v>197.85330280992233</v>
      </c>
      <c r="G3848">
        <f t="shared" si="239"/>
        <v>36.076624132223387</v>
      </c>
    </row>
    <row r="3849" spans="1:7">
      <c r="A3849">
        <v>3872.172</v>
      </c>
      <c r="B3849">
        <v>156.99295043945301</v>
      </c>
      <c r="C3849">
        <v>169.65403747558599</v>
      </c>
      <c r="D3849">
        <f t="shared" si="236"/>
        <v>195.74850090265502</v>
      </c>
      <c r="E3849">
        <f t="shared" si="237"/>
        <v>38.095476536518134</v>
      </c>
      <c r="F3849">
        <f t="shared" si="238"/>
        <v>197.35814901085612</v>
      </c>
      <c r="G3849">
        <f t="shared" si="239"/>
        <v>34.412111384859095</v>
      </c>
    </row>
    <row r="3850" spans="1:7">
      <c r="A3850">
        <v>3873.1819999999998</v>
      </c>
      <c r="B3850">
        <v>156.94384765625</v>
      </c>
      <c r="C3850">
        <v>169.62031555175801</v>
      </c>
      <c r="D3850">
        <f t="shared" si="236"/>
        <v>196.90078128453172</v>
      </c>
      <c r="E3850">
        <f t="shared" si="237"/>
        <v>37.328220387895293</v>
      </c>
      <c r="F3850">
        <f t="shared" si="238"/>
        <v>196.68586712179044</v>
      </c>
      <c r="G3850">
        <f t="shared" si="239"/>
        <v>33.869604392479197</v>
      </c>
    </row>
    <row r="3851" spans="1:7">
      <c r="A3851">
        <v>3874.19</v>
      </c>
      <c r="B3851">
        <v>156.89060974121099</v>
      </c>
      <c r="C3851">
        <v>169.63525390625</v>
      </c>
      <c r="D3851">
        <f t="shared" si="236"/>
        <v>197.54694219773489</v>
      </c>
      <c r="E3851">
        <f t="shared" si="237"/>
        <v>38.586287759710537</v>
      </c>
      <c r="F3851">
        <f t="shared" si="238"/>
        <v>196.11404764309049</v>
      </c>
      <c r="G3851">
        <f t="shared" si="239"/>
        <v>33.502564792553109</v>
      </c>
    </row>
    <row r="3852" spans="1:7">
      <c r="A3852">
        <v>3875.1959999999999</v>
      </c>
      <c r="B3852">
        <v>156.85559082031301</v>
      </c>
      <c r="C3852">
        <v>169.64657592773401</v>
      </c>
      <c r="D3852">
        <f t="shared" si="236"/>
        <v>196.67761523962827</v>
      </c>
      <c r="E3852">
        <f t="shared" si="237"/>
        <v>35.32131462364255</v>
      </c>
      <c r="F3852">
        <f t="shared" si="238"/>
        <v>195.44100721822014</v>
      </c>
      <c r="G3852">
        <f t="shared" si="239"/>
        <v>32.743531817581776</v>
      </c>
    </row>
    <row r="3853" spans="1:7">
      <c r="A3853">
        <v>3876.2020000000002</v>
      </c>
      <c r="B3853">
        <v>156.85911560058599</v>
      </c>
      <c r="C3853">
        <v>169.68365478515599</v>
      </c>
      <c r="D3853">
        <f t="shared" si="236"/>
        <v>192.8435887959366</v>
      </c>
      <c r="E3853">
        <f t="shared" si="237"/>
        <v>34.690932049624827</v>
      </c>
      <c r="F3853">
        <f t="shared" si="238"/>
        <v>194.80901938917893</v>
      </c>
      <c r="G3853">
        <f t="shared" si="239"/>
        <v>32.636120101176964</v>
      </c>
    </row>
    <row r="3854" spans="1:7">
      <c r="A3854">
        <v>3877.2109999999998</v>
      </c>
      <c r="B3854">
        <v>156.698654174805</v>
      </c>
      <c r="C3854">
        <v>169.695236206055</v>
      </c>
      <c r="D3854">
        <f t="shared" si="236"/>
        <v>191.90185481589762</v>
      </c>
      <c r="E3854">
        <f t="shared" si="237"/>
        <v>30.447582786851964</v>
      </c>
      <c r="F3854">
        <f t="shared" si="238"/>
        <v>194.04161633643582</v>
      </c>
      <c r="G3854">
        <f t="shared" si="239"/>
        <v>32.155716084675767</v>
      </c>
    </row>
    <row r="3855" spans="1:7">
      <c r="A3855">
        <v>3878.2179999999998</v>
      </c>
      <c r="B3855">
        <v>156.79257202148401</v>
      </c>
      <c r="C3855">
        <v>169.65147399902301</v>
      </c>
      <c r="D3855">
        <f t="shared" si="236"/>
        <v>190.19415709801862</v>
      </c>
      <c r="E3855">
        <f t="shared" si="237"/>
        <v>26.166670419043019</v>
      </c>
      <c r="F3855">
        <f t="shared" si="238"/>
        <v>193.27826098735665</v>
      </c>
      <c r="G3855">
        <f t="shared" si="239"/>
        <v>31.648712696233659</v>
      </c>
    </row>
    <row r="3856" spans="1:7">
      <c r="A3856">
        <v>3879.23</v>
      </c>
      <c r="B3856">
        <v>156.68229675293</v>
      </c>
      <c r="C3856">
        <v>169.68777465820301</v>
      </c>
      <c r="D3856">
        <f t="shared" si="236"/>
        <v>190.15016487913192</v>
      </c>
      <c r="E3856">
        <f t="shared" si="237"/>
        <v>22.488328978396737</v>
      </c>
      <c r="F3856">
        <f t="shared" si="238"/>
        <v>193.42340333370282</v>
      </c>
      <c r="G3856">
        <f t="shared" si="239"/>
        <v>30.093380322111187</v>
      </c>
    </row>
    <row r="3857" spans="1:7">
      <c r="A3857">
        <v>3880.2310000000002</v>
      </c>
      <c r="B3857">
        <v>156.66729736328099</v>
      </c>
      <c r="C3857">
        <v>169.52093505859401</v>
      </c>
      <c r="D3857">
        <f t="shared" si="236"/>
        <v>189.36423697002425</v>
      </c>
      <c r="E3857">
        <f t="shared" si="237"/>
        <v>17.351091949236395</v>
      </c>
      <c r="F3857">
        <f t="shared" si="238"/>
        <v>193.29334800839604</v>
      </c>
      <c r="G3857">
        <f t="shared" si="239"/>
        <v>28.682492950945516</v>
      </c>
    </row>
    <row r="3858" spans="1:7">
      <c r="A3858">
        <v>3881.2420000000002</v>
      </c>
      <c r="B3858">
        <v>156.50486755371099</v>
      </c>
      <c r="C3858">
        <v>169.58865356445301</v>
      </c>
      <c r="D3858">
        <f t="shared" ref="D3858:D3921" si="240">-SLOPE(B3843:B3873,A3843:A3873)*3600</f>
        <v>188.63621493040517</v>
      </c>
      <c r="E3858">
        <f t="shared" ref="E3858:E3921" si="241">-SLOPE(C3843:C3873,A3843:A3873)*3600</f>
        <v>18.25010475956239</v>
      </c>
      <c r="F3858">
        <f t="shared" si="238"/>
        <v>192.59689036488132</v>
      </c>
      <c r="G3858">
        <f t="shared" si="239"/>
        <v>27.080234333747129</v>
      </c>
    </row>
    <row r="3859" spans="1:7">
      <c r="A3859">
        <v>3882.2429999999999</v>
      </c>
      <c r="B3859">
        <v>156.47198486328099</v>
      </c>
      <c r="C3859">
        <v>169.59921264648401</v>
      </c>
      <c r="D3859">
        <f t="shared" si="240"/>
        <v>186.0343561917112</v>
      </c>
      <c r="E3859">
        <f t="shared" si="241"/>
        <v>18.355407792085966</v>
      </c>
      <c r="F3859">
        <f t="shared" si="238"/>
        <v>192.07524676958735</v>
      </c>
      <c r="G3859">
        <f t="shared" si="239"/>
        <v>26.254068199134903</v>
      </c>
    </row>
    <row r="3860" spans="1:7">
      <c r="A3860">
        <v>3883.2420000000002</v>
      </c>
      <c r="B3860">
        <v>156.40650939941401</v>
      </c>
      <c r="C3860">
        <v>169.54771423339801</v>
      </c>
      <c r="D3860">
        <f t="shared" si="240"/>
        <v>184.48999261836201</v>
      </c>
      <c r="E3860">
        <f t="shared" si="241"/>
        <v>19.27592836600672</v>
      </c>
      <c r="F3860">
        <f t="shared" si="238"/>
        <v>191.20433911806097</v>
      </c>
      <c r="G3860">
        <f t="shared" si="239"/>
        <v>25.443782930292834</v>
      </c>
    </row>
    <row r="3861" spans="1:7">
      <c r="A3861">
        <v>3884.2420000000002</v>
      </c>
      <c r="B3861">
        <v>156.39244079589801</v>
      </c>
      <c r="C3861">
        <v>169.48181152343801</v>
      </c>
      <c r="D3861">
        <f t="shared" si="240"/>
        <v>186.54067528459137</v>
      </c>
      <c r="E3861">
        <f t="shared" si="241"/>
        <v>17.633462605613172</v>
      </c>
      <c r="F3861">
        <f t="shared" si="238"/>
        <v>190.79226560390049</v>
      </c>
      <c r="G3861">
        <f t="shared" si="239"/>
        <v>25.297297324751877</v>
      </c>
    </row>
    <row r="3862" spans="1:7">
      <c r="A3862">
        <v>3885.2420000000002</v>
      </c>
      <c r="B3862">
        <v>156.3193359375</v>
      </c>
      <c r="C3862">
        <v>169.62521362304699</v>
      </c>
      <c r="D3862">
        <f t="shared" si="240"/>
        <v>185.5574667145421</v>
      </c>
      <c r="E3862">
        <f t="shared" si="241"/>
        <v>22.018735294997573</v>
      </c>
      <c r="F3862">
        <f t="shared" si="238"/>
        <v>190.2725153385945</v>
      </c>
      <c r="G3862">
        <f t="shared" si="239"/>
        <v>24.56489151706311</v>
      </c>
    </row>
    <row r="3863" spans="1:7">
      <c r="A3863">
        <v>3886.2420000000002</v>
      </c>
      <c r="B3863">
        <v>156.2431640625</v>
      </c>
      <c r="C3863">
        <v>169.49081420898401</v>
      </c>
      <c r="D3863">
        <f t="shared" si="240"/>
        <v>186.24520639116639</v>
      </c>
      <c r="E3863">
        <f t="shared" si="241"/>
        <v>22.995267709176503</v>
      </c>
      <c r="F3863">
        <f t="shared" si="238"/>
        <v>189.59160727426791</v>
      </c>
      <c r="G3863">
        <f t="shared" si="239"/>
        <v>24.33694066332227</v>
      </c>
    </row>
    <row r="3864" spans="1:7">
      <c r="A3864">
        <v>3887.2429999999999</v>
      </c>
      <c r="B3864">
        <v>156.24851989746099</v>
      </c>
      <c r="C3864">
        <v>169.46559143066401</v>
      </c>
      <c r="D3864">
        <f t="shared" si="240"/>
        <v>185.58218822815482</v>
      </c>
      <c r="E3864">
        <f t="shared" si="241"/>
        <v>24.064547505137583</v>
      </c>
      <c r="F3864">
        <f t="shared" si="238"/>
        <v>189.20503328397859</v>
      </c>
      <c r="G3864">
        <f t="shared" si="239"/>
        <v>23.460209603751537</v>
      </c>
    </row>
    <row r="3865" spans="1:7">
      <c r="A3865">
        <v>3888.2429999999999</v>
      </c>
      <c r="B3865">
        <v>156.11727905273401</v>
      </c>
      <c r="C3865">
        <v>169.49185180664099</v>
      </c>
      <c r="D3865">
        <f t="shared" si="240"/>
        <v>186.14341681418435</v>
      </c>
      <c r="E3865">
        <f t="shared" si="241"/>
        <v>25.241475654610817</v>
      </c>
      <c r="F3865">
        <f t="shared" si="238"/>
        <v>188.81204807820961</v>
      </c>
      <c r="G3865">
        <f t="shared" si="239"/>
        <v>23.097214786911248</v>
      </c>
    </row>
    <row r="3866" spans="1:7">
      <c r="A3866">
        <v>3889.2579999999998</v>
      </c>
      <c r="B3866">
        <v>156.07307434082</v>
      </c>
      <c r="C3866">
        <v>169.50215148925801</v>
      </c>
      <c r="D3866">
        <f t="shared" si="240"/>
        <v>186.35425060574127</v>
      </c>
      <c r="E3866">
        <f t="shared" si="241"/>
        <v>27.016137616817744</v>
      </c>
      <c r="F3866">
        <f t="shared" si="238"/>
        <v>188.44170966662315</v>
      </c>
      <c r="G3866">
        <f t="shared" si="239"/>
        <v>23.300308951347404</v>
      </c>
    </row>
    <row r="3867" spans="1:7">
      <c r="A3867">
        <v>3890.2649999999999</v>
      </c>
      <c r="B3867">
        <v>156.06970214843801</v>
      </c>
      <c r="C3867">
        <v>169.55905151367199</v>
      </c>
      <c r="D3867">
        <f t="shared" si="240"/>
        <v>185.68741906715638</v>
      </c>
      <c r="E3867">
        <f t="shared" si="241"/>
        <v>26.428340975517198</v>
      </c>
      <c r="F3867">
        <f t="shared" si="238"/>
        <v>188.1362919631209</v>
      </c>
      <c r="G3867">
        <f t="shared" si="239"/>
        <v>22.525570688897012</v>
      </c>
    </row>
    <row r="3868" spans="1:7">
      <c r="A3868">
        <v>3891.277</v>
      </c>
      <c r="B3868">
        <v>156.11100769043</v>
      </c>
      <c r="C3868">
        <v>169.518630981445</v>
      </c>
      <c r="D3868">
        <f t="shared" si="240"/>
        <v>186.88494791398429</v>
      </c>
      <c r="E3868">
        <f t="shared" si="241"/>
        <v>26.089811147928561</v>
      </c>
      <c r="F3868">
        <f t="shared" si="238"/>
        <v>187.13216755910622</v>
      </c>
      <c r="G3868">
        <f t="shared" si="239"/>
        <v>22.155478179220548</v>
      </c>
    </row>
    <row r="3869" spans="1:7">
      <c r="A3869">
        <v>3892.2890000000002</v>
      </c>
      <c r="B3869">
        <v>155.97946166992199</v>
      </c>
      <c r="C3869">
        <v>169.62803649902301</v>
      </c>
      <c r="D3869">
        <f t="shared" si="240"/>
        <v>186.86974084470575</v>
      </c>
      <c r="E3869">
        <f t="shared" si="241"/>
        <v>25.323275720881977</v>
      </c>
      <c r="F3869">
        <f t="shared" si="238"/>
        <v>186.27517776793374</v>
      </c>
      <c r="G3869">
        <f t="shared" si="239"/>
        <v>21.071222031536522</v>
      </c>
    </row>
    <row r="3870" spans="1:7">
      <c r="A3870">
        <v>3893.2950000000001</v>
      </c>
      <c r="B3870">
        <v>155.88815307617199</v>
      </c>
      <c r="C3870">
        <v>169.6259765625</v>
      </c>
      <c r="D3870">
        <f t="shared" si="240"/>
        <v>188.65746331204622</v>
      </c>
      <c r="E3870">
        <f t="shared" si="241"/>
        <v>23.259807759853789</v>
      </c>
      <c r="F3870">
        <f t="shared" si="238"/>
        <v>185.12298468849289</v>
      </c>
      <c r="G3870">
        <f t="shared" si="239"/>
        <v>20.236727385733175</v>
      </c>
    </row>
    <row r="3871" spans="1:7">
      <c r="A3871">
        <v>3894.306</v>
      </c>
      <c r="B3871">
        <v>155.84945678710901</v>
      </c>
      <c r="C3871">
        <v>169.52403259277301</v>
      </c>
      <c r="D3871">
        <f t="shared" si="240"/>
        <v>189.03161074338928</v>
      </c>
      <c r="E3871">
        <f t="shared" si="241"/>
        <v>21.386870241312895</v>
      </c>
      <c r="F3871">
        <f t="shared" si="238"/>
        <v>184.83347161126895</v>
      </c>
      <c r="G3871">
        <f t="shared" si="239"/>
        <v>19.084392408382364</v>
      </c>
    </row>
    <row r="3872" spans="1:7">
      <c r="A3872">
        <v>3895.3150000000001</v>
      </c>
      <c r="B3872">
        <v>155.82635498046901</v>
      </c>
      <c r="C3872">
        <v>169.66949462890599</v>
      </c>
      <c r="D3872">
        <f t="shared" si="240"/>
        <v>188.15586783809198</v>
      </c>
      <c r="E3872">
        <f t="shared" si="241"/>
        <v>17.164662574918491</v>
      </c>
      <c r="F3872">
        <f t="shared" si="238"/>
        <v>184.58692734057917</v>
      </c>
      <c r="G3872">
        <f t="shared" si="239"/>
        <v>17.701997460725039</v>
      </c>
    </row>
    <row r="3873" spans="1:7">
      <c r="A3873">
        <v>3896.3240000000001</v>
      </c>
      <c r="B3873">
        <v>155.794845581055</v>
      </c>
      <c r="C3873">
        <v>169.42311096191401</v>
      </c>
      <c r="D3873">
        <f t="shared" si="240"/>
        <v>185.4661998546274</v>
      </c>
      <c r="E3873">
        <f t="shared" si="241"/>
        <v>16.259573682958916</v>
      </c>
      <c r="F3873">
        <f t="shared" ref="F3873:F3936" si="242">-SLOPE(B3843:B3903,A3843:A3903)*3600</f>
        <v>184.16841796510548</v>
      </c>
      <c r="G3873">
        <f t="shared" ref="G3873:G3936" si="243">-SLOPE(C3843:C3903,A3843:A3903)*3600</f>
        <v>16.990760852153894</v>
      </c>
    </row>
    <row r="3874" spans="1:7">
      <c r="A3874">
        <v>3897.3240000000001</v>
      </c>
      <c r="B3874">
        <v>155.75584411621099</v>
      </c>
      <c r="C3874">
        <v>169.50421142578099</v>
      </c>
      <c r="D3874">
        <f t="shared" si="240"/>
        <v>186.42740676867888</v>
      </c>
      <c r="E3874">
        <f t="shared" si="241"/>
        <v>16.400725749790798</v>
      </c>
      <c r="F3874">
        <f t="shared" si="242"/>
        <v>183.27601660125532</v>
      </c>
      <c r="G3874">
        <f t="shared" si="243"/>
        <v>16.230794948525816</v>
      </c>
    </row>
    <row r="3875" spans="1:7">
      <c r="A3875">
        <v>3898.3229999999999</v>
      </c>
      <c r="B3875">
        <v>155.71408081054699</v>
      </c>
      <c r="C3875">
        <v>169.51759338378901</v>
      </c>
      <c r="D3875">
        <f t="shared" si="240"/>
        <v>186.582375888645</v>
      </c>
      <c r="E3875">
        <f t="shared" si="241"/>
        <v>15.500527221755833</v>
      </c>
      <c r="F3875">
        <f t="shared" si="242"/>
        <v>182.7461473823144</v>
      </c>
      <c r="G3875">
        <f t="shared" si="243"/>
        <v>16.127196626881503</v>
      </c>
    </row>
    <row r="3876" spans="1:7">
      <c r="A3876">
        <v>3899.3270000000002</v>
      </c>
      <c r="B3876">
        <v>155.58836364746099</v>
      </c>
      <c r="C3876">
        <v>169.43907165527301</v>
      </c>
      <c r="D3876">
        <f t="shared" si="240"/>
        <v>187.21503658016383</v>
      </c>
      <c r="E3876">
        <f t="shared" si="241"/>
        <v>15.070608576027288</v>
      </c>
      <c r="F3876">
        <f t="shared" si="242"/>
        <v>183.00393515631995</v>
      </c>
      <c r="G3876">
        <f t="shared" si="243"/>
        <v>14.798285505439425</v>
      </c>
    </row>
    <row r="3877" spans="1:7">
      <c r="A3877">
        <v>3900.3389999999999</v>
      </c>
      <c r="B3877">
        <v>155.56419372558599</v>
      </c>
      <c r="C3877">
        <v>169.51501464843801</v>
      </c>
      <c r="D3877">
        <f t="shared" si="240"/>
        <v>185.89280013572656</v>
      </c>
      <c r="E3877">
        <f t="shared" si="241"/>
        <v>15.299139412283361</v>
      </c>
      <c r="F3877">
        <f t="shared" si="242"/>
        <v>182.76139176054056</v>
      </c>
      <c r="G3877">
        <f t="shared" si="243"/>
        <v>15.78355488166909</v>
      </c>
    </row>
    <row r="3878" spans="1:7">
      <c r="A3878">
        <v>3901.3530000000001</v>
      </c>
      <c r="B3878">
        <v>155.45252990722699</v>
      </c>
      <c r="C3878">
        <v>169.36389160156301</v>
      </c>
      <c r="D3878">
        <f t="shared" si="240"/>
        <v>184.67590476186464</v>
      </c>
      <c r="E3878">
        <f t="shared" si="241"/>
        <v>13.280100762819965</v>
      </c>
      <c r="F3878">
        <f t="shared" si="242"/>
        <v>182.21461071043194</v>
      </c>
      <c r="G3878">
        <f t="shared" si="243"/>
        <v>15.212945990706363</v>
      </c>
    </row>
    <row r="3879" spans="1:7">
      <c r="A3879">
        <v>3902.3679999999999</v>
      </c>
      <c r="B3879">
        <v>155.47639465332</v>
      </c>
      <c r="C3879">
        <v>169.43031311035199</v>
      </c>
      <c r="D3879">
        <f t="shared" si="240"/>
        <v>185.38932142484032</v>
      </c>
      <c r="E3879">
        <f t="shared" si="241"/>
        <v>12.691572163908184</v>
      </c>
      <c r="F3879">
        <f t="shared" si="242"/>
        <v>181.50287269838248</v>
      </c>
      <c r="G3879">
        <f t="shared" si="243"/>
        <v>14.871478420703355</v>
      </c>
    </row>
    <row r="3880" spans="1:7">
      <c r="A3880">
        <v>3903.373</v>
      </c>
      <c r="B3880">
        <v>155.396240234375</v>
      </c>
      <c r="C3880">
        <v>169.40173339843801</v>
      </c>
      <c r="D3880">
        <f t="shared" si="240"/>
        <v>184.1793596310057</v>
      </c>
      <c r="E3880">
        <f t="shared" si="241"/>
        <v>16.132905103903028</v>
      </c>
      <c r="F3880">
        <f t="shared" si="242"/>
        <v>181.07135667625278</v>
      </c>
      <c r="G3880">
        <f t="shared" si="243"/>
        <v>14.053832144690103</v>
      </c>
    </row>
    <row r="3881" spans="1:7">
      <c r="A3881">
        <v>3904.373</v>
      </c>
      <c r="B3881">
        <v>155.358474731445</v>
      </c>
      <c r="C3881">
        <v>169.39324951171901</v>
      </c>
      <c r="D3881">
        <f t="shared" si="240"/>
        <v>185.09548078146989</v>
      </c>
      <c r="E3881">
        <f t="shared" si="241"/>
        <v>18.624761187951368</v>
      </c>
      <c r="F3881">
        <f t="shared" si="242"/>
        <v>180.30970621416395</v>
      </c>
      <c r="G3881">
        <f t="shared" si="243"/>
        <v>14.169852396372534</v>
      </c>
    </row>
    <row r="3882" spans="1:7">
      <c r="A3882">
        <v>3905.3780000000002</v>
      </c>
      <c r="B3882">
        <v>155.35005187988301</v>
      </c>
      <c r="C3882">
        <v>169.47125244140599</v>
      </c>
      <c r="D3882">
        <f t="shared" si="240"/>
        <v>186.50920495114551</v>
      </c>
      <c r="E3882">
        <f t="shared" si="241"/>
        <v>20.065873386806526</v>
      </c>
      <c r="F3882">
        <f t="shared" si="242"/>
        <v>179.58839545261188</v>
      </c>
      <c r="G3882">
        <f t="shared" si="243"/>
        <v>13.726806824417793</v>
      </c>
    </row>
    <row r="3883" spans="1:7">
      <c r="A3883">
        <v>3906.384</v>
      </c>
      <c r="B3883">
        <v>155.19862365722699</v>
      </c>
      <c r="C3883">
        <v>169.43675231933599</v>
      </c>
      <c r="D3883">
        <f t="shared" si="240"/>
        <v>185.06781326717794</v>
      </c>
      <c r="E3883">
        <f t="shared" si="241"/>
        <v>19.758899109372791</v>
      </c>
      <c r="F3883">
        <f t="shared" si="242"/>
        <v>179.34669628784388</v>
      </c>
      <c r="G3883">
        <f t="shared" si="243"/>
        <v>13.251179830676929</v>
      </c>
    </row>
    <row r="3884" spans="1:7">
      <c r="A3884">
        <v>3907.3890000000001</v>
      </c>
      <c r="B3884">
        <v>155.14050292968801</v>
      </c>
      <c r="C3884">
        <v>169.40303039550801</v>
      </c>
      <c r="D3884">
        <f t="shared" si="240"/>
        <v>180.99936314074179</v>
      </c>
      <c r="E3884">
        <f t="shared" si="241"/>
        <v>18.53211339966925</v>
      </c>
      <c r="F3884">
        <f t="shared" si="242"/>
        <v>178.33241301714989</v>
      </c>
      <c r="G3884">
        <f t="shared" si="243"/>
        <v>12.299217858062503</v>
      </c>
    </row>
    <row r="3885" spans="1:7">
      <c r="A3885">
        <v>3908.4</v>
      </c>
      <c r="B3885">
        <v>155.11328125</v>
      </c>
      <c r="C3885">
        <v>169.43186950683599</v>
      </c>
      <c r="D3885">
        <f t="shared" si="240"/>
        <v>179.12788897875842</v>
      </c>
      <c r="E3885">
        <f t="shared" si="241"/>
        <v>15.712204219303613</v>
      </c>
      <c r="F3885">
        <f t="shared" si="242"/>
        <v>177.51805957227106</v>
      </c>
      <c r="G3885">
        <f t="shared" si="243"/>
        <v>11.69454236560683</v>
      </c>
    </row>
    <row r="3886" spans="1:7">
      <c r="A3886">
        <v>3909.4050000000002</v>
      </c>
      <c r="B3886">
        <v>154.97286987304699</v>
      </c>
      <c r="C3886">
        <v>169.45219421386699</v>
      </c>
      <c r="D3886">
        <f t="shared" si="240"/>
        <v>179.49344519277327</v>
      </c>
      <c r="E3886">
        <f t="shared" si="241"/>
        <v>12.996476796679175</v>
      </c>
      <c r="F3886">
        <f t="shared" si="242"/>
        <v>175.95376934230475</v>
      </c>
      <c r="G3886">
        <f t="shared" si="243"/>
        <v>11.318683589760987</v>
      </c>
    </row>
    <row r="3887" spans="1:7">
      <c r="A3887">
        <v>3910.4140000000002</v>
      </c>
      <c r="B3887">
        <v>155.02639770507801</v>
      </c>
      <c r="C3887">
        <v>169.50883483886699</v>
      </c>
      <c r="D3887">
        <f t="shared" si="240"/>
        <v>179.84531957741669</v>
      </c>
      <c r="E3887">
        <f t="shared" si="241"/>
        <v>9.6422111461917321</v>
      </c>
      <c r="F3887">
        <f t="shared" si="242"/>
        <v>175.25626470734139</v>
      </c>
      <c r="G3887">
        <f t="shared" si="243"/>
        <v>11.109687853461439</v>
      </c>
    </row>
    <row r="3888" spans="1:7">
      <c r="A3888">
        <v>3911.415</v>
      </c>
      <c r="B3888">
        <v>155.01646423339801</v>
      </c>
      <c r="C3888">
        <v>169.52145385742199</v>
      </c>
      <c r="D3888">
        <f t="shared" si="240"/>
        <v>178.42634908696286</v>
      </c>
      <c r="E3888">
        <f t="shared" si="241"/>
        <v>4.8383779199086296</v>
      </c>
      <c r="F3888">
        <f t="shared" si="242"/>
        <v>174.505877802534</v>
      </c>
      <c r="G3888">
        <f t="shared" si="243"/>
        <v>11.656463838091382</v>
      </c>
    </row>
    <row r="3889" spans="1:7">
      <c r="A3889">
        <v>3912.415</v>
      </c>
      <c r="B3889">
        <v>154.91076660156301</v>
      </c>
      <c r="C3889">
        <v>169.40097045898401</v>
      </c>
      <c r="D3889">
        <f t="shared" si="240"/>
        <v>176.3571544026567</v>
      </c>
      <c r="E3889">
        <f t="shared" si="241"/>
        <v>4.0378328243550863</v>
      </c>
      <c r="F3889">
        <f t="shared" si="242"/>
        <v>173.61858850991453</v>
      </c>
      <c r="G3889">
        <f t="shared" si="243"/>
        <v>11.267360836959631</v>
      </c>
    </row>
    <row r="3890" spans="1:7">
      <c r="A3890">
        <v>3913.415</v>
      </c>
      <c r="B3890">
        <v>154.87742614746099</v>
      </c>
      <c r="C3890">
        <v>169.42543029785199</v>
      </c>
      <c r="D3890">
        <f t="shared" si="240"/>
        <v>174.18045620223936</v>
      </c>
      <c r="E3890">
        <f t="shared" si="241"/>
        <v>2.7885304838589127</v>
      </c>
      <c r="F3890">
        <f t="shared" si="242"/>
        <v>172.96301185321562</v>
      </c>
      <c r="G3890">
        <f t="shared" si="243"/>
        <v>11.328409989867124</v>
      </c>
    </row>
    <row r="3891" spans="1:7">
      <c r="A3891">
        <v>3914.4160000000002</v>
      </c>
      <c r="B3891">
        <v>154.81945800781301</v>
      </c>
      <c r="C3891">
        <v>169.44705200195301</v>
      </c>
      <c r="D3891">
        <f t="shared" si="240"/>
        <v>172.91534794706831</v>
      </c>
      <c r="E3891">
        <f t="shared" si="241"/>
        <v>0.57427926167185639</v>
      </c>
      <c r="F3891">
        <f t="shared" si="242"/>
        <v>172.58514451808028</v>
      </c>
      <c r="G3891">
        <f t="shared" si="243"/>
        <v>11.359240349945839</v>
      </c>
    </row>
    <row r="3892" spans="1:7">
      <c r="A3892">
        <v>3915.4160000000002</v>
      </c>
      <c r="B3892">
        <v>154.81976318359401</v>
      </c>
      <c r="C3892">
        <v>169.48027038574199</v>
      </c>
      <c r="D3892">
        <f t="shared" si="240"/>
        <v>173.75730710869652</v>
      </c>
      <c r="E3892">
        <f t="shared" si="241"/>
        <v>1.220548933724295</v>
      </c>
      <c r="F3892">
        <f t="shared" si="242"/>
        <v>172.43745479823326</v>
      </c>
      <c r="G3892">
        <f t="shared" si="243"/>
        <v>11.847291341120103</v>
      </c>
    </row>
    <row r="3893" spans="1:7">
      <c r="A3893">
        <v>3916.4229999999998</v>
      </c>
      <c r="B3893">
        <v>154.78825378418</v>
      </c>
      <c r="C3893">
        <v>169.43109130859401</v>
      </c>
      <c r="D3893">
        <f t="shared" si="240"/>
        <v>172.4446484149093</v>
      </c>
      <c r="E3893">
        <f t="shared" si="241"/>
        <v>0.72203828174456586</v>
      </c>
      <c r="F3893">
        <f t="shared" si="242"/>
        <v>171.82655590672229</v>
      </c>
      <c r="G3893">
        <f t="shared" si="243"/>
        <v>11.901325368164471</v>
      </c>
    </row>
    <row r="3894" spans="1:7">
      <c r="A3894">
        <v>3917.4319999999998</v>
      </c>
      <c r="B3894">
        <v>154.67828369140599</v>
      </c>
      <c r="C3894">
        <v>169.49545288085901</v>
      </c>
      <c r="D3894">
        <f t="shared" si="240"/>
        <v>171.54855637359341</v>
      </c>
      <c r="E3894">
        <f t="shared" si="241"/>
        <v>2.6367046497245537</v>
      </c>
      <c r="F3894">
        <f t="shared" si="242"/>
        <v>171.58456866026677</v>
      </c>
      <c r="G3894">
        <f t="shared" si="243"/>
        <v>12.201920172067494</v>
      </c>
    </row>
    <row r="3895" spans="1:7">
      <c r="A3895">
        <v>3918.4369999999999</v>
      </c>
      <c r="B3895">
        <v>154.657470703125</v>
      </c>
      <c r="C3895">
        <v>169.336349487305</v>
      </c>
      <c r="D3895">
        <f t="shared" si="240"/>
        <v>169.5780687390702</v>
      </c>
      <c r="E3895">
        <f t="shared" si="241"/>
        <v>1.6318073430161815</v>
      </c>
      <c r="F3895">
        <f t="shared" si="242"/>
        <v>170.85718484617385</v>
      </c>
      <c r="G3895">
        <f t="shared" si="243"/>
        <v>12.989427231787072</v>
      </c>
    </row>
    <row r="3896" spans="1:7">
      <c r="A3896">
        <v>3919.54</v>
      </c>
      <c r="B3896">
        <v>154.58848571777301</v>
      </c>
      <c r="C3896">
        <v>169.34355163574199</v>
      </c>
      <c r="D3896">
        <f t="shared" si="240"/>
        <v>167.11196048392648</v>
      </c>
      <c r="E3896">
        <f t="shared" si="241"/>
        <v>4.2856000674499688</v>
      </c>
      <c r="F3896">
        <f t="shared" si="242"/>
        <v>170.72115746939596</v>
      </c>
      <c r="G3896">
        <f t="shared" si="243"/>
        <v>13.37165996140269</v>
      </c>
    </row>
    <row r="3897" spans="1:7">
      <c r="A3897">
        <v>3920.4540000000002</v>
      </c>
      <c r="B3897">
        <v>154.515380859375</v>
      </c>
      <c r="C3897">
        <v>169.37135314941401</v>
      </c>
      <c r="D3897">
        <f t="shared" si="240"/>
        <v>164.58112392146305</v>
      </c>
      <c r="E3897">
        <f t="shared" si="241"/>
        <v>5.4501011051700843</v>
      </c>
      <c r="F3897">
        <f t="shared" si="242"/>
        <v>170.25825310869934</v>
      </c>
      <c r="G3897">
        <f t="shared" si="243"/>
        <v>13.38508990614077</v>
      </c>
    </row>
    <row r="3898" spans="1:7">
      <c r="A3898">
        <v>3921.4639999999999</v>
      </c>
      <c r="B3898">
        <v>154.54689025878901</v>
      </c>
      <c r="C3898">
        <v>169.38269042968801</v>
      </c>
      <c r="D3898">
        <f t="shared" si="240"/>
        <v>163.36233841814882</v>
      </c>
      <c r="E3898">
        <f t="shared" si="241"/>
        <v>5.1316608568040909</v>
      </c>
      <c r="F3898">
        <f t="shared" si="242"/>
        <v>169.64440242374025</v>
      </c>
      <c r="G3898">
        <f t="shared" si="243"/>
        <v>13.263362074137243</v>
      </c>
    </row>
    <row r="3899" spans="1:7">
      <c r="A3899">
        <v>3922.471</v>
      </c>
      <c r="B3899">
        <v>154.52226257324199</v>
      </c>
      <c r="C3899">
        <v>169.45657348632801</v>
      </c>
      <c r="D3899">
        <f t="shared" si="240"/>
        <v>162.72282421677536</v>
      </c>
      <c r="E3899">
        <f t="shared" si="241"/>
        <v>4.6962811264079001</v>
      </c>
      <c r="F3899">
        <f t="shared" si="242"/>
        <v>168.59361944277501</v>
      </c>
      <c r="G3899">
        <f t="shared" si="243"/>
        <v>12.875230049044699</v>
      </c>
    </row>
    <row r="3900" spans="1:7">
      <c r="A3900">
        <v>3923.4780000000001</v>
      </c>
      <c r="B3900">
        <v>154.45480346679699</v>
      </c>
      <c r="C3900">
        <v>169.40921020507801</v>
      </c>
      <c r="D3900">
        <f t="shared" si="240"/>
        <v>160.79787832800375</v>
      </c>
      <c r="E3900">
        <f t="shared" si="241"/>
        <v>6.7983172220446191</v>
      </c>
      <c r="F3900">
        <f t="shared" si="242"/>
        <v>168.02195548714514</v>
      </c>
      <c r="G3900">
        <f t="shared" si="243"/>
        <v>12.212043192609938</v>
      </c>
    </row>
    <row r="3901" spans="1:7">
      <c r="A3901">
        <v>3924.556</v>
      </c>
      <c r="B3901">
        <v>154.34361267089801</v>
      </c>
      <c r="C3901">
        <v>169.39169311523401</v>
      </c>
      <c r="D3901">
        <f t="shared" si="240"/>
        <v>158.91885181455359</v>
      </c>
      <c r="E3901">
        <f t="shared" si="241"/>
        <v>8.303724698535353</v>
      </c>
      <c r="F3901">
        <f t="shared" si="242"/>
        <v>167.51555285726414</v>
      </c>
      <c r="G3901">
        <f t="shared" si="243"/>
        <v>11.978738078565927</v>
      </c>
    </row>
    <row r="3902" spans="1:7">
      <c r="A3902">
        <v>3925.4929999999999</v>
      </c>
      <c r="B3902">
        <v>154.28594970703099</v>
      </c>
      <c r="C3902">
        <v>169.51475524902301</v>
      </c>
      <c r="D3902">
        <f t="shared" si="240"/>
        <v>161.37001664488787</v>
      </c>
      <c r="E3902">
        <f t="shared" si="241"/>
        <v>10.884699961423602</v>
      </c>
      <c r="F3902">
        <f t="shared" si="242"/>
        <v>167.07193452755422</v>
      </c>
      <c r="G3902">
        <f t="shared" si="243"/>
        <v>11.968438454213095</v>
      </c>
    </row>
    <row r="3903" spans="1:7">
      <c r="A3903">
        <v>3926.4929999999999</v>
      </c>
      <c r="B3903">
        <v>154.28839111328099</v>
      </c>
      <c r="C3903">
        <v>169.42593383789099</v>
      </c>
      <c r="D3903">
        <f t="shared" si="240"/>
        <v>162.30916319248396</v>
      </c>
      <c r="E3903">
        <f t="shared" si="241"/>
        <v>11.352571379431984</v>
      </c>
      <c r="F3903">
        <f t="shared" si="242"/>
        <v>166.29221137080506</v>
      </c>
      <c r="G3903">
        <f t="shared" si="243"/>
        <v>11.35069756869016</v>
      </c>
    </row>
    <row r="3904" spans="1:7">
      <c r="A3904">
        <v>3927.498</v>
      </c>
      <c r="B3904">
        <v>154.24938964843801</v>
      </c>
      <c r="C3904">
        <v>169.48747253418</v>
      </c>
      <c r="D3904">
        <f t="shared" si="240"/>
        <v>159.46352057450849</v>
      </c>
      <c r="E3904">
        <f t="shared" si="241"/>
        <v>9.3319463257375119</v>
      </c>
      <c r="F3904">
        <f t="shared" si="242"/>
        <v>165.27074392302524</v>
      </c>
      <c r="G3904">
        <f t="shared" si="243"/>
        <v>12.468705310097347</v>
      </c>
    </row>
    <row r="3905" spans="1:7">
      <c r="A3905">
        <v>3928.5079999999998</v>
      </c>
      <c r="B3905">
        <v>154.192947387695</v>
      </c>
      <c r="C3905">
        <v>169.42593383789099</v>
      </c>
      <c r="D3905">
        <f t="shared" si="240"/>
        <v>159.28884539735762</v>
      </c>
      <c r="E3905">
        <f t="shared" si="241"/>
        <v>11.989187925116576</v>
      </c>
      <c r="F3905">
        <f t="shared" si="242"/>
        <v>164.33004236388686</v>
      </c>
      <c r="G3905">
        <f t="shared" si="243"/>
        <v>13.245927707531306</v>
      </c>
    </row>
    <row r="3906" spans="1:7">
      <c r="A3906">
        <v>3929.5650000000001</v>
      </c>
      <c r="B3906">
        <v>154.08909606933599</v>
      </c>
      <c r="C3906">
        <v>169.45091247558599</v>
      </c>
      <c r="D3906">
        <f t="shared" si="240"/>
        <v>159.61908346157853</v>
      </c>
      <c r="E3906">
        <f t="shared" si="241"/>
        <v>12.879033462584893</v>
      </c>
      <c r="F3906">
        <f t="shared" si="242"/>
        <v>163.13375207852232</v>
      </c>
      <c r="G3906">
        <f t="shared" si="243"/>
        <v>14.066786076905506</v>
      </c>
    </row>
    <row r="3907" spans="1:7">
      <c r="A3907">
        <v>3930.5239999999999</v>
      </c>
      <c r="B3907">
        <v>154.01995849609401</v>
      </c>
      <c r="C3907">
        <v>169.39813232421901</v>
      </c>
      <c r="D3907">
        <f t="shared" si="240"/>
        <v>161.93482293349351</v>
      </c>
      <c r="E3907">
        <f t="shared" si="241"/>
        <v>13.563209520111091</v>
      </c>
      <c r="F3907">
        <f t="shared" si="242"/>
        <v>162.88694184181966</v>
      </c>
      <c r="G3907">
        <f t="shared" si="243"/>
        <v>14.849282696793257</v>
      </c>
    </row>
    <row r="3908" spans="1:7">
      <c r="A3908">
        <v>3931.5279999999998</v>
      </c>
      <c r="B3908">
        <v>154.040603637695</v>
      </c>
      <c r="C3908">
        <v>169.36724853515599</v>
      </c>
      <c r="D3908">
        <f t="shared" si="240"/>
        <v>160.91336285793651</v>
      </c>
      <c r="E3908">
        <f t="shared" si="241"/>
        <v>14.961044918873313</v>
      </c>
      <c r="F3908">
        <f t="shared" si="242"/>
        <v>162.16530106078542</v>
      </c>
      <c r="G3908">
        <f t="shared" si="243"/>
        <v>14.817837254432835</v>
      </c>
    </row>
    <row r="3909" spans="1:7">
      <c r="A3909">
        <v>3932.5410000000002</v>
      </c>
      <c r="B3909">
        <v>154.038162231445</v>
      </c>
      <c r="C3909">
        <v>169.407150268555</v>
      </c>
      <c r="D3909">
        <f t="shared" si="240"/>
        <v>160.37127177602349</v>
      </c>
      <c r="E3909">
        <f t="shared" si="241"/>
        <v>15.36107652893079</v>
      </c>
      <c r="F3909">
        <f t="shared" si="242"/>
        <v>161.68069427155982</v>
      </c>
      <c r="G3909">
        <f t="shared" si="243"/>
        <v>15.391288407605785</v>
      </c>
    </row>
    <row r="3910" spans="1:7">
      <c r="A3910">
        <v>3933.547</v>
      </c>
      <c r="B3910">
        <v>153.96765136718801</v>
      </c>
      <c r="C3910">
        <v>169.47409057617199</v>
      </c>
      <c r="D3910">
        <f t="shared" si="240"/>
        <v>160.61969368293705</v>
      </c>
      <c r="E3910">
        <f t="shared" si="241"/>
        <v>15.527551619321153</v>
      </c>
      <c r="F3910">
        <f t="shared" si="242"/>
        <v>161.12481692454318</v>
      </c>
      <c r="G3910">
        <f t="shared" si="243"/>
        <v>15.054998758910248</v>
      </c>
    </row>
    <row r="3911" spans="1:7">
      <c r="A3911">
        <v>3934.56</v>
      </c>
      <c r="B3911">
        <v>153.97514343261699</v>
      </c>
      <c r="C3911">
        <v>169.33840942382801</v>
      </c>
      <c r="D3911">
        <f t="shared" si="240"/>
        <v>160.80014642062815</v>
      </c>
      <c r="E3911">
        <f t="shared" si="241"/>
        <v>18.222187918638895</v>
      </c>
      <c r="F3911">
        <f t="shared" si="242"/>
        <v>160.67185813464212</v>
      </c>
      <c r="G3911">
        <f t="shared" si="243"/>
        <v>15.811603326258373</v>
      </c>
    </row>
    <row r="3912" spans="1:7">
      <c r="A3912">
        <v>3935.5709999999999</v>
      </c>
      <c r="B3912">
        <v>153.923751831055</v>
      </c>
      <c r="C3912">
        <v>169.412033081055</v>
      </c>
      <c r="D3912">
        <f t="shared" si="240"/>
        <v>160.27302992762898</v>
      </c>
      <c r="E3912">
        <f t="shared" si="241"/>
        <v>19.627592981584421</v>
      </c>
      <c r="F3912">
        <f t="shared" si="242"/>
        <v>159.94872577669651</v>
      </c>
      <c r="G3912">
        <f t="shared" si="243"/>
        <v>16.263346279262965</v>
      </c>
    </row>
    <row r="3913" spans="1:7">
      <c r="A3913">
        <v>3936.5770000000002</v>
      </c>
      <c r="B3913">
        <v>153.776611328125</v>
      </c>
      <c r="C3913">
        <v>169.39865112304699</v>
      </c>
      <c r="D3913">
        <f t="shared" si="240"/>
        <v>160.97310372171964</v>
      </c>
      <c r="E3913">
        <f t="shared" si="241"/>
        <v>21.285583271782162</v>
      </c>
      <c r="F3913">
        <f t="shared" si="242"/>
        <v>158.98061608217822</v>
      </c>
      <c r="G3913">
        <f t="shared" si="243"/>
        <v>15.933935823789044</v>
      </c>
    </row>
    <row r="3914" spans="1:7">
      <c r="A3914">
        <v>3937.59</v>
      </c>
      <c r="B3914">
        <v>153.80612182617199</v>
      </c>
      <c r="C3914">
        <v>169.43597412109401</v>
      </c>
      <c r="D3914">
        <f t="shared" si="240"/>
        <v>160.35830012482427</v>
      </c>
      <c r="E3914">
        <f t="shared" si="241"/>
        <v>20.844065631133617</v>
      </c>
      <c r="F3914">
        <f t="shared" si="242"/>
        <v>158.74302091786157</v>
      </c>
      <c r="G3914">
        <f t="shared" si="243"/>
        <v>15.90504290574899</v>
      </c>
    </row>
    <row r="3915" spans="1:7">
      <c r="A3915">
        <v>3938.5940000000001</v>
      </c>
      <c r="B3915">
        <v>153.834884643555</v>
      </c>
      <c r="C3915">
        <v>169.35462951660199</v>
      </c>
      <c r="D3915">
        <f t="shared" si="240"/>
        <v>159.29348256728017</v>
      </c>
      <c r="E3915">
        <f t="shared" si="241"/>
        <v>20.190637776299663</v>
      </c>
      <c r="F3915">
        <f t="shared" si="242"/>
        <v>158.83021667321685</v>
      </c>
      <c r="G3915">
        <f t="shared" si="243"/>
        <v>15.849982574854828</v>
      </c>
    </row>
    <row r="3916" spans="1:7">
      <c r="A3916">
        <v>3939.5940000000001</v>
      </c>
      <c r="B3916">
        <v>153.77491760253901</v>
      </c>
      <c r="C3916">
        <v>169.34819030761699</v>
      </c>
      <c r="D3916">
        <f t="shared" si="240"/>
        <v>157.9901275567199</v>
      </c>
      <c r="E3916">
        <f t="shared" si="241"/>
        <v>22.245542801785305</v>
      </c>
      <c r="F3916">
        <f t="shared" si="242"/>
        <v>158.74439705166108</v>
      </c>
      <c r="G3916">
        <f t="shared" si="243"/>
        <v>16.127566210516012</v>
      </c>
    </row>
    <row r="3917" spans="1:7">
      <c r="A3917">
        <v>3940.6030000000001</v>
      </c>
      <c r="B3917">
        <v>153.63513183593801</v>
      </c>
      <c r="C3917">
        <v>169.27120971679699</v>
      </c>
      <c r="D3917">
        <f t="shared" si="240"/>
        <v>158.57982242820455</v>
      </c>
      <c r="E3917">
        <f t="shared" si="241"/>
        <v>23.282583336879366</v>
      </c>
      <c r="F3917">
        <f t="shared" si="242"/>
        <v>158.62139837514422</v>
      </c>
      <c r="G3917">
        <f t="shared" si="243"/>
        <v>15.645539545763986</v>
      </c>
    </row>
    <row r="3918" spans="1:7">
      <c r="A3918">
        <v>3941.6030000000001</v>
      </c>
      <c r="B3918">
        <v>153.55895996093801</v>
      </c>
      <c r="C3918">
        <v>169.29644775390599</v>
      </c>
      <c r="D3918">
        <f t="shared" si="240"/>
        <v>158.87811282546519</v>
      </c>
      <c r="E3918">
        <f t="shared" si="241"/>
        <v>22.443614220133156</v>
      </c>
      <c r="F3918">
        <f t="shared" si="242"/>
        <v>158.20929039126898</v>
      </c>
      <c r="G3918">
        <f t="shared" si="243"/>
        <v>14.78875484633444</v>
      </c>
    </row>
    <row r="3919" spans="1:7">
      <c r="A3919">
        <v>3942.6030000000001</v>
      </c>
      <c r="B3919">
        <v>153.64735412597699</v>
      </c>
      <c r="C3919">
        <v>169.38397216796901</v>
      </c>
      <c r="D3919">
        <f t="shared" si="240"/>
        <v>157.6636384825149</v>
      </c>
      <c r="E3919">
        <f t="shared" si="241"/>
        <v>24.671376798591091</v>
      </c>
      <c r="F3919">
        <f t="shared" si="242"/>
        <v>157.19307263721186</v>
      </c>
      <c r="G3919">
        <f t="shared" si="243"/>
        <v>13.696093611435984</v>
      </c>
    </row>
    <row r="3920" spans="1:7">
      <c r="A3920">
        <v>3943.6030000000001</v>
      </c>
      <c r="B3920">
        <v>153.54579162597699</v>
      </c>
      <c r="C3920">
        <v>169.28691101074199</v>
      </c>
      <c r="D3920">
        <f t="shared" si="240"/>
        <v>156.90275344887911</v>
      </c>
      <c r="E3920">
        <f t="shared" si="241"/>
        <v>25.798170431110364</v>
      </c>
      <c r="F3920">
        <f t="shared" si="242"/>
        <v>156.81000707096564</v>
      </c>
      <c r="G3920">
        <f t="shared" si="243"/>
        <v>14.263558791549524</v>
      </c>
    </row>
    <row r="3921" spans="1:7">
      <c r="A3921">
        <v>3944.6109999999999</v>
      </c>
      <c r="B3921">
        <v>153.46717834472699</v>
      </c>
      <c r="C3921">
        <v>169.33505249023401</v>
      </c>
      <c r="D3921">
        <f t="shared" si="240"/>
        <v>155.62604759723422</v>
      </c>
      <c r="E3921">
        <f t="shared" si="241"/>
        <v>28.567426850177572</v>
      </c>
      <c r="F3921">
        <f t="shared" si="242"/>
        <v>155.87712683348178</v>
      </c>
      <c r="G3921">
        <f t="shared" si="243"/>
        <v>14.026201933768819</v>
      </c>
    </row>
    <row r="3922" spans="1:7">
      <c r="A3922">
        <v>3945.6170000000002</v>
      </c>
      <c r="B3922">
        <v>153.34344482421901</v>
      </c>
      <c r="C3922">
        <v>169.31549072265599</v>
      </c>
      <c r="D3922">
        <f t="shared" ref="D3922:D3985" si="244">-SLOPE(B3907:B3937,A3907:A3937)*3600</f>
        <v>157.64837739947481</v>
      </c>
      <c r="E3922">
        <f t="shared" ref="E3922:E3985" si="245">-SLOPE(C3907:C3937,A3907:A3937)*3600</f>
        <v>28.672618532876477</v>
      </c>
      <c r="F3922">
        <f t="shared" si="242"/>
        <v>155.43916475501217</v>
      </c>
      <c r="G3922">
        <f t="shared" si="243"/>
        <v>13.972217181000062</v>
      </c>
    </row>
    <row r="3923" spans="1:7">
      <c r="A3923">
        <v>3946.6179999999999</v>
      </c>
      <c r="B3923">
        <v>153.39956665039099</v>
      </c>
      <c r="C3923">
        <v>169.23825073242199</v>
      </c>
      <c r="D3923">
        <f t="shared" si="244"/>
        <v>159.07861753103987</v>
      </c>
      <c r="E3923">
        <f t="shared" si="245"/>
        <v>28.389333799328341</v>
      </c>
      <c r="F3923">
        <f t="shared" si="242"/>
        <v>154.95280819377444</v>
      </c>
      <c r="G3923">
        <f t="shared" si="243"/>
        <v>13.484715543481657</v>
      </c>
    </row>
    <row r="3924" spans="1:7">
      <c r="A3924">
        <v>3947.6179999999999</v>
      </c>
      <c r="B3924">
        <v>153.31651306152301</v>
      </c>
      <c r="C3924">
        <v>169.32089233398401</v>
      </c>
      <c r="D3924">
        <f t="shared" si="244"/>
        <v>158.64871409916026</v>
      </c>
      <c r="E3924">
        <f t="shared" si="245"/>
        <v>27.704791342327045</v>
      </c>
      <c r="F3924">
        <f t="shared" si="242"/>
        <v>154.04457024524856</v>
      </c>
      <c r="G3924">
        <f t="shared" si="243"/>
        <v>12.758056323717575</v>
      </c>
    </row>
    <row r="3925" spans="1:7">
      <c r="A3925">
        <v>3948.623</v>
      </c>
      <c r="B3925">
        <v>153.299240112305</v>
      </c>
      <c r="C3925">
        <v>169.25550842285199</v>
      </c>
      <c r="D3925">
        <f t="shared" si="244"/>
        <v>158.61577245627737</v>
      </c>
      <c r="E3925">
        <f t="shared" si="245"/>
        <v>24.038727008883978</v>
      </c>
      <c r="F3925">
        <f t="shared" si="242"/>
        <v>153.66263882278545</v>
      </c>
      <c r="G3925">
        <f t="shared" si="243"/>
        <v>12.089729226206654</v>
      </c>
    </row>
    <row r="3926" spans="1:7">
      <c r="A3926">
        <v>3949.6350000000002</v>
      </c>
      <c r="B3926">
        <v>153.23239135742199</v>
      </c>
      <c r="C3926">
        <v>169.29283142089801</v>
      </c>
      <c r="D3926">
        <f t="shared" si="244"/>
        <v>158.83344745313761</v>
      </c>
      <c r="E3926">
        <f t="shared" si="245"/>
        <v>22.333852341246011</v>
      </c>
      <c r="F3926">
        <f t="shared" si="242"/>
        <v>152.67474604493367</v>
      </c>
      <c r="G3926">
        <f t="shared" si="243"/>
        <v>12.775910868252476</v>
      </c>
    </row>
    <row r="3927" spans="1:7">
      <c r="A3927">
        <v>3950.65</v>
      </c>
      <c r="B3927">
        <v>153.23866271972699</v>
      </c>
      <c r="C3927">
        <v>169.34046936035199</v>
      </c>
      <c r="D3927">
        <f t="shared" si="244"/>
        <v>157.03533089839098</v>
      </c>
      <c r="E3927">
        <f t="shared" si="245"/>
        <v>22.149310366719583</v>
      </c>
      <c r="F3927">
        <f t="shared" si="242"/>
        <v>152.27061908377479</v>
      </c>
      <c r="G3927">
        <f t="shared" si="243"/>
        <v>13.369017187777411</v>
      </c>
    </row>
    <row r="3928" spans="1:7">
      <c r="A3928">
        <v>3951.6579999999999</v>
      </c>
      <c r="B3928">
        <v>153.17411804199199</v>
      </c>
      <c r="C3928">
        <v>169.300048828125</v>
      </c>
      <c r="D3928">
        <f t="shared" si="244"/>
        <v>155.2986529878149</v>
      </c>
      <c r="E3928">
        <f t="shared" si="245"/>
        <v>19.000533281956109</v>
      </c>
      <c r="F3928">
        <f t="shared" si="242"/>
        <v>151.50129971057049</v>
      </c>
      <c r="G3928">
        <f t="shared" si="243"/>
        <v>13.731034119068687</v>
      </c>
    </row>
    <row r="3929" spans="1:7">
      <c r="A3929">
        <v>3952.665</v>
      </c>
      <c r="B3929">
        <v>153.11155700683599</v>
      </c>
      <c r="C3929">
        <v>169.38011169433599</v>
      </c>
      <c r="D3929">
        <f t="shared" si="244"/>
        <v>156.39888006255089</v>
      </c>
      <c r="E3929">
        <f t="shared" si="245"/>
        <v>16.494505700067378</v>
      </c>
      <c r="F3929">
        <f t="shared" si="242"/>
        <v>150.43819892962881</v>
      </c>
      <c r="G3929">
        <f t="shared" si="243"/>
        <v>14.192353260637347</v>
      </c>
    </row>
    <row r="3930" spans="1:7">
      <c r="A3930">
        <v>3953.67</v>
      </c>
      <c r="B3930">
        <v>153.06292724609401</v>
      </c>
      <c r="C3930">
        <v>169.31085205078099</v>
      </c>
      <c r="D3930">
        <f t="shared" si="244"/>
        <v>156.84646304007495</v>
      </c>
      <c r="E3930">
        <f t="shared" si="245"/>
        <v>12.210910379108983</v>
      </c>
      <c r="F3930">
        <f t="shared" si="242"/>
        <v>149.34801438707385</v>
      </c>
      <c r="G3930">
        <f t="shared" si="243"/>
        <v>13.935832990641201</v>
      </c>
    </row>
    <row r="3931" spans="1:7">
      <c r="A3931">
        <v>3954.674</v>
      </c>
      <c r="B3931">
        <v>153.04869079589801</v>
      </c>
      <c r="C3931">
        <v>169.22666931152301</v>
      </c>
      <c r="D3931">
        <f t="shared" si="244"/>
        <v>155.31980147814852</v>
      </c>
      <c r="E3931">
        <f t="shared" si="245"/>
        <v>11.602011915761512</v>
      </c>
      <c r="F3931">
        <f t="shared" si="242"/>
        <v>148.40822591878674</v>
      </c>
      <c r="G3931">
        <f t="shared" si="243"/>
        <v>14.42394044491007</v>
      </c>
    </row>
    <row r="3932" spans="1:7">
      <c r="A3932">
        <v>3955.6729999999998</v>
      </c>
      <c r="B3932">
        <v>152.98307800293</v>
      </c>
      <c r="C3932">
        <v>169.27944946289099</v>
      </c>
      <c r="D3932">
        <f t="shared" si="244"/>
        <v>151.76551451501749</v>
      </c>
      <c r="E3932">
        <f t="shared" si="245"/>
        <v>8.6553201606692483</v>
      </c>
      <c r="F3932">
        <f t="shared" si="242"/>
        <v>147.3952711940027</v>
      </c>
      <c r="G3932">
        <f t="shared" si="243"/>
        <v>14.883746279542502</v>
      </c>
    </row>
    <row r="3933" spans="1:7">
      <c r="A3933">
        <v>3956.681</v>
      </c>
      <c r="B3933">
        <v>152.97038269043</v>
      </c>
      <c r="C3933">
        <v>169.22796630859401</v>
      </c>
      <c r="D3933">
        <f t="shared" si="244"/>
        <v>151.42469853473028</v>
      </c>
      <c r="E3933">
        <f t="shared" si="245"/>
        <v>7.3769405296341253</v>
      </c>
      <c r="F3933">
        <f t="shared" si="242"/>
        <v>146.67723515876571</v>
      </c>
      <c r="G3933">
        <f t="shared" si="243"/>
        <v>13.90248239047955</v>
      </c>
    </row>
    <row r="3934" spans="1:7">
      <c r="A3934">
        <v>3957.6869999999999</v>
      </c>
      <c r="B3934">
        <v>152.9501953125</v>
      </c>
      <c r="C3934">
        <v>169.16204833984401</v>
      </c>
      <c r="D3934">
        <f t="shared" si="244"/>
        <v>150.38694667385357</v>
      </c>
      <c r="E3934">
        <f t="shared" si="245"/>
        <v>5.1093978429891571</v>
      </c>
      <c r="F3934">
        <f t="shared" si="242"/>
        <v>145.59932026293299</v>
      </c>
      <c r="G3934">
        <f t="shared" si="243"/>
        <v>13.920378540692798</v>
      </c>
    </row>
    <row r="3935" spans="1:7">
      <c r="A3935">
        <v>3958.7</v>
      </c>
      <c r="B3935">
        <v>152.88136291503901</v>
      </c>
      <c r="C3935">
        <v>169.12960815429699</v>
      </c>
      <c r="D3935">
        <f t="shared" si="244"/>
        <v>147.55396193279992</v>
      </c>
      <c r="E3935">
        <f t="shared" si="245"/>
        <v>4.6532738976772894</v>
      </c>
      <c r="F3935">
        <f t="shared" si="242"/>
        <v>144.38465407227213</v>
      </c>
      <c r="G3935">
        <f t="shared" si="243"/>
        <v>13.612623416718321</v>
      </c>
    </row>
    <row r="3936" spans="1:7">
      <c r="A3936">
        <v>3959.703</v>
      </c>
      <c r="B3936">
        <v>152.87417602539099</v>
      </c>
      <c r="C3936">
        <v>169.095626831055</v>
      </c>
      <c r="D3936">
        <f t="shared" si="244"/>
        <v>144.14703367391968</v>
      </c>
      <c r="E3936">
        <f t="shared" si="245"/>
        <v>3.77497167114202</v>
      </c>
      <c r="F3936">
        <f t="shared" si="242"/>
        <v>143.20515701527938</v>
      </c>
      <c r="G3936">
        <f t="shared" si="243"/>
        <v>13.596319554008696</v>
      </c>
    </row>
    <row r="3937" spans="1:7">
      <c r="A3937">
        <v>3960.7150000000001</v>
      </c>
      <c r="B3937">
        <v>152.74201965332</v>
      </c>
      <c r="C3937">
        <v>169.169509887695</v>
      </c>
      <c r="D3937">
        <f t="shared" si="244"/>
        <v>143.21490337498489</v>
      </c>
      <c r="E3937">
        <f t="shared" si="245"/>
        <v>3.0631131540802601</v>
      </c>
      <c r="F3937">
        <f t="shared" ref="F3937:F4000" si="246">-SLOPE(B3907:B3967,A3907:A3967)*3600</f>
        <v>142.83883227113046</v>
      </c>
      <c r="G3937">
        <f t="shared" ref="G3937:G4000" si="247">-SLOPE(C3907:C3967,A3907:A3967)*3600</f>
        <v>13.025538461312436</v>
      </c>
    </row>
    <row r="3938" spans="1:7">
      <c r="A3938">
        <v>3961.7150000000001</v>
      </c>
      <c r="B3938">
        <v>152.755783081055</v>
      </c>
      <c r="C3938">
        <v>169.22538757324199</v>
      </c>
      <c r="D3938">
        <f t="shared" si="244"/>
        <v>145.02289886346199</v>
      </c>
      <c r="E3938">
        <f t="shared" si="245"/>
        <v>1.8923192911544093</v>
      </c>
      <c r="F3938">
        <f t="shared" si="246"/>
        <v>142.90170668207347</v>
      </c>
      <c r="G3938">
        <f t="shared" si="247"/>
        <v>12.898202522547871</v>
      </c>
    </row>
    <row r="3939" spans="1:7">
      <c r="A3939">
        <v>3962.7280000000001</v>
      </c>
      <c r="B3939">
        <v>152.73513793945301</v>
      </c>
      <c r="C3939">
        <v>169.26528930664099</v>
      </c>
      <c r="D3939">
        <f t="shared" si="244"/>
        <v>143.42094322251893</v>
      </c>
      <c r="E3939">
        <f t="shared" si="245"/>
        <v>0.56879434551784602</v>
      </c>
      <c r="F3939">
        <f t="shared" si="246"/>
        <v>142.133808083178</v>
      </c>
      <c r="G3939">
        <f t="shared" si="247"/>
        <v>12.514777499324138</v>
      </c>
    </row>
    <row r="3940" spans="1:7">
      <c r="A3940">
        <v>3963.7280000000001</v>
      </c>
      <c r="B3940">
        <v>152.63235473632801</v>
      </c>
      <c r="C3940">
        <v>169.353591918945</v>
      </c>
      <c r="D3940">
        <f t="shared" si="244"/>
        <v>143.38857651956801</v>
      </c>
      <c r="E3940">
        <f t="shared" si="245"/>
        <v>-0.787815580108853</v>
      </c>
      <c r="F3940">
        <f t="shared" si="246"/>
        <v>140.79866232463979</v>
      </c>
      <c r="G3940">
        <f t="shared" si="247"/>
        <v>12.310386404899807</v>
      </c>
    </row>
    <row r="3941" spans="1:7">
      <c r="A3941">
        <v>3964.732</v>
      </c>
      <c r="B3941">
        <v>152.60237121582</v>
      </c>
      <c r="C3941">
        <v>169.18804931640599</v>
      </c>
      <c r="D3941">
        <f t="shared" si="244"/>
        <v>141.07313607252453</v>
      </c>
      <c r="E3941">
        <f t="shared" si="245"/>
        <v>1.0510228343850727</v>
      </c>
      <c r="F3941">
        <f t="shared" si="246"/>
        <v>139.97733059425079</v>
      </c>
      <c r="G3941">
        <f t="shared" si="247"/>
        <v>11.481884937330515</v>
      </c>
    </row>
    <row r="3942" spans="1:7">
      <c r="A3942">
        <v>3965.7449999999999</v>
      </c>
      <c r="B3942">
        <v>152.59579467773401</v>
      </c>
      <c r="C3942">
        <v>169.243408203125</v>
      </c>
      <c r="D3942">
        <f t="shared" si="244"/>
        <v>141.19789477976934</v>
      </c>
      <c r="E3942">
        <f t="shared" si="245"/>
        <v>1.851340044760363</v>
      </c>
      <c r="F3942">
        <f t="shared" si="246"/>
        <v>138.65104436543282</v>
      </c>
      <c r="G3942">
        <f t="shared" si="247"/>
        <v>11.908181229281334</v>
      </c>
    </row>
    <row r="3943" spans="1:7">
      <c r="A3943">
        <v>3966.752</v>
      </c>
      <c r="B3943">
        <v>152.55557250976599</v>
      </c>
      <c r="C3943">
        <v>169.29541015625</v>
      </c>
      <c r="D3943">
        <f t="shared" si="244"/>
        <v>138.15220367863665</v>
      </c>
      <c r="E3943">
        <f t="shared" si="245"/>
        <v>1.2375105277939451</v>
      </c>
      <c r="F3943">
        <f t="shared" si="246"/>
        <v>137.6028348725352</v>
      </c>
      <c r="G3943">
        <f t="shared" si="247"/>
        <v>11.564924913521621</v>
      </c>
    </row>
    <row r="3944" spans="1:7">
      <c r="A3944">
        <v>3967.761</v>
      </c>
      <c r="B3944">
        <v>152.49009704589801</v>
      </c>
      <c r="C3944">
        <v>169.27224731445301</v>
      </c>
      <c r="D3944">
        <f t="shared" si="244"/>
        <v>136.25362904454667</v>
      </c>
      <c r="E3944">
        <f t="shared" si="245"/>
        <v>2.1014258560765033</v>
      </c>
      <c r="F3944">
        <f t="shared" si="246"/>
        <v>136.84141314236356</v>
      </c>
      <c r="G3944">
        <f t="shared" si="247"/>
        <v>10.969858235223748</v>
      </c>
    </row>
    <row r="3945" spans="1:7">
      <c r="A3945">
        <v>3968.7660000000001</v>
      </c>
      <c r="B3945">
        <v>152.40277099609401</v>
      </c>
      <c r="C3945">
        <v>169.306228637695</v>
      </c>
      <c r="D3945">
        <f t="shared" si="244"/>
        <v>135.28643603275665</v>
      </c>
      <c r="E3945">
        <f t="shared" si="245"/>
        <v>-1.0490664501420234E-2</v>
      </c>
      <c r="F3945">
        <f t="shared" si="246"/>
        <v>136.03333822573632</v>
      </c>
      <c r="G3945">
        <f t="shared" si="247"/>
        <v>10.42517158297419</v>
      </c>
    </row>
    <row r="3946" spans="1:7">
      <c r="A3946">
        <v>3969.7759999999998</v>
      </c>
      <c r="B3946">
        <v>152.36973571777301</v>
      </c>
      <c r="C3946">
        <v>169.21456909179699</v>
      </c>
      <c r="D3946">
        <f t="shared" si="244"/>
        <v>134.68293244663309</v>
      </c>
      <c r="E3946">
        <f t="shared" si="245"/>
        <v>1.1776906232380902</v>
      </c>
      <c r="F3946">
        <f t="shared" si="246"/>
        <v>134.54837047593793</v>
      </c>
      <c r="G3946">
        <f t="shared" si="247"/>
        <v>10.590050826439741</v>
      </c>
    </row>
    <row r="3947" spans="1:7">
      <c r="A3947">
        <v>3970.7809999999999</v>
      </c>
      <c r="B3947">
        <v>152.42999267578099</v>
      </c>
      <c r="C3947">
        <v>169.32012939453099</v>
      </c>
      <c r="D3947">
        <f t="shared" si="244"/>
        <v>131.87368968435067</v>
      </c>
      <c r="E3947">
        <f t="shared" si="245"/>
        <v>3.7413659584611811</v>
      </c>
      <c r="F3947">
        <f t="shared" si="246"/>
        <v>133.24675485397034</v>
      </c>
      <c r="G3947">
        <f t="shared" si="247"/>
        <v>10.431982618281488</v>
      </c>
    </row>
    <row r="3948" spans="1:7">
      <c r="A3948">
        <v>3971.7890000000002</v>
      </c>
      <c r="B3948">
        <v>152.34066772460901</v>
      </c>
      <c r="C3948">
        <v>169.32321166992199</v>
      </c>
      <c r="D3948">
        <f t="shared" si="244"/>
        <v>130.49319949701277</v>
      </c>
      <c r="E3948">
        <f t="shared" si="245"/>
        <v>2.3798497714735003</v>
      </c>
      <c r="F3948">
        <f t="shared" si="246"/>
        <v>131.78080416939696</v>
      </c>
      <c r="G3948">
        <f t="shared" si="247"/>
        <v>11.077342377177924</v>
      </c>
    </row>
    <row r="3949" spans="1:7">
      <c r="A3949">
        <v>3972.7890000000002</v>
      </c>
      <c r="B3949">
        <v>152.36834716796901</v>
      </c>
      <c r="C3949">
        <v>169.34561157226599</v>
      </c>
      <c r="D3949">
        <f t="shared" si="244"/>
        <v>128.21859325432598</v>
      </c>
      <c r="E3949">
        <f t="shared" si="245"/>
        <v>4.1682529117147382</v>
      </c>
      <c r="F3949">
        <f t="shared" si="246"/>
        <v>130.73470818752352</v>
      </c>
      <c r="G3949">
        <f t="shared" si="247"/>
        <v>11.856991659355714</v>
      </c>
    </row>
    <row r="3950" spans="1:7">
      <c r="A3950">
        <v>3973.79</v>
      </c>
      <c r="B3950">
        <v>152.27825927734401</v>
      </c>
      <c r="C3950">
        <v>169.17182922363301</v>
      </c>
      <c r="D3950">
        <f t="shared" si="244"/>
        <v>125.15905517966769</v>
      </c>
      <c r="E3950">
        <f t="shared" si="245"/>
        <v>7.6979529867015284</v>
      </c>
      <c r="F3950">
        <f t="shared" si="246"/>
        <v>129.28151326363812</v>
      </c>
      <c r="G3950">
        <f t="shared" si="247"/>
        <v>12.032437898216546</v>
      </c>
    </row>
    <row r="3951" spans="1:7">
      <c r="A3951">
        <v>3974.7979999999998</v>
      </c>
      <c r="B3951">
        <v>152.32200622558599</v>
      </c>
      <c r="C3951">
        <v>169.28073120117199</v>
      </c>
      <c r="D3951">
        <f t="shared" si="244"/>
        <v>122.69160452601979</v>
      </c>
      <c r="E3951">
        <f t="shared" si="245"/>
        <v>11.92017161961344</v>
      </c>
      <c r="F3951">
        <f t="shared" si="246"/>
        <v>128.14282184267702</v>
      </c>
      <c r="G3951">
        <f t="shared" si="247"/>
        <v>12.603349961103296</v>
      </c>
    </row>
    <row r="3952" spans="1:7">
      <c r="A3952">
        <v>3975.8049999999998</v>
      </c>
      <c r="B3952">
        <v>152.20973205566401</v>
      </c>
      <c r="C3952">
        <v>169.221267700195</v>
      </c>
      <c r="D3952">
        <f t="shared" si="244"/>
        <v>121.38443322060229</v>
      </c>
      <c r="E3952">
        <f t="shared" si="245"/>
        <v>15.586368862499027</v>
      </c>
      <c r="F3952">
        <f t="shared" si="246"/>
        <v>127.23244492513618</v>
      </c>
      <c r="G3952">
        <f t="shared" si="247"/>
        <v>13.235228544931774</v>
      </c>
    </row>
    <row r="3953" spans="1:7">
      <c r="A3953">
        <v>3976.8130000000001</v>
      </c>
      <c r="B3953">
        <v>152.13111877441401</v>
      </c>
      <c r="C3953">
        <v>169.25576782226599</v>
      </c>
      <c r="D3953">
        <f t="shared" si="244"/>
        <v>123.19551725189339</v>
      </c>
      <c r="E3953">
        <f t="shared" si="245"/>
        <v>18.376822328808487</v>
      </c>
      <c r="F3953">
        <f t="shared" si="246"/>
        <v>126.73739044360477</v>
      </c>
      <c r="G3953">
        <f t="shared" si="247"/>
        <v>13.457291744313025</v>
      </c>
    </row>
    <row r="3954" spans="1:7">
      <c r="A3954">
        <v>3977.8209999999999</v>
      </c>
      <c r="B3954">
        <v>152.14825439453099</v>
      </c>
      <c r="C3954">
        <v>169.341232299805</v>
      </c>
      <c r="D3954">
        <f t="shared" si="244"/>
        <v>122.08659598458965</v>
      </c>
      <c r="E3954">
        <f t="shared" si="245"/>
        <v>18.367175872086918</v>
      </c>
      <c r="F3954">
        <f t="shared" si="246"/>
        <v>125.62193789884572</v>
      </c>
      <c r="G3954">
        <f t="shared" si="247"/>
        <v>14.301595490878409</v>
      </c>
    </row>
    <row r="3955" spans="1:7">
      <c r="A3955">
        <v>3978.8209999999999</v>
      </c>
      <c r="B3955">
        <v>152.08140563964801</v>
      </c>
      <c r="C3955">
        <v>169.26142883300801</v>
      </c>
      <c r="D3955">
        <f t="shared" si="244"/>
        <v>119.36815346451695</v>
      </c>
      <c r="E3955">
        <f t="shared" si="245"/>
        <v>19.113469670976539</v>
      </c>
      <c r="F3955">
        <f t="shared" si="246"/>
        <v>124.5941022010521</v>
      </c>
      <c r="G3955">
        <f t="shared" si="247"/>
        <v>14.905144258927178</v>
      </c>
    </row>
    <row r="3956" spans="1:7">
      <c r="A3956">
        <v>3979.8359999999998</v>
      </c>
      <c r="B3956">
        <v>152.12271118164099</v>
      </c>
      <c r="C3956">
        <v>169.17955017089801</v>
      </c>
      <c r="D3956">
        <f t="shared" si="244"/>
        <v>119.58072926519</v>
      </c>
      <c r="E3956">
        <f t="shared" si="245"/>
        <v>16.958638854858023</v>
      </c>
      <c r="F3956">
        <f t="shared" si="246"/>
        <v>123.2745858191419</v>
      </c>
      <c r="G3956">
        <f t="shared" si="247"/>
        <v>15.672503536564765</v>
      </c>
    </row>
    <row r="3957" spans="1:7">
      <c r="A3957">
        <v>3980.8380000000002</v>
      </c>
      <c r="B3957">
        <v>152.00279235839801</v>
      </c>
      <c r="C3957">
        <v>169.18264770507801</v>
      </c>
      <c r="D3957">
        <f t="shared" si="244"/>
        <v>118.93705314285067</v>
      </c>
      <c r="E3957">
        <f t="shared" si="245"/>
        <v>20.338324486936742</v>
      </c>
      <c r="F3957">
        <f t="shared" si="246"/>
        <v>122.05372457938481</v>
      </c>
      <c r="G3957">
        <f t="shared" si="247"/>
        <v>16.130941928570149</v>
      </c>
    </row>
    <row r="3958" spans="1:7">
      <c r="A3958">
        <v>3981.8380000000002</v>
      </c>
      <c r="B3958">
        <v>152.06060791015599</v>
      </c>
      <c r="C3958">
        <v>169.18984985351599</v>
      </c>
      <c r="D3958">
        <f t="shared" si="244"/>
        <v>118.60514936236427</v>
      </c>
      <c r="E3958">
        <f t="shared" si="245"/>
        <v>21.18855139243918</v>
      </c>
      <c r="F3958">
        <f t="shared" si="246"/>
        <v>120.64150411039026</v>
      </c>
      <c r="G3958">
        <f t="shared" si="247"/>
        <v>15.78135999782196</v>
      </c>
    </row>
    <row r="3959" spans="1:7">
      <c r="A3959">
        <v>3982.8380000000002</v>
      </c>
      <c r="B3959">
        <v>151.998046875</v>
      </c>
      <c r="C3959">
        <v>169.15458679199199</v>
      </c>
      <c r="D3959">
        <f t="shared" si="244"/>
        <v>117.17291649978675</v>
      </c>
      <c r="E3959">
        <f t="shared" si="245"/>
        <v>19.628175855306132</v>
      </c>
      <c r="F3959">
        <f t="shared" si="246"/>
        <v>119.37892622645525</v>
      </c>
      <c r="G3959">
        <f t="shared" si="247"/>
        <v>16.016981348298291</v>
      </c>
    </row>
    <row r="3960" spans="1:7">
      <c r="A3960">
        <v>3983.8429999999998</v>
      </c>
      <c r="B3960">
        <v>151.943283081055</v>
      </c>
      <c r="C3960">
        <v>169.19706726074199</v>
      </c>
      <c r="D3960">
        <f t="shared" si="244"/>
        <v>117.87121558063178</v>
      </c>
      <c r="E3960">
        <f t="shared" si="245"/>
        <v>19.626507429781025</v>
      </c>
      <c r="F3960">
        <f t="shared" si="246"/>
        <v>118.46513683443801</v>
      </c>
      <c r="G3960">
        <f t="shared" si="247"/>
        <v>15.10443458094135</v>
      </c>
    </row>
    <row r="3961" spans="1:7">
      <c r="A3961">
        <v>3984.8530000000001</v>
      </c>
      <c r="B3961">
        <v>151.900314331055</v>
      </c>
      <c r="C3961">
        <v>169.10618591308599</v>
      </c>
      <c r="D3961">
        <f t="shared" si="244"/>
        <v>118.82452036531785</v>
      </c>
      <c r="E3961">
        <f t="shared" si="245"/>
        <v>19.748853528483082</v>
      </c>
      <c r="F3961">
        <f t="shared" si="246"/>
        <v>117.60612146787373</v>
      </c>
      <c r="G3961">
        <f t="shared" si="247"/>
        <v>14.682980589909418</v>
      </c>
    </row>
    <row r="3962" spans="1:7">
      <c r="A3962">
        <v>3985.8609999999999</v>
      </c>
      <c r="B3962">
        <v>151.93992614746099</v>
      </c>
      <c r="C3962">
        <v>169.11880493164099</v>
      </c>
      <c r="D3962">
        <f t="shared" si="244"/>
        <v>120.224505023196</v>
      </c>
      <c r="E3962">
        <f t="shared" si="245"/>
        <v>20.484754975546007</v>
      </c>
      <c r="F3962">
        <f t="shared" si="246"/>
        <v>116.72602281170461</v>
      </c>
      <c r="G3962">
        <f t="shared" si="247"/>
        <v>14.596261454461329</v>
      </c>
    </row>
    <row r="3963" spans="1:7">
      <c r="A3963">
        <v>3986.8679999999999</v>
      </c>
      <c r="B3963">
        <v>151.87017822265599</v>
      </c>
      <c r="C3963">
        <v>169.23670959472699</v>
      </c>
      <c r="D3963">
        <f t="shared" si="244"/>
        <v>116.79171845618228</v>
      </c>
      <c r="E3963">
        <f t="shared" si="245"/>
        <v>20.17339431993717</v>
      </c>
      <c r="F3963">
        <f t="shared" si="246"/>
        <v>116.37351382526531</v>
      </c>
      <c r="G3963">
        <f t="shared" si="247"/>
        <v>14.252273924001209</v>
      </c>
    </row>
    <row r="3964" spans="1:7">
      <c r="A3964">
        <v>3987.8739999999998</v>
      </c>
      <c r="B3964">
        <v>151.85075378418</v>
      </c>
      <c r="C3964">
        <v>169.14324951171901</v>
      </c>
      <c r="D3964">
        <f t="shared" si="244"/>
        <v>115.49216203953091</v>
      </c>
      <c r="E3964">
        <f t="shared" si="245"/>
        <v>20.651424744054975</v>
      </c>
      <c r="F3964">
        <f t="shared" si="246"/>
        <v>115.14745036931645</v>
      </c>
      <c r="G3964">
        <f t="shared" si="247"/>
        <v>14.329061870649038</v>
      </c>
    </row>
    <row r="3965" spans="1:7">
      <c r="A3965">
        <v>3988.8870000000002</v>
      </c>
      <c r="B3965">
        <v>151.83361816406301</v>
      </c>
      <c r="C3965">
        <v>169.12754821777301</v>
      </c>
      <c r="D3965">
        <f t="shared" si="244"/>
        <v>114.18385459038919</v>
      </c>
      <c r="E3965">
        <f t="shared" si="245"/>
        <v>20.024367735770294</v>
      </c>
      <c r="F3965">
        <f t="shared" si="246"/>
        <v>113.97883884348471</v>
      </c>
      <c r="G3965">
        <f t="shared" si="247"/>
        <v>14.508075676706653</v>
      </c>
    </row>
    <row r="3966" spans="1:7">
      <c r="A3966">
        <v>3989.8980000000001</v>
      </c>
      <c r="B3966">
        <v>151.80487060546901</v>
      </c>
      <c r="C3966">
        <v>169.12780761718801</v>
      </c>
      <c r="D3966">
        <f t="shared" si="244"/>
        <v>114.04739396231386</v>
      </c>
      <c r="E3966">
        <f t="shared" si="245"/>
        <v>22.538597918304607</v>
      </c>
      <c r="F3966">
        <f t="shared" si="246"/>
        <v>113.2598223779089</v>
      </c>
      <c r="G3966">
        <f t="shared" si="247"/>
        <v>14.721621084567209</v>
      </c>
    </row>
    <row r="3967" spans="1:7">
      <c r="A3967">
        <v>3990.9070000000002</v>
      </c>
      <c r="B3967">
        <v>151.68724060058599</v>
      </c>
      <c r="C3967">
        <v>169.18960571289099</v>
      </c>
      <c r="D3967">
        <f t="shared" si="244"/>
        <v>112.21945677335557</v>
      </c>
      <c r="E3967">
        <f t="shared" si="245"/>
        <v>23.835982633509737</v>
      </c>
      <c r="F3967">
        <f t="shared" si="246"/>
        <v>112.15420366811837</v>
      </c>
      <c r="G3967">
        <f t="shared" si="247"/>
        <v>15.285306336730619</v>
      </c>
    </row>
    <row r="3968" spans="1:7">
      <c r="A3968">
        <v>3991.9160000000002</v>
      </c>
      <c r="B3968">
        <v>151.60479736328099</v>
      </c>
      <c r="C3968">
        <v>169.15740966796901</v>
      </c>
      <c r="D3968">
        <f t="shared" si="244"/>
        <v>111.85698211365485</v>
      </c>
      <c r="E3968">
        <f t="shared" si="245"/>
        <v>24.322630158730114</v>
      </c>
      <c r="F3968">
        <f t="shared" si="246"/>
        <v>111.41838882996012</v>
      </c>
      <c r="G3968">
        <f t="shared" si="247"/>
        <v>15.197268131975111</v>
      </c>
    </row>
    <row r="3969" spans="1:7">
      <c r="A3969">
        <v>3992.92</v>
      </c>
      <c r="B3969">
        <v>151.64945983886699</v>
      </c>
      <c r="C3969">
        <v>169.22640991210901</v>
      </c>
      <c r="D3969">
        <f t="shared" si="244"/>
        <v>112.3104836080965</v>
      </c>
      <c r="E3969">
        <f t="shared" si="245"/>
        <v>24.603030261152835</v>
      </c>
      <c r="F3969">
        <f t="shared" si="246"/>
        <v>110.12504920171818</v>
      </c>
      <c r="G3969">
        <f t="shared" si="247"/>
        <v>14.691666186586932</v>
      </c>
    </row>
    <row r="3970" spans="1:7">
      <c r="A3970">
        <v>3993.933</v>
      </c>
      <c r="B3970">
        <v>151.67164611816401</v>
      </c>
      <c r="C3970">
        <v>169.14892578125</v>
      </c>
      <c r="D3970">
        <f t="shared" si="244"/>
        <v>111.09912453667573</v>
      </c>
      <c r="E3970">
        <f t="shared" si="245"/>
        <v>23.653033858186276</v>
      </c>
      <c r="F3970">
        <f t="shared" si="246"/>
        <v>109.5252595257062</v>
      </c>
      <c r="G3970">
        <f t="shared" si="247"/>
        <v>14.024950849750681</v>
      </c>
    </row>
    <row r="3971" spans="1:7">
      <c r="A3971">
        <v>3994.933</v>
      </c>
      <c r="B3971">
        <v>151.575439453125</v>
      </c>
      <c r="C3971">
        <v>169.18110656738301</v>
      </c>
      <c r="D3971">
        <f t="shared" si="244"/>
        <v>110.10723975540782</v>
      </c>
      <c r="E3971">
        <f t="shared" si="245"/>
        <v>23.419004599117315</v>
      </c>
      <c r="F3971">
        <f t="shared" si="246"/>
        <v>108.59277243354984</v>
      </c>
      <c r="G3971">
        <f t="shared" si="247"/>
        <v>13.132583453097622</v>
      </c>
    </row>
    <row r="3972" spans="1:7">
      <c r="A3972">
        <v>3995.9470000000001</v>
      </c>
      <c r="B3972">
        <v>151.57635498046901</v>
      </c>
      <c r="C3972">
        <v>169.09048461914099</v>
      </c>
      <c r="D3972">
        <f t="shared" si="244"/>
        <v>107.29841535450257</v>
      </c>
      <c r="E3972">
        <f t="shared" si="245"/>
        <v>24.52907007978537</v>
      </c>
      <c r="F3972">
        <f t="shared" si="246"/>
        <v>107.25490560201146</v>
      </c>
      <c r="G3972">
        <f t="shared" si="247"/>
        <v>13.114772243566474</v>
      </c>
    </row>
    <row r="3973" spans="1:7">
      <c r="A3973">
        <v>3996.951</v>
      </c>
      <c r="B3973">
        <v>151.50048828125</v>
      </c>
      <c r="C3973">
        <v>169.14170837402301</v>
      </c>
      <c r="D3973">
        <f t="shared" si="244"/>
        <v>106.80986023728499</v>
      </c>
      <c r="E3973">
        <f t="shared" si="245"/>
        <v>23.503125394043465</v>
      </c>
      <c r="F3973">
        <f t="shared" si="246"/>
        <v>106.30101583743225</v>
      </c>
      <c r="G3973">
        <f t="shared" si="247"/>
        <v>13.237665807873782</v>
      </c>
    </row>
    <row r="3974" spans="1:7">
      <c r="A3974">
        <v>3997.9549999999999</v>
      </c>
      <c r="B3974">
        <v>151.52128601074199</v>
      </c>
      <c r="C3974">
        <v>169.19088745117199</v>
      </c>
      <c r="D3974">
        <f t="shared" si="244"/>
        <v>104.40319668056563</v>
      </c>
      <c r="E3974">
        <f t="shared" si="245"/>
        <v>23.679625384193145</v>
      </c>
      <c r="F3974">
        <f t="shared" si="246"/>
        <v>104.98513176817018</v>
      </c>
      <c r="G3974">
        <f t="shared" si="247"/>
        <v>12.865485711433223</v>
      </c>
    </row>
    <row r="3975" spans="1:7">
      <c r="A3975">
        <v>3998.9639999999999</v>
      </c>
      <c r="B3975">
        <v>151.42355346679699</v>
      </c>
      <c r="C3975">
        <v>169.13656616210901</v>
      </c>
      <c r="D3975">
        <f t="shared" si="244"/>
        <v>103.50629146275172</v>
      </c>
      <c r="E3975">
        <f t="shared" si="245"/>
        <v>22.034113542826987</v>
      </c>
      <c r="F3975">
        <f t="shared" si="246"/>
        <v>103.94210743803292</v>
      </c>
      <c r="G3975">
        <f t="shared" si="247"/>
        <v>12.293477134548043</v>
      </c>
    </row>
    <row r="3976" spans="1:7">
      <c r="A3976">
        <v>3999.971</v>
      </c>
      <c r="B3976">
        <v>151.43379211425801</v>
      </c>
      <c r="C3976">
        <v>169.08558654785199</v>
      </c>
      <c r="D3976">
        <f t="shared" si="244"/>
        <v>103.12526925485561</v>
      </c>
      <c r="E3976">
        <f t="shared" si="245"/>
        <v>19.869169490784103</v>
      </c>
      <c r="F3976">
        <f t="shared" si="246"/>
        <v>103.54318773846325</v>
      </c>
      <c r="G3976">
        <f t="shared" si="247"/>
        <v>11.785008120084349</v>
      </c>
    </row>
    <row r="3977" spans="1:7">
      <c r="A3977">
        <v>4000.9780000000001</v>
      </c>
      <c r="B3977">
        <v>151.38362121582</v>
      </c>
      <c r="C3977">
        <v>169.14016723632801</v>
      </c>
      <c r="D3977">
        <f t="shared" si="244"/>
        <v>103.48629318818652</v>
      </c>
      <c r="E3977">
        <f t="shared" si="245"/>
        <v>19.20556123785429</v>
      </c>
      <c r="F3977">
        <f t="shared" si="246"/>
        <v>103.38254560931718</v>
      </c>
      <c r="G3977">
        <f t="shared" si="247"/>
        <v>12.196103721291168</v>
      </c>
    </row>
    <row r="3978" spans="1:7">
      <c r="A3978">
        <v>4001.9789999999998</v>
      </c>
      <c r="B3978">
        <v>151.47738647460901</v>
      </c>
      <c r="C3978">
        <v>169.07116699218801</v>
      </c>
      <c r="D3978">
        <f t="shared" si="244"/>
        <v>103.64319840817708</v>
      </c>
      <c r="E3978">
        <f t="shared" si="245"/>
        <v>18.541820056229415</v>
      </c>
      <c r="F3978">
        <f t="shared" si="246"/>
        <v>102.60388320467275</v>
      </c>
      <c r="G3978">
        <f t="shared" si="247"/>
        <v>11.459823765282144</v>
      </c>
    </row>
    <row r="3979" spans="1:7">
      <c r="A3979">
        <v>4002.9780000000001</v>
      </c>
      <c r="B3979">
        <v>151.41070556640599</v>
      </c>
      <c r="C3979">
        <v>169.01478576660199</v>
      </c>
      <c r="D3979">
        <f t="shared" si="244"/>
        <v>101.79428527035414</v>
      </c>
      <c r="E3979">
        <f t="shared" si="245"/>
        <v>15.715403533856495</v>
      </c>
      <c r="F3979">
        <f t="shared" si="246"/>
        <v>102.20879366682168</v>
      </c>
      <c r="G3979">
        <f t="shared" si="247"/>
        <v>10.673633134854008</v>
      </c>
    </row>
    <row r="3980" spans="1:7">
      <c r="A3980">
        <v>4003.9780000000001</v>
      </c>
      <c r="B3980">
        <v>151.31999206543</v>
      </c>
      <c r="C3980">
        <v>169.021484375</v>
      </c>
      <c r="D3980">
        <f t="shared" si="244"/>
        <v>100.32075824589147</v>
      </c>
      <c r="E3980">
        <f t="shared" si="245"/>
        <v>13.840801759126625</v>
      </c>
      <c r="F3980">
        <f t="shared" si="246"/>
        <v>100.7533716569944</v>
      </c>
      <c r="G3980">
        <f t="shared" si="247"/>
        <v>9.675093433960301</v>
      </c>
    </row>
    <row r="3981" spans="1:7">
      <c r="A3981">
        <v>4004.9789999999998</v>
      </c>
      <c r="B3981">
        <v>151.29231262207</v>
      </c>
      <c r="C3981">
        <v>169.04002380371099</v>
      </c>
      <c r="D3981">
        <f t="shared" si="244"/>
        <v>99.552302120627644</v>
      </c>
      <c r="E3981">
        <f t="shared" si="245"/>
        <v>11.733525503394375</v>
      </c>
      <c r="F3981">
        <f t="shared" si="246"/>
        <v>99.33855500030117</v>
      </c>
      <c r="G3981">
        <f t="shared" si="247"/>
        <v>9.4098225582949357</v>
      </c>
    </row>
    <row r="3982" spans="1:7">
      <c r="A3982">
        <v>4005.9949999999999</v>
      </c>
      <c r="B3982">
        <v>151.25775146484401</v>
      </c>
      <c r="C3982">
        <v>168.97128295898401</v>
      </c>
      <c r="D3982">
        <f t="shared" si="244"/>
        <v>97.862878332454741</v>
      </c>
      <c r="E3982">
        <f t="shared" si="245"/>
        <v>10.210853832889063</v>
      </c>
      <c r="F3982">
        <f t="shared" si="246"/>
        <v>97.488285311813769</v>
      </c>
      <c r="G3982">
        <f t="shared" si="247"/>
        <v>8.8961659385165817</v>
      </c>
    </row>
    <row r="3983" spans="1:7">
      <c r="A3983">
        <v>4007.0010000000002</v>
      </c>
      <c r="B3983">
        <v>151.23878479003901</v>
      </c>
      <c r="C3983">
        <v>169.05160522460901</v>
      </c>
      <c r="D3983">
        <f t="shared" si="244"/>
        <v>97.440917556411392</v>
      </c>
      <c r="E3983">
        <f t="shared" si="245"/>
        <v>6.4032739995536536</v>
      </c>
      <c r="F3983">
        <f t="shared" si="246"/>
        <v>95.906499786916029</v>
      </c>
      <c r="G3983">
        <f t="shared" si="247"/>
        <v>8.0664136453197024</v>
      </c>
    </row>
    <row r="3984" spans="1:7">
      <c r="A3984">
        <v>4008.0120000000002</v>
      </c>
      <c r="B3984">
        <v>151.219970703125</v>
      </c>
      <c r="C3984">
        <v>169.01298522949199</v>
      </c>
      <c r="D3984">
        <f t="shared" si="244"/>
        <v>97.270099295067553</v>
      </c>
      <c r="E3984">
        <f t="shared" si="245"/>
        <v>2.9595071372476207</v>
      </c>
      <c r="F3984">
        <f t="shared" si="246"/>
        <v>94.908901636964529</v>
      </c>
      <c r="G3984">
        <f t="shared" si="247"/>
        <v>7.9500159293606405</v>
      </c>
    </row>
    <row r="3985" spans="1:7">
      <c r="A3985">
        <v>4009.0250000000001</v>
      </c>
      <c r="B3985">
        <v>151.21766662597699</v>
      </c>
      <c r="C3985">
        <v>168.96252441406301</v>
      </c>
      <c r="D3985">
        <f t="shared" si="244"/>
        <v>98.573828805882968</v>
      </c>
      <c r="E3985">
        <f t="shared" si="245"/>
        <v>-1.7355397411004654</v>
      </c>
      <c r="F3985">
        <f t="shared" si="246"/>
        <v>93.500772445703547</v>
      </c>
      <c r="G3985">
        <f t="shared" si="247"/>
        <v>7.464098751988792</v>
      </c>
    </row>
    <row r="3986" spans="1:7">
      <c r="A3986">
        <v>4010.03</v>
      </c>
      <c r="B3986">
        <v>151.21705627441401</v>
      </c>
      <c r="C3986">
        <v>168.98930358886699</v>
      </c>
      <c r="D3986">
        <f t="shared" ref="D3986:D4049" si="248">-SLOPE(B3971:B4001,A3971:A4001)*3600</f>
        <v>95.915330164712728</v>
      </c>
      <c r="E3986">
        <f t="shared" ref="E3986:E4049" si="249">-SLOPE(C3971:C4001,A3971:A4001)*3600</f>
        <v>-3.5496867829494154</v>
      </c>
      <c r="F3986">
        <f t="shared" si="246"/>
        <v>92.452163312775951</v>
      </c>
      <c r="G3986">
        <f t="shared" si="247"/>
        <v>7.263394784726418</v>
      </c>
    </row>
    <row r="3987" spans="1:7">
      <c r="A3987">
        <v>4011.0410000000002</v>
      </c>
      <c r="B3987">
        <v>151.19900512695301</v>
      </c>
      <c r="C3987">
        <v>168.99624633789099</v>
      </c>
      <c r="D3987">
        <f t="shared" si="248"/>
        <v>93.348816967849018</v>
      </c>
      <c r="E3987">
        <f t="shared" si="249"/>
        <v>-6.3564756458443874</v>
      </c>
      <c r="F3987">
        <f t="shared" si="246"/>
        <v>91.40880834359335</v>
      </c>
      <c r="G3987">
        <f t="shared" si="247"/>
        <v>7.0778693937522288</v>
      </c>
    </row>
    <row r="3988" spans="1:7">
      <c r="A3988">
        <v>4012.0569999999998</v>
      </c>
      <c r="B3988">
        <v>151.15786743164099</v>
      </c>
      <c r="C3988">
        <v>169.07940673828099</v>
      </c>
      <c r="D3988">
        <f t="shared" si="248"/>
        <v>92.30954178745651</v>
      </c>
      <c r="E3988">
        <f t="shared" si="249"/>
        <v>-5.341601909885207</v>
      </c>
      <c r="F3988">
        <f t="shared" si="246"/>
        <v>90.478057040533457</v>
      </c>
      <c r="G3988">
        <f t="shared" si="247"/>
        <v>7.1893529673132104</v>
      </c>
    </row>
    <row r="3989" spans="1:7">
      <c r="A3989">
        <v>4013.06</v>
      </c>
      <c r="B3989">
        <v>151.12895202636699</v>
      </c>
      <c r="C3989">
        <v>169.00938415527301</v>
      </c>
      <c r="D3989">
        <f t="shared" si="248"/>
        <v>90.886115028280258</v>
      </c>
      <c r="E3989">
        <f t="shared" si="249"/>
        <v>-6.1653421202316103</v>
      </c>
      <c r="F3989">
        <f t="shared" si="246"/>
        <v>88.956458372992188</v>
      </c>
      <c r="G3989">
        <f t="shared" si="247"/>
        <v>6.8576022785480806</v>
      </c>
    </row>
    <row r="3990" spans="1:7">
      <c r="A3990">
        <v>4014.0630000000001</v>
      </c>
      <c r="B3990">
        <v>151.06410217285199</v>
      </c>
      <c r="C3990">
        <v>169.11930847168</v>
      </c>
      <c r="D3990">
        <f t="shared" si="248"/>
        <v>88.817016070986057</v>
      </c>
      <c r="E3990">
        <f t="shared" si="249"/>
        <v>-9.3517342117073028</v>
      </c>
      <c r="F3990">
        <f t="shared" si="246"/>
        <v>87.363612385543462</v>
      </c>
      <c r="G3990">
        <f t="shared" si="247"/>
        <v>6.8129038462436338</v>
      </c>
    </row>
    <row r="3991" spans="1:7">
      <c r="A3991">
        <v>4015.0720000000001</v>
      </c>
      <c r="B3991">
        <v>151.03642272949199</v>
      </c>
      <c r="C3991">
        <v>169.095626831055</v>
      </c>
      <c r="D3991">
        <f t="shared" si="248"/>
        <v>89.653696509220381</v>
      </c>
      <c r="E3991">
        <f t="shared" si="249"/>
        <v>-10.282851631717637</v>
      </c>
      <c r="F3991">
        <f t="shared" si="246"/>
        <v>86.068206392589374</v>
      </c>
      <c r="G3991">
        <f t="shared" si="247"/>
        <v>6.478107850448338</v>
      </c>
    </row>
    <row r="3992" spans="1:7">
      <c r="A3992">
        <v>4016.0720000000001</v>
      </c>
      <c r="B3992">
        <v>150.98762512207</v>
      </c>
      <c r="C3992">
        <v>169.11648559570301</v>
      </c>
      <c r="D3992">
        <f t="shared" si="248"/>
        <v>90.595733777145512</v>
      </c>
      <c r="E3992">
        <f t="shared" si="249"/>
        <v>-8.5121308997231502</v>
      </c>
      <c r="F3992">
        <f t="shared" si="246"/>
        <v>84.697888902067831</v>
      </c>
      <c r="G3992">
        <f t="shared" si="247"/>
        <v>6.2715596302337886</v>
      </c>
    </row>
    <row r="3993" spans="1:7">
      <c r="A3993">
        <v>4017.087</v>
      </c>
      <c r="B3993">
        <v>150.89370727539099</v>
      </c>
      <c r="C3993">
        <v>169.10360717773401</v>
      </c>
      <c r="D3993">
        <f t="shared" si="248"/>
        <v>91.766861560600944</v>
      </c>
      <c r="E3993">
        <f t="shared" si="249"/>
        <v>-9.9996121974766119</v>
      </c>
      <c r="F3993">
        <f t="shared" si="246"/>
        <v>82.837754537058018</v>
      </c>
      <c r="G3993">
        <f t="shared" si="247"/>
        <v>5.9548544185029924</v>
      </c>
    </row>
    <row r="3994" spans="1:7">
      <c r="A3994">
        <v>4018.087</v>
      </c>
      <c r="B3994">
        <v>150.99130249023401</v>
      </c>
      <c r="C3994">
        <v>169.07682800293</v>
      </c>
      <c r="D3994">
        <f t="shared" si="248"/>
        <v>90.434276403344469</v>
      </c>
      <c r="E3994">
        <f t="shared" si="249"/>
        <v>-9.9371662726962953</v>
      </c>
      <c r="F3994">
        <f t="shared" si="246"/>
        <v>81.167111073947851</v>
      </c>
      <c r="G3994">
        <f t="shared" si="247"/>
        <v>5.2011878941140504</v>
      </c>
    </row>
    <row r="3995" spans="1:7">
      <c r="A3995">
        <v>4019.0940000000001</v>
      </c>
      <c r="B3995">
        <v>150.93608093261699</v>
      </c>
      <c r="C3995">
        <v>169.12188720703099</v>
      </c>
      <c r="D3995">
        <f t="shared" si="248"/>
        <v>87.179686481242967</v>
      </c>
      <c r="E3995">
        <f t="shared" si="249"/>
        <v>-8.7042779224312081</v>
      </c>
      <c r="F3995">
        <f t="shared" si="246"/>
        <v>80.147494532115843</v>
      </c>
      <c r="G3995">
        <f t="shared" si="247"/>
        <v>5.0094855103809097</v>
      </c>
    </row>
    <row r="3996" spans="1:7">
      <c r="A3996">
        <v>4020.105</v>
      </c>
      <c r="B3996">
        <v>150.86051940918</v>
      </c>
      <c r="C3996">
        <v>169.14788818359401</v>
      </c>
      <c r="D3996">
        <f t="shared" si="248"/>
        <v>84.312503550553686</v>
      </c>
      <c r="E3996">
        <f t="shared" si="249"/>
        <v>-8.4370322157841784</v>
      </c>
      <c r="F3996">
        <f t="shared" si="246"/>
        <v>78.748865355419213</v>
      </c>
      <c r="G3996">
        <f t="shared" si="247"/>
        <v>5.2726700642846218</v>
      </c>
    </row>
    <row r="3997" spans="1:7">
      <c r="A3997">
        <v>4021.1179999999999</v>
      </c>
      <c r="B3997">
        <v>150.86862182617199</v>
      </c>
      <c r="C3997">
        <v>169.12188720703099</v>
      </c>
      <c r="D3997">
        <f t="shared" si="248"/>
        <v>81.644791051629568</v>
      </c>
      <c r="E3997">
        <f t="shared" si="249"/>
        <v>-6.9347634151566231</v>
      </c>
      <c r="F3997">
        <f t="shared" si="246"/>
        <v>77.475142298920503</v>
      </c>
      <c r="G3997">
        <f t="shared" si="247"/>
        <v>5.2357025087338922</v>
      </c>
    </row>
    <row r="3998" spans="1:7">
      <c r="A3998">
        <v>4022.1179999999999</v>
      </c>
      <c r="B3998">
        <v>150.87321472168</v>
      </c>
      <c r="C3998">
        <v>169.16128540039099</v>
      </c>
      <c r="D3998">
        <f t="shared" si="248"/>
        <v>78.578371313620792</v>
      </c>
      <c r="E3998">
        <f t="shared" si="249"/>
        <v>-6.205053480314918</v>
      </c>
      <c r="F3998">
        <f t="shared" si="246"/>
        <v>76.657690067243692</v>
      </c>
      <c r="G3998">
        <f t="shared" si="247"/>
        <v>5.0215276878852482</v>
      </c>
    </row>
    <row r="3999" spans="1:7">
      <c r="A3999">
        <v>4023.1179999999999</v>
      </c>
      <c r="B3999">
        <v>150.89540100097699</v>
      </c>
      <c r="C3999">
        <v>169.17698669433599</v>
      </c>
      <c r="D3999">
        <f t="shared" si="248"/>
        <v>76.695513230310965</v>
      </c>
      <c r="E3999">
        <f t="shared" si="249"/>
        <v>-3.5267734882683839</v>
      </c>
      <c r="F3999">
        <f t="shared" si="246"/>
        <v>76.311546958169686</v>
      </c>
      <c r="G3999">
        <f t="shared" si="247"/>
        <v>4.9015165894346531</v>
      </c>
    </row>
    <row r="4000" spans="1:7">
      <c r="A4000">
        <v>4024.1179999999999</v>
      </c>
      <c r="B4000">
        <v>150.732498168945</v>
      </c>
      <c r="C4000">
        <v>169.16256713867199</v>
      </c>
      <c r="D4000">
        <f t="shared" si="248"/>
        <v>74.254373722900496</v>
      </c>
      <c r="E4000">
        <f t="shared" si="249"/>
        <v>0.64758332236664973</v>
      </c>
      <c r="F4000">
        <f t="shared" si="246"/>
        <v>75.256400375757138</v>
      </c>
      <c r="G4000">
        <f t="shared" si="247"/>
        <v>4.5500931036550645</v>
      </c>
    </row>
    <row r="4001" spans="1:7">
      <c r="A4001">
        <v>4025.1179999999999</v>
      </c>
      <c r="B4001">
        <v>150.83100891113301</v>
      </c>
      <c r="C4001">
        <v>169.10772705078099</v>
      </c>
      <c r="D4001">
        <f t="shared" si="248"/>
        <v>71.971671736091636</v>
      </c>
      <c r="E4001">
        <f t="shared" si="249"/>
        <v>5.4859112421454475</v>
      </c>
      <c r="F4001">
        <f t="shared" ref="F4001:F4064" si="250">-SLOPE(B3971:B4031,A3971:A4031)*3600</f>
        <v>74.315551914815245</v>
      </c>
      <c r="G4001">
        <f t="shared" ref="G4001:G4064" si="251">-SLOPE(C3971:C4031,A3971:A4031)*3600</f>
        <v>4.2180883756196099</v>
      </c>
    </row>
    <row r="4002" spans="1:7">
      <c r="A4002">
        <v>4026.1190000000001</v>
      </c>
      <c r="B4002">
        <v>150.87367248535199</v>
      </c>
      <c r="C4002">
        <v>169.11648559570301</v>
      </c>
      <c r="D4002">
        <f t="shared" si="248"/>
        <v>70.810030145011453</v>
      </c>
      <c r="E4002">
        <f t="shared" si="249"/>
        <v>8.1539294288042914</v>
      </c>
      <c r="F4002">
        <f t="shared" si="250"/>
        <v>73.714052414351869</v>
      </c>
      <c r="G4002">
        <f t="shared" si="251"/>
        <v>4.3285961618135111</v>
      </c>
    </row>
    <row r="4003" spans="1:7">
      <c r="A4003">
        <v>4027.1179999999999</v>
      </c>
      <c r="B4003">
        <v>150.75514221191401</v>
      </c>
      <c r="C4003">
        <v>169.03204345703099</v>
      </c>
      <c r="D4003">
        <f t="shared" si="248"/>
        <v>67.927709930308865</v>
      </c>
      <c r="E4003">
        <f t="shared" si="249"/>
        <v>12.042140696563948</v>
      </c>
      <c r="F4003">
        <f t="shared" si="250"/>
        <v>72.688938380093219</v>
      </c>
      <c r="G4003">
        <f t="shared" si="251"/>
        <v>4.6959736714257927</v>
      </c>
    </row>
    <row r="4004" spans="1:7">
      <c r="A4004">
        <v>4028.123</v>
      </c>
      <c r="B4004">
        <v>150.79919433593801</v>
      </c>
      <c r="C4004">
        <v>169.05854797363301</v>
      </c>
      <c r="D4004">
        <f t="shared" si="248"/>
        <v>65.124295173599251</v>
      </c>
      <c r="E4004">
        <f t="shared" si="249"/>
        <v>12.602854485913271</v>
      </c>
      <c r="F4004">
        <f t="shared" si="250"/>
        <v>71.922788519722587</v>
      </c>
      <c r="G4004">
        <f t="shared" si="251"/>
        <v>4.5596192961280284</v>
      </c>
    </row>
    <row r="4005" spans="1:7">
      <c r="A4005">
        <v>4029.136</v>
      </c>
      <c r="B4005">
        <v>150.75987243652301</v>
      </c>
      <c r="C4005">
        <v>169.109786987305</v>
      </c>
      <c r="D4005">
        <f t="shared" si="248"/>
        <v>61.509529171814947</v>
      </c>
      <c r="E4005">
        <f t="shared" si="249"/>
        <v>15.144613557771518</v>
      </c>
      <c r="F4005">
        <f t="shared" si="250"/>
        <v>70.57038236230467</v>
      </c>
      <c r="G4005">
        <f t="shared" si="251"/>
        <v>4.1586258970820262</v>
      </c>
    </row>
    <row r="4006" spans="1:7">
      <c r="A4006">
        <v>4030.14</v>
      </c>
      <c r="B4006">
        <v>150.67897033691401</v>
      </c>
      <c r="C4006">
        <v>169.05804443359401</v>
      </c>
      <c r="D4006">
        <f t="shared" si="248"/>
        <v>59.511270918222401</v>
      </c>
      <c r="E4006">
        <f t="shared" si="249"/>
        <v>15.113057961488728</v>
      </c>
      <c r="F4006">
        <f t="shared" si="250"/>
        <v>70.128502674586727</v>
      </c>
      <c r="G4006">
        <f t="shared" si="251"/>
        <v>4.5583731736345623</v>
      </c>
    </row>
    <row r="4007" spans="1:7">
      <c r="A4007">
        <v>4031.152</v>
      </c>
      <c r="B4007">
        <v>150.61334228515599</v>
      </c>
      <c r="C4007">
        <v>168.982345581055</v>
      </c>
      <c r="D4007">
        <f t="shared" si="248"/>
        <v>57.137461684939183</v>
      </c>
      <c r="E4007">
        <f t="shared" si="249"/>
        <v>14.076642510499575</v>
      </c>
      <c r="F4007">
        <f t="shared" si="250"/>
        <v>68.919018615010359</v>
      </c>
      <c r="G4007">
        <f t="shared" si="251"/>
        <v>5.0759954178943989</v>
      </c>
    </row>
    <row r="4008" spans="1:7">
      <c r="A4008">
        <v>4032.1509999999998</v>
      </c>
      <c r="B4008">
        <v>150.60171508789099</v>
      </c>
      <c r="C4008">
        <v>169.06782531738301</v>
      </c>
      <c r="D4008">
        <f t="shared" si="248"/>
        <v>55.157314911052225</v>
      </c>
      <c r="E4008">
        <f t="shared" si="249"/>
        <v>12.433837988427486</v>
      </c>
      <c r="F4008">
        <f t="shared" si="250"/>
        <v>67.498009861644775</v>
      </c>
      <c r="G4008">
        <f t="shared" si="251"/>
        <v>4.8213449584076598</v>
      </c>
    </row>
    <row r="4009" spans="1:7">
      <c r="A4009">
        <v>4033.165</v>
      </c>
      <c r="B4009">
        <v>150.56517028808599</v>
      </c>
      <c r="C4009">
        <v>169.06498718261699</v>
      </c>
      <c r="D4009">
        <f t="shared" si="248"/>
        <v>54.848491165992115</v>
      </c>
      <c r="E4009">
        <f t="shared" si="249"/>
        <v>12.055085119990872</v>
      </c>
      <c r="F4009">
        <f t="shared" si="250"/>
        <v>65.960825627849488</v>
      </c>
      <c r="G4009">
        <f t="shared" si="251"/>
        <v>5.4074016541128227</v>
      </c>
    </row>
    <row r="4010" spans="1:7">
      <c r="A4010">
        <v>4034.172</v>
      </c>
      <c r="B4010">
        <v>150.66442871093801</v>
      </c>
      <c r="C4010">
        <v>169.07064819335901</v>
      </c>
      <c r="D4010">
        <f t="shared" si="248"/>
        <v>54.761488860431029</v>
      </c>
      <c r="E4010">
        <f t="shared" si="249"/>
        <v>12.412367690614445</v>
      </c>
      <c r="F4010">
        <f t="shared" si="250"/>
        <v>65.050931347587124</v>
      </c>
      <c r="G4010">
        <f t="shared" si="251"/>
        <v>5.7450008288498733</v>
      </c>
    </row>
    <row r="4011" spans="1:7">
      <c r="A4011">
        <v>4035.18</v>
      </c>
      <c r="B4011">
        <v>150.69364929199199</v>
      </c>
      <c r="C4011">
        <v>169.11184692382801</v>
      </c>
      <c r="D4011">
        <f t="shared" si="248"/>
        <v>54.290276351155271</v>
      </c>
      <c r="E4011">
        <f t="shared" si="249"/>
        <v>13.143823731972015</v>
      </c>
      <c r="F4011">
        <f t="shared" si="250"/>
        <v>64.079254004111547</v>
      </c>
      <c r="G4011">
        <f t="shared" si="251"/>
        <v>6.0981147451357653</v>
      </c>
    </row>
    <row r="4012" spans="1:7">
      <c r="A4012">
        <v>4036.1880000000001</v>
      </c>
      <c r="B4012">
        <v>150.67224121093801</v>
      </c>
      <c r="C4012">
        <v>169.04104614257801</v>
      </c>
      <c r="D4012">
        <f t="shared" si="248"/>
        <v>55.656524417252285</v>
      </c>
      <c r="E4012">
        <f t="shared" si="249"/>
        <v>12.042683010043469</v>
      </c>
      <c r="F4012">
        <f t="shared" si="250"/>
        <v>63.338480563785389</v>
      </c>
      <c r="G4012">
        <f t="shared" si="251"/>
        <v>6.361993322398054</v>
      </c>
    </row>
    <row r="4013" spans="1:7">
      <c r="A4013">
        <v>4037.1970000000001</v>
      </c>
      <c r="B4013">
        <v>150.68585205078099</v>
      </c>
      <c r="C4013">
        <v>169.15020751953099</v>
      </c>
      <c r="D4013">
        <f t="shared" si="248"/>
        <v>56.26234957529644</v>
      </c>
      <c r="E4013">
        <f t="shared" si="249"/>
        <v>12.150874537711175</v>
      </c>
      <c r="F4013">
        <f t="shared" si="250"/>
        <v>62.690876926295068</v>
      </c>
      <c r="G4013">
        <f t="shared" si="251"/>
        <v>7.2781289503767645</v>
      </c>
    </row>
    <row r="4014" spans="1:7">
      <c r="A4014">
        <v>4038.2020000000002</v>
      </c>
      <c r="B4014">
        <v>150.61334228515599</v>
      </c>
      <c r="C4014">
        <v>168.98646545410199</v>
      </c>
      <c r="D4014">
        <f t="shared" si="248"/>
        <v>56.937315556276062</v>
      </c>
      <c r="E4014">
        <f t="shared" si="249"/>
        <v>10.949598259451379</v>
      </c>
      <c r="F4014">
        <f t="shared" si="250"/>
        <v>62.084061848214041</v>
      </c>
      <c r="G4014">
        <f t="shared" si="251"/>
        <v>7.6766348965290856</v>
      </c>
    </row>
    <row r="4015" spans="1:7">
      <c r="A4015">
        <v>4039.2040000000002</v>
      </c>
      <c r="B4015">
        <v>150.61747741699199</v>
      </c>
      <c r="C4015">
        <v>168.95428466796901</v>
      </c>
      <c r="D4015">
        <f t="shared" si="248"/>
        <v>55.51947406172404</v>
      </c>
      <c r="E4015">
        <f t="shared" si="249"/>
        <v>9.9346043373868156</v>
      </c>
      <c r="F4015">
        <f t="shared" si="250"/>
        <v>61.124957032331587</v>
      </c>
      <c r="G4015">
        <f t="shared" si="251"/>
        <v>8.1625818307068876</v>
      </c>
    </row>
    <row r="4016" spans="1:7">
      <c r="A4016">
        <v>4040.2139999999999</v>
      </c>
      <c r="B4016">
        <v>150.57220458984401</v>
      </c>
      <c r="C4016">
        <v>168.97358703613301</v>
      </c>
      <c r="D4016">
        <f t="shared" si="248"/>
        <v>58.94052173230137</v>
      </c>
      <c r="E4016">
        <f t="shared" si="249"/>
        <v>7.4826259776701933</v>
      </c>
      <c r="F4016">
        <f t="shared" si="250"/>
        <v>60.215895706939726</v>
      </c>
      <c r="G4016">
        <f t="shared" si="251"/>
        <v>9.5742778038700003</v>
      </c>
    </row>
    <row r="4017" spans="1:7">
      <c r="A4017">
        <v>4041.2179999999998</v>
      </c>
      <c r="B4017">
        <v>150.47813415527301</v>
      </c>
      <c r="C4017">
        <v>169.04594421386699</v>
      </c>
      <c r="D4017">
        <f t="shared" si="248"/>
        <v>59.568791318047502</v>
      </c>
      <c r="E4017">
        <f t="shared" si="249"/>
        <v>8.603491250358644</v>
      </c>
      <c r="F4017">
        <f t="shared" si="250"/>
        <v>59.061173466180747</v>
      </c>
      <c r="G4017">
        <f t="shared" si="251"/>
        <v>10.215505740415825</v>
      </c>
    </row>
    <row r="4018" spans="1:7">
      <c r="A4018">
        <v>4042.2280000000001</v>
      </c>
      <c r="B4018">
        <v>150.52738952636699</v>
      </c>
      <c r="C4018">
        <v>168.98594665527301</v>
      </c>
      <c r="D4018">
        <f t="shared" si="248"/>
        <v>57.741263775558473</v>
      </c>
      <c r="E4018">
        <f t="shared" si="249"/>
        <v>8.3973563478654967</v>
      </c>
      <c r="F4018">
        <f t="shared" si="250"/>
        <v>57.663783146944823</v>
      </c>
      <c r="G4018">
        <f t="shared" si="251"/>
        <v>11.135757302538815</v>
      </c>
    </row>
    <row r="4019" spans="1:7">
      <c r="A4019">
        <v>4043.2310000000002</v>
      </c>
      <c r="B4019">
        <v>150.52279663085901</v>
      </c>
      <c r="C4019">
        <v>169.05006408691401</v>
      </c>
      <c r="D4019">
        <f t="shared" si="248"/>
        <v>58.022575554633455</v>
      </c>
      <c r="E4019">
        <f t="shared" si="249"/>
        <v>9.2391675876079518</v>
      </c>
      <c r="F4019">
        <f t="shared" si="250"/>
        <v>56.393946360447345</v>
      </c>
      <c r="G4019">
        <f t="shared" si="251"/>
        <v>11.524854093353914</v>
      </c>
    </row>
    <row r="4020" spans="1:7">
      <c r="A4020">
        <v>4044.2449999999999</v>
      </c>
      <c r="B4020">
        <v>150.54864501953099</v>
      </c>
      <c r="C4020">
        <v>169.03126525878901</v>
      </c>
      <c r="D4020">
        <f t="shared" si="248"/>
        <v>55.70398408782836</v>
      </c>
      <c r="E4020">
        <f t="shared" si="249"/>
        <v>9.6146521703944394</v>
      </c>
      <c r="F4020">
        <f t="shared" si="250"/>
        <v>55.503268735935947</v>
      </c>
      <c r="G4020">
        <f t="shared" si="251"/>
        <v>11.477103175487986</v>
      </c>
    </row>
    <row r="4021" spans="1:7">
      <c r="A4021">
        <v>4045.25</v>
      </c>
      <c r="B4021">
        <v>150.50459289550801</v>
      </c>
      <c r="C4021">
        <v>169.03434753418</v>
      </c>
      <c r="D4021">
        <f t="shared" si="248"/>
        <v>55.745840872893645</v>
      </c>
      <c r="E4021">
        <f t="shared" si="249"/>
        <v>10.689114826645792</v>
      </c>
      <c r="F4021">
        <f t="shared" si="250"/>
        <v>54.74437794276102</v>
      </c>
      <c r="G4021">
        <f t="shared" si="251"/>
        <v>11.501902761892151</v>
      </c>
    </row>
    <row r="4022" spans="1:7">
      <c r="A4022">
        <v>4046.259</v>
      </c>
      <c r="B4022">
        <v>150.514083862305</v>
      </c>
      <c r="C4022">
        <v>169.10026550293</v>
      </c>
      <c r="D4022">
        <f t="shared" si="248"/>
        <v>55.043564304271854</v>
      </c>
      <c r="E4022">
        <f t="shared" si="249"/>
        <v>12.134211769327832</v>
      </c>
      <c r="F4022">
        <f t="shared" si="250"/>
        <v>53.452504807444065</v>
      </c>
      <c r="G4022">
        <f t="shared" si="251"/>
        <v>11.46193253689534</v>
      </c>
    </row>
    <row r="4023" spans="1:7">
      <c r="A4023">
        <v>4047.26</v>
      </c>
      <c r="B4023">
        <v>150.51332092285199</v>
      </c>
      <c r="C4023">
        <v>169.1064453125</v>
      </c>
      <c r="D4023">
        <f t="shared" si="248"/>
        <v>54.194006119314807</v>
      </c>
      <c r="E4023">
        <f t="shared" si="249"/>
        <v>13.524817704395824</v>
      </c>
      <c r="F4023">
        <f t="shared" si="250"/>
        <v>52.497591405069571</v>
      </c>
      <c r="G4023">
        <f t="shared" si="251"/>
        <v>11.227931099058514</v>
      </c>
    </row>
    <row r="4024" spans="1:7">
      <c r="A4024">
        <v>4048.261</v>
      </c>
      <c r="B4024">
        <v>150.50459289550801</v>
      </c>
      <c r="C4024">
        <v>169.06112670898401</v>
      </c>
      <c r="D4024">
        <f t="shared" si="248"/>
        <v>55.63267059276378</v>
      </c>
      <c r="E4024">
        <f t="shared" si="249"/>
        <v>14.727081023033293</v>
      </c>
      <c r="F4024">
        <f t="shared" si="250"/>
        <v>52.227134401514988</v>
      </c>
      <c r="G4024">
        <f t="shared" si="251"/>
        <v>11.515319134172298</v>
      </c>
    </row>
    <row r="4025" spans="1:7">
      <c r="A4025">
        <v>4049.2640000000001</v>
      </c>
      <c r="B4025">
        <v>150.36448669433599</v>
      </c>
      <c r="C4025">
        <v>169.05288696289099</v>
      </c>
      <c r="D4025">
        <f t="shared" si="248"/>
        <v>59.178143770574493</v>
      </c>
      <c r="E4025">
        <f t="shared" si="249"/>
        <v>13.675743148776338</v>
      </c>
      <c r="F4025">
        <f t="shared" si="250"/>
        <v>50.782312625084288</v>
      </c>
      <c r="G4025">
        <f t="shared" si="251"/>
        <v>11.927660494408064</v>
      </c>
    </row>
    <row r="4026" spans="1:7">
      <c r="A4026">
        <v>4050.2669999999998</v>
      </c>
      <c r="B4026">
        <v>150.39936828613301</v>
      </c>
      <c r="C4026">
        <v>168.98594665527301</v>
      </c>
      <c r="D4026">
        <f t="shared" si="248"/>
        <v>58.475962046479154</v>
      </c>
      <c r="E4026">
        <f t="shared" si="249"/>
        <v>12.626012890541105</v>
      </c>
      <c r="F4026">
        <f t="shared" si="250"/>
        <v>49.868471680835952</v>
      </c>
      <c r="G4026">
        <f t="shared" si="251"/>
        <v>11.997490173767678</v>
      </c>
    </row>
    <row r="4027" spans="1:7">
      <c r="A4027">
        <v>4051.2739999999999</v>
      </c>
      <c r="B4027">
        <v>150.359130859375</v>
      </c>
      <c r="C4027">
        <v>169.03384399414099</v>
      </c>
      <c r="D4027">
        <f t="shared" si="248"/>
        <v>57.50704749600763</v>
      </c>
      <c r="E4027">
        <f t="shared" si="249"/>
        <v>10.613043448742566</v>
      </c>
      <c r="F4027">
        <f t="shared" si="250"/>
        <v>49.805035256892843</v>
      </c>
      <c r="G4027">
        <f t="shared" si="251"/>
        <v>11.861768994050299</v>
      </c>
    </row>
    <row r="4028" spans="1:7">
      <c r="A4028">
        <v>4052.279</v>
      </c>
      <c r="B4028">
        <v>150.35209655761699</v>
      </c>
      <c r="C4028">
        <v>168.998046875</v>
      </c>
      <c r="D4028">
        <f t="shared" si="248"/>
        <v>56.669387971183042</v>
      </c>
      <c r="E4028">
        <f t="shared" si="249"/>
        <v>11.049048242898692</v>
      </c>
      <c r="F4028">
        <f t="shared" si="250"/>
        <v>49.097330159354286</v>
      </c>
      <c r="G4028">
        <f t="shared" si="251"/>
        <v>11.954833781929512</v>
      </c>
    </row>
    <row r="4029" spans="1:7">
      <c r="A4029">
        <v>4053.29</v>
      </c>
      <c r="B4029">
        <v>150.30958557128901</v>
      </c>
      <c r="C4029">
        <v>169.00834655761699</v>
      </c>
      <c r="D4029">
        <f t="shared" si="248"/>
        <v>55.292933208667527</v>
      </c>
      <c r="E4029">
        <f t="shared" si="249"/>
        <v>8.6739581302935207</v>
      </c>
      <c r="F4029">
        <f t="shared" si="250"/>
        <v>47.829174131696796</v>
      </c>
      <c r="G4029">
        <f t="shared" si="251"/>
        <v>11.525143121955637</v>
      </c>
    </row>
    <row r="4030" spans="1:7">
      <c r="A4030">
        <v>4054.2950000000001</v>
      </c>
      <c r="B4030">
        <v>150.34521484375</v>
      </c>
      <c r="C4030">
        <v>168.97282409668</v>
      </c>
      <c r="D4030">
        <f t="shared" si="248"/>
        <v>53.821815076214953</v>
      </c>
      <c r="E4030">
        <f t="shared" si="249"/>
        <v>9.3383926124364862</v>
      </c>
      <c r="F4030">
        <f t="shared" si="250"/>
        <v>46.755242042221241</v>
      </c>
      <c r="G4030">
        <f t="shared" si="251"/>
        <v>10.953114056209426</v>
      </c>
    </row>
    <row r="4031" spans="1:7">
      <c r="A4031">
        <v>4055.2959999999998</v>
      </c>
      <c r="B4031">
        <v>150.25865173339801</v>
      </c>
      <c r="C4031">
        <v>169.04104614257801</v>
      </c>
      <c r="D4031">
        <f t="shared" si="248"/>
        <v>52.51483107053101</v>
      </c>
      <c r="E4031">
        <f t="shared" si="249"/>
        <v>13.16206410476013</v>
      </c>
      <c r="F4031">
        <f t="shared" si="250"/>
        <v>46.682710502549455</v>
      </c>
      <c r="G4031">
        <f t="shared" si="251"/>
        <v>10.722306582031083</v>
      </c>
    </row>
    <row r="4032" spans="1:7">
      <c r="A4032">
        <v>4056.3090000000002</v>
      </c>
      <c r="B4032">
        <v>150.25114440918</v>
      </c>
      <c r="C4032">
        <v>168.92622375488301</v>
      </c>
      <c r="D4032">
        <f t="shared" si="248"/>
        <v>51.37987451481095</v>
      </c>
      <c r="E4032">
        <f t="shared" si="249"/>
        <v>14.143943903609021</v>
      </c>
      <c r="F4032">
        <f t="shared" si="250"/>
        <v>45.81597380927078</v>
      </c>
      <c r="G4032">
        <f t="shared" si="251"/>
        <v>10.153316143412606</v>
      </c>
    </row>
    <row r="4033" spans="1:7">
      <c r="A4033">
        <v>4057.3090000000002</v>
      </c>
      <c r="B4033">
        <v>150.28067016601599</v>
      </c>
      <c r="C4033">
        <v>168.96612548828099</v>
      </c>
      <c r="D4033">
        <f t="shared" si="248"/>
        <v>51.236993341836779</v>
      </c>
      <c r="E4033">
        <f t="shared" si="249"/>
        <v>14.687644251915781</v>
      </c>
      <c r="F4033">
        <f t="shared" si="250"/>
        <v>44.38641920840989</v>
      </c>
      <c r="G4033">
        <f t="shared" si="251"/>
        <v>9.4858271956735454</v>
      </c>
    </row>
    <row r="4034" spans="1:7">
      <c r="A4034">
        <v>4058.3229999999999</v>
      </c>
      <c r="B4034">
        <v>150.27011108398401</v>
      </c>
      <c r="C4034">
        <v>168.99778747558599</v>
      </c>
      <c r="D4034">
        <f t="shared" si="248"/>
        <v>49.815737210753255</v>
      </c>
      <c r="E4034">
        <f t="shared" si="249"/>
        <v>16.319947576185054</v>
      </c>
      <c r="F4034">
        <f t="shared" si="250"/>
        <v>43.639724551779047</v>
      </c>
      <c r="G4034">
        <f t="shared" si="251"/>
        <v>9.1950083434858971</v>
      </c>
    </row>
    <row r="4035" spans="1:7">
      <c r="A4035">
        <v>4059.3270000000002</v>
      </c>
      <c r="B4035">
        <v>150.310958862305</v>
      </c>
      <c r="C4035">
        <v>168.98878479003901</v>
      </c>
      <c r="D4035">
        <f t="shared" si="248"/>
        <v>49.477172465657318</v>
      </c>
      <c r="E4035">
        <f t="shared" si="249"/>
        <v>13.267582396269052</v>
      </c>
      <c r="F4035">
        <f t="shared" si="250"/>
        <v>42.345313397179169</v>
      </c>
      <c r="G4035">
        <f t="shared" si="251"/>
        <v>8.509113782037188</v>
      </c>
    </row>
    <row r="4036" spans="1:7">
      <c r="A4036">
        <v>4060.33</v>
      </c>
      <c r="B4036">
        <v>150.21122741699199</v>
      </c>
      <c r="C4036">
        <v>168.89712524414099</v>
      </c>
      <c r="D4036">
        <f t="shared" si="248"/>
        <v>47.707177270686415</v>
      </c>
      <c r="E4036">
        <f t="shared" si="249"/>
        <v>13.360516451141763</v>
      </c>
      <c r="F4036">
        <f t="shared" si="250"/>
        <v>41.293958405959543</v>
      </c>
      <c r="G4036">
        <f t="shared" si="251"/>
        <v>8.2455930088602187</v>
      </c>
    </row>
    <row r="4037" spans="1:7">
      <c r="A4037">
        <v>4061.34</v>
      </c>
      <c r="B4037">
        <v>150.29534912109401</v>
      </c>
      <c r="C4037">
        <v>168.92106628418</v>
      </c>
      <c r="D4037">
        <f t="shared" si="248"/>
        <v>44.341692560598489</v>
      </c>
      <c r="E4037">
        <f t="shared" si="249"/>
        <v>12.605717619782038</v>
      </c>
      <c r="F4037">
        <f t="shared" si="250"/>
        <v>40.681789033092876</v>
      </c>
      <c r="G4037">
        <f t="shared" si="251"/>
        <v>8.1196728212487059</v>
      </c>
    </row>
    <row r="4038" spans="1:7">
      <c r="A4038">
        <v>4062.3420000000001</v>
      </c>
      <c r="B4038">
        <v>150.34658813476599</v>
      </c>
      <c r="C4038">
        <v>168.99522399902301</v>
      </c>
      <c r="D4038">
        <f t="shared" si="248"/>
        <v>41.094105000455713</v>
      </c>
      <c r="E4038">
        <f t="shared" si="249"/>
        <v>10.058456099699676</v>
      </c>
      <c r="F4038">
        <f t="shared" si="250"/>
        <v>40.56777691274317</v>
      </c>
      <c r="G4038">
        <f t="shared" si="251"/>
        <v>8.3586403094217872</v>
      </c>
    </row>
    <row r="4039" spans="1:7">
      <c r="A4039">
        <v>4063.3530000000001</v>
      </c>
      <c r="B4039">
        <v>150.23554992675801</v>
      </c>
      <c r="C4039">
        <v>168.91360473632801</v>
      </c>
      <c r="D4039">
        <f t="shared" si="248"/>
        <v>38.446352537765733</v>
      </c>
      <c r="E4039">
        <f t="shared" si="249"/>
        <v>8.9919111723012755</v>
      </c>
      <c r="F4039">
        <f t="shared" si="250"/>
        <v>40.938823595821241</v>
      </c>
      <c r="G4039">
        <f t="shared" si="251"/>
        <v>8.0726560401851071</v>
      </c>
    </row>
    <row r="4040" spans="1:7">
      <c r="A4040">
        <v>4064.36</v>
      </c>
      <c r="B4040">
        <v>150.15264892578099</v>
      </c>
      <c r="C4040">
        <v>169.01040649414099</v>
      </c>
      <c r="D4040">
        <f t="shared" si="248"/>
        <v>33.669287820655384</v>
      </c>
      <c r="E4040">
        <f t="shared" si="249"/>
        <v>8.6928470364046309</v>
      </c>
      <c r="F4040">
        <f t="shared" si="250"/>
        <v>40.444391397965397</v>
      </c>
      <c r="G4040">
        <f t="shared" si="251"/>
        <v>7.4200251254460223</v>
      </c>
    </row>
    <row r="4041" spans="1:7">
      <c r="A4041">
        <v>4065.37</v>
      </c>
      <c r="B4041">
        <v>150.21536254882801</v>
      </c>
      <c r="C4041">
        <v>169.00062561035199</v>
      </c>
      <c r="D4041">
        <f t="shared" si="248"/>
        <v>33.011653625541292</v>
      </c>
      <c r="E4041">
        <f t="shared" si="249"/>
        <v>8.1765606956114265</v>
      </c>
      <c r="F4041">
        <f t="shared" si="250"/>
        <v>39.598684784994305</v>
      </c>
      <c r="G4041">
        <f t="shared" si="251"/>
        <v>6.8223358975963313</v>
      </c>
    </row>
    <row r="4042" spans="1:7">
      <c r="A4042">
        <v>4066.3760000000002</v>
      </c>
      <c r="B4042">
        <v>150.16656494140599</v>
      </c>
      <c r="C4042">
        <v>168.996505737305</v>
      </c>
      <c r="D4042">
        <f t="shared" si="248"/>
        <v>33.321362299578887</v>
      </c>
      <c r="E4042">
        <f t="shared" si="249"/>
        <v>8.9404855367963698</v>
      </c>
      <c r="F4042">
        <f t="shared" si="250"/>
        <v>38.350796006443161</v>
      </c>
      <c r="G4042">
        <f t="shared" si="251"/>
        <v>6.4628346684601574</v>
      </c>
    </row>
    <row r="4043" spans="1:7">
      <c r="A4043">
        <v>4067.39</v>
      </c>
      <c r="B4043">
        <v>150.14805603027301</v>
      </c>
      <c r="C4043">
        <v>168.95120239257801</v>
      </c>
      <c r="D4043">
        <f t="shared" si="248"/>
        <v>32.330906231876376</v>
      </c>
      <c r="E4043">
        <f t="shared" si="249"/>
        <v>8.9502208852480951</v>
      </c>
      <c r="F4043">
        <f t="shared" si="250"/>
        <v>37.397534480082868</v>
      </c>
      <c r="G4043">
        <f t="shared" si="251"/>
        <v>6.6651153515795727</v>
      </c>
    </row>
    <row r="4044" spans="1:7">
      <c r="A4044">
        <v>4068.4</v>
      </c>
      <c r="B4044">
        <v>150.12342834472699</v>
      </c>
      <c r="C4044">
        <v>168.95866394043</v>
      </c>
      <c r="D4044">
        <f t="shared" si="248"/>
        <v>29.631061534917798</v>
      </c>
      <c r="E4044">
        <f t="shared" si="249"/>
        <v>8.6272723637082329</v>
      </c>
      <c r="F4044">
        <f t="shared" si="250"/>
        <v>36.239588809110309</v>
      </c>
      <c r="G4044">
        <f t="shared" si="251"/>
        <v>5.8583319109140666</v>
      </c>
    </row>
    <row r="4045" spans="1:7">
      <c r="A4045">
        <v>4069.415</v>
      </c>
      <c r="B4045">
        <v>150.16748046875</v>
      </c>
      <c r="C4045">
        <v>168.98002624511699</v>
      </c>
      <c r="D4045">
        <f t="shared" si="248"/>
        <v>29.365273654318042</v>
      </c>
      <c r="E4045">
        <f t="shared" si="249"/>
        <v>7.9403512978182125</v>
      </c>
      <c r="F4045">
        <f t="shared" si="250"/>
        <v>35.274950316383453</v>
      </c>
      <c r="G4045">
        <f t="shared" si="251"/>
        <v>6.0255736377737108</v>
      </c>
    </row>
    <row r="4046" spans="1:7">
      <c r="A4046">
        <v>4070.4229999999998</v>
      </c>
      <c r="B4046">
        <v>150.12588500976599</v>
      </c>
      <c r="C4046">
        <v>168.86804199218801</v>
      </c>
      <c r="D4046">
        <f t="shared" si="248"/>
        <v>28.69868290746636</v>
      </c>
      <c r="E4046">
        <f t="shared" si="249"/>
        <v>9.1115449452445016</v>
      </c>
      <c r="F4046">
        <f t="shared" si="250"/>
        <v>34.353461902865462</v>
      </c>
      <c r="G4046">
        <f t="shared" si="251"/>
        <v>5.9901990099035824</v>
      </c>
    </row>
    <row r="4047" spans="1:7">
      <c r="A4047">
        <v>4071.4319999999998</v>
      </c>
      <c r="B4047">
        <v>150.133377075195</v>
      </c>
      <c r="C4047">
        <v>168.97282409668</v>
      </c>
      <c r="D4047">
        <f t="shared" si="248"/>
        <v>29.246417633222748</v>
      </c>
      <c r="E4047">
        <f t="shared" si="249"/>
        <v>6.2653193286747912</v>
      </c>
      <c r="F4047">
        <f t="shared" si="250"/>
        <v>33.563385231592719</v>
      </c>
      <c r="G4047">
        <f t="shared" si="251"/>
        <v>5.5777951086847448</v>
      </c>
    </row>
    <row r="4048" spans="1:7">
      <c r="A4048">
        <v>4072.4459999999999</v>
      </c>
      <c r="B4048">
        <v>150.15846252441401</v>
      </c>
      <c r="C4048">
        <v>168.91592407226599</v>
      </c>
      <c r="D4048">
        <f t="shared" si="248"/>
        <v>29.025523115251328</v>
      </c>
      <c r="E4048">
        <f t="shared" si="249"/>
        <v>5.8884016556572254</v>
      </c>
      <c r="F4048">
        <f t="shared" si="250"/>
        <v>33.206207896288689</v>
      </c>
      <c r="G4048">
        <f t="shared" si="251"/>
        <v>5.0127360684034086</v>
      </c>
    </row>
    <row r="4049" spans="1:7">
      <c r="A4049">
        <v>4073.4520000000002</v>
      </c>
      <c r="B4049">
        <v>150.14376831054699</v>
      </c>
      <c r="C4049">
        <v>168.920822143555</v>
      </c>
      <c r="D4049">
        <f t="shared" si="248"/>
        <v>28.393977678390403</v>
      </c>
      <c r="E4049">
        <f t="shared" si="249"/>
        <v>4.3210513573418465</v>
      </c>
      <c r="F4049">
        <f t="shared" si="250"/>
        <v>32.48725935103483</v>
      </c>
      <c r="G4049">
        <f t="shared" si="251"/>
        <v>5.2794913490561388</v>
      </c>
    </row>
    <row r="4050" spans="1:7">
      <c r="A4050">
        <v>4074.4540000000002</v>
      </c>
      <c r="B4050">
        <v>150.07325744628901</v>
      </c>
      <c r="C4050">
        <v>169.06472778320301</v>
      </c>
      <c r="D4050">
        <f t="shared" ref="D4050:D4113" si="252">-SLOPE(B4035:B4065,A4035:A4065)*3600</f>
        <v>27.07227780364671</v>
      </c>
      <c r="E4050">
        <f t="shared" ref="E4050:E4113" si="253">-SLOPE(C4035:C4065,A4035:A4065)*3600</f>
        <v>1.1829709891859073</v>
      </c>
      <c r="F4050">
        <f t="shared" si="250"/>
        <v>31.190410427198866</v>
      </c>
      <c r="G4050">
        <f t="shared" si="251"/>
        <v>5.3840565151362778</v>
      </c>
    </row>
    <row r="4051" spans="1:7">
      <c r="A4051">
        <v>4075.4549999999999</v>
      </c>
      <c r="B4051">
        <v>150.08198547363301</v>
      </c>
      <c r="C4051">
        <v>168.94038391113301</v>
      </c>
      <c r="D4051">
        <f t="shared" si="252"/>
        <v>25.09511520244309</v>
      </c>
      <c r="E4051">
        <f t="shared" si="253"/>
        <v>1.0789063614534873</v>
      </c>
      <c r="F4051">
        <f t="shared" si="250"/>
        <v>29.7652214514173</v>
      </c>
      <c r="G4051">
        <f t="shared" si="251"/>
        <v>5.2667516248164077</v>
      </c>
    </row>
    <row r="4052" spans="1:7">
      <c r="A4052">
        <v>4076.4659999999999</v>
      </c>
      <c r="B4052">
        <v>150.17161560058599</v>
      </c>
      <c r="C4052">
        <v>168.97024536132801</v>
      </c>
      <c r="D4052">
        <f t="shared" si="252"/>
        <v>25.414420028407196</v>
      </c>
      <c r="E4052">
        <f t="shared" si="253"/>
        <v>2.4907310882544174</v>
      </c>
      <c r="F4052">
        <f t="shared" si="250"/>
        <v>28.405890077569204</v>
      </c>
      <c r="G4052">
        <f t="shared" si="251"/>
        <v>5.515976949513548</v>
      </c>
    </row>
    <row r="4053" spans="1:7">
      <c r="A4053">
        <v>4077.471</v>
      </c>
      <c r="B4053">
        <v>150.13398742675801</v>
      </c>
      <c r="C4053">
        <v>168.97874450683599</v>
      </c>
      <c r="D4053">
        <f t="shared" si="252"/>
        <v>24.431112902790073</v>
      </c>
      <c r="E4053">
        <f t="shared" si="253"/>
        <v>3.1959165042153437</v>
      </c>
      <c r="F4053">
        <f t="shared" si="250"/>
        <v>27.008193114634668</v>
      </c>
      <c r="G4053">
        <f t="shared" si="251"/>
        <v>5.5983346745806939</v>
      </c>
    </row>
    <row r="4054" spans="1:7">
      <c r="A4054">
        <v>4078.4780000000001</v>
      </c>
      <c r="B4054">
        <v>150.08183288574199</v>
      </c>
      <c r="C4054">
        <v>168.895584106445</v>
      </c>
      <c r="D4054">
        <f t="shared" si="252"/>
        <v>23.855917081098106</v>
      </c>
      <c r="E4054">
        <f t="shared" si="253"/>
        <v>2.1608343276093551</v>
      </c>
      <c r="F4054">
        <f t="shared" si="250"/>
        <v>25.916306091153736</v>
      </c>
      <c r="G4054">
        <f t="shared" si="251"/>
        <v>5.388841777440903</v>
      </c>
    </row>
    <row r="4055" spans="1:7">
      <c r="A4055">
        <v>4079.4830000000002</v>
      </c>
      <c r="B4055">
        <v>150.161056518555</v>
      </c>
      <c r="C4055">
        <v>168.89430236816401</v>
      </c>
      <c r="D4055">
        <f t="shared" si="252"/>
        <v>21.585013985899824</v>
      </c>
      <c r="E4055">
        <f t="shared" si="253"/>
        <v>1.56746846249522</v>
      </c>
      <c r="F4055">
        <f t="shared" si="250"/>
        <v>24.16263730530364</v>
      </c>
      <c r="G4055">
        <f t="shared" si="251"/>
        <v>5.4837008860164147</v>
      </c>
    </row>
    <row r="4056" spans="1:7">
      <c r="A4056">
        <v>4080.4940000000001</v>
      </c>
      <c r="B4056">
        <v>150.09681701660199</v>
      </c>
      <c r="C4056">
        <v>168.90202331543</v>
      </c>
      <c r="D4056">
        <f t="shared" si="252"/>
        <v>22.2104145011897</v>
      </c>
      <c r="E4056">
        <f t="shared" si="253"/>
        <v>-0.74305523208649815</v>
      </c>
      <c r="F4056">
        <f t="shared" si="250"/>
        <v>23.438229137066976</v>
      </c>
      <c r="G4056">
        <f t="shared" si="251"/>
        <v>5.3788940741950331</v>
      </c>
    </row>
    <row r="4057" spans="1:7">
      <c r="A4057">
        <v>4081.4940000000001</v>
      </c>
      <c r="B4057">
        <v>149.99708557128901</v>
      </c>
      <c r="C4057">
        <v>168.90408325195301</v>
      </c>
      <c r="D4057">
        <f t="shared" si="252"/>
        <v>20.765355307166523</v>
      </c>
      <c r="E4057">
        <f t="shared" si="253"/>
        <v>-0.96817206953832791</v>
      </c>
      <c r="F4057">
        <f t="shared" si="250"/>
        <v>22.388816549832502</v>
      </c>
      <c r="G4057">
        <f t="shared" si="251"/>
        <v>5.4050286472126157</v>
      </c>
    </row>
    <row r="4058" spans="1:7">
      <c r="A4058">
        <v>4082.5010000000002</v>
      </c>
      <c r="B4058">
        <v>150.07341003418</v>
      </c>
      <c r="C4058">
        <v>168.88246154785199</v>
      </c>
      <c r="D4058">
        <f t="shared" si="252"/>
        <v>21.290846394286547</v>
      </c>
      <c r="E4058">
        <f t="shared" si="253"/>
        <v>-0.5246827130635644</v>
      </c>
      <c r="F4058">
        <f t="shared" si="250"/>
        <v>21.086163082817414</v>
      </c>
      <c r="G4058">
        <f t="shared" si="251"/>
        <v>5.2773180239907456</v>
      </c>
    </row>
    <row r="4059" spans="1:7">
      <c r="A4059">
        <v>4083.51</v>
      </c>
      <c r="B4059">
        <v>150.14102172851599</v>
      </c>
      <c r="C4059">
        <v>168.92596435546901</v>
      </c>
      <c r="D4059">
        <f t="shared" si="252"/>
        <v>21.984017014287023</v>
      </c>
      <c r="E4059">
        <f t="shared" si="253"/>
        <v>-0.50006121281353422</v>
      </c>
      <c r="F4059">
        <f t="shared" si="250"/>
        <v>19.845034395096043</v>
      </c>
      <c r="G4059">
        <f t="shared" si="251"/>
        <v>4.9513967387597004</v>
      </c>
    </row>
    <row r="4060" spans="1:7">
      <c r="A4060">
        <v>4084.5239999999999</v>
      </c>
      <c r="B4060">
        <v>150.059494018555</v>
      </c>
      <c r="C4060">
        <v>168.927001953125</v>
      </c>
      <c r="D4060">
        <f t="shared" si="252"/>
        <v>22.629336708864773</v>
      </c>
      <c r="E4060">
        <f t="shared" si="253"/>
        <v>-0.44926197296863674</v>
      </c>
      <c r="F4060">
        <f t="shared" si="250"/>
        <v>19.067352634595526</v>
      </c>
      <c r="G4060">
        <f t="shared" si="251"/>
        <v>4.7802936401705409</v>
      </c>
    </row>
    <row r="4061" spans="1:7">
      <c r="A4061">
        <v>4085.5320000000002</v>
      </c>
      <c r="B4061">
        <v>150.02340698242199</v>
      </c>
      <c r="C4061">
        <v>168.87344360351599</v>
      </c>
      <c r="D4061">
        <f t="shared" si="252"/>
        <v>22.747172738802519</v>
      </c>
      <c r="E4061">
        <f t="shared" si="253"/>
        <v>-2.3918639110289663</v>
      </c>
      <c r="F4061">
        <f t="shared" si="250"/>
        <v>18.376993279397098</v>
      </c>
      <c r="G4061">
        <f t="shared" si="251"/>
        <v>4.7431544651862376</v>
      </c>
    </row>
    <row r="4062" spans="1:7">
      <c r="A4062">
        <v>4086.5430000000001</v>
      </c>
      <c r="B4062">
        <v>150.0380859375</v>
      </c>
      <c r="C4062">
        <v>168.98002624511699</v>
      </c>
      <c r="D4062">
        <f t="shared" si="252"/>
        <v>23.478477163475333</v>
      </c>
      <c r="E4062">
        <f t="shared" si="253"/>
        <v>-2.7699263726439671</v>
      </c>
      <c r="F4062">
        <f t="shared" si="250"/>
        <v>18.119103507076151</v>
      </c>
      <c r="G4062">
        <f t="shared" si="251"/>
        <v>4.210356944445941</v>
      </c>
    </row>
    <row r="4063" spans="1:7">
      <c r="A4063">
        <v>4087.5439999999999</v>
      </c>
      <c r="B4063">
        <v>150.06698608398401</v>
      </c>
      <c r="C4063">
        <v>168.98414611816401</v>
      </c>
      <c r="D4063">
        <f t="shared" si="252"/>
        <v>23.780329600999991</v>
      </c>
      <c r="E4063">
        <f t="shared" si="253"/>
        <v>-4.329852065247576</v>
      </c>
      <c r="F4063">
        <f t="shared" si="250"/>
        <v>17.636034406537316</v>
      </c>
      <c r="G4063">
        <f t="shared" si="251"/>
        <v>4.5744933963680126</v>
      </c>
    </row>
    <row r="4064" spans="1:7">
      <c r="A4064">
        <v>4088.5439999999999</v>
      </c>
      <c r="B4064">
        <v>150.04235839843801</v>
      </c>
      <c r="C4064">
        <v>169.00062561035199</v>
      </c>
      <c r="D4064">
        <f t="shared" si="252"/>
        <v>23.338401197168476</v>
      </c>
      <c r="E4064">
        <f t="shared" si="253"/>
        <v>-2.6799182627676958</v>
      </c>
      <c r="F4064">
        <f t="shared" si="250"/>
        <v>17.372034086385497</v>
      </c>
      <c r="G4064">
        <f t="shared" si="251"/>
        <v>4.9155216520899527</v>
      </c>
    </row>
    <row r="4065" spans="1:7">
      <c r="A4065">
        <v>4089.556</v>
      </c>
      <c r="B4065">
        <v>150.06959533691401</v>
      </c>
      <c r="C4065">
        <v>169.04182434082</v>
      </c>
      <c r="D4065">
        <f t="shared" si="252"/>
        <v>21.044117145786998</v>
      </c>
      <c r="E4065">
        <f t="shared" si="253"/>
        <v>-0.27431533219731336</v>
      </c>
      <c r="F4065">
        <f t="shared" ref="F4065:F4128" si="254">-SLOPE(B4035:B4095,A4035:A4095)*3600</f>
        <v>16.675082758593096</v>
      </c>
      <c r="G4065">
        <f t="shared" ref="G4065:G4128" si="255">-SLOPE(C4035:C4095,A4035:A4095)*3600</f>
        <v>4.8933966252145407</v>
      </c>
    </row>
    <row r="4066" spans="1:7">
      <c r="A4066">
        <v>4090.5650000000001</v>
      </c>
      <c r="B4066">
        <v>150.04298400878901</v>
      </c>
      <c r="C4066">
        <v>168.91386413574199</v>
      </c>
      <c r="D4066">
        <f t="shared" si="252"/>
        <v>20.648313824679253</v>
      </c>
      <c r="E4066">
        <f t="shared" si="253"/>
        <v>-2.4019845593229525</v>
      </c>
      <c r="F4066">
        <f t="shared" si="254"/>
        <v>15.681546624765884</v>
      </c>
      <c r="G4066">
        <f t="shared" si="255"/>
        <v>4.8534064410394553</v>
      </c>
    </row>
    <row r="4067" spans="1:7">
      <c r="A4067">
        <v>4091.5749999999998</v>
      </c>
      <c r="B4067">
        <v>150.02523803710901</v>
      </c>
      <c r="C4067">
        <v>168.9365234375</v>
      </c>
      <c r="D4067">
        <f t="shared" si="252"/>
        <v>19.617442004815064</v>
      </c>
      <c r="E4067">
        <f t="shared" si="253"/>
        <v>-0.33150546484005738</v>
      </c>
      <c r="F4067">
        <f t="shared" si="254"/>
        <v>15.784167337629302</v>
      </c>
      <c r="G4067">
        <f t="shared" si="255"/>
        <v>5.0177886093845592</v>
      </c>
    </row>
    <row r="4068" spans="1:7">
      <c r="A4068">
        <v>4092.5859999999998</v>
      </c>
      <c r="B4068">
        <v>149.983322143555</v>
      </c>
      <c r="C4068">
        <v>168.94630432128901</v>
      </c>
      <c r="D4068">
        <f t="shared" si="252"/>
        <v>16.849984272702773</v>
      </c>
      <c r="E4068">
        <f t="shared" si="253"/>
        <v>1.8873405190785466</v>
      </c>
      <c r="F4068">
        <f t="shared" si="254"/>
        <v>15.269628954815223</v>
      </c>
      <c r="G4068">
        <f t="shared" si="255"/>
        <v>4.5927324633394271</v>
      </c>
    </row>
    <row r="4069" spans="1:7">
      <c r="A4069">
        <v>4093.5920000000001</v>
      </c>
      <c r="B4069">
        <v>149.88894653320301</v>
      </c>
      <c r="C4069">
        <v>168.94938659668</v>
      </c>
      <c r="D4069">
        <f t="shared" si="252"/>
        <v>16.222219687260129</v>
      </c>
      <c r="E4069">
        <f t="shared" si="253"/>
        <v>2.9115838317136786</v>
      </c>
      <c r="F4069">
        <f t="shared" si="254"/>
        <v>14.255824386786191</v>
      </c>
      <c r="G4069">
        <f t="shared" si="255"/>
        <v>4.3936886853954942</v>
      </c>
    </row>
    <row r="4070" spans="1:7">
      <c r="A4070">
        <v>4094.6019999999999</v>
      </c>
      <c r="B4070">
        <v>150.05537414550801</v>
      </c>
      <c r="C4070">
        <v>169.01298522949199</v>
      </c>
      <c r="D4070">
        <f t="shared" si="252"/>
        <v>14.213137535928949</v>
      </c>
      <c r="E4070">
        <f t="shared" si="253"/>
        <v>5.9976388217569321</v>
      </c>
      <c r="F4070">
        <f t="shared" si="254"/>
        <v>13.570333614759541</v>
      </c>
      <c r="G4070">
        <f t="shared" si="255"/>
        <v>4.6333396028940497</v>
      </c>
    </row>
    <row r="4071" spans="1:7">
      <c r="A4071">
        <v>4095.6080000000002</v>
      </c>
      <c r="B4071">
        <v>149.99784851074199</v>
      </c>
      <c r="C4071">
        <v>168.99574279785199</v>
      </c>
      <c r="D4071">
        <f t="shared" si="252"/>
        <v>11.449326149586771</v>
      </c>
      <c r="E4071">
        <f t="shared" si="253"/>
        <v>8.2328107184027495</v>
      </c>
      <c r="F4071">
        <f t="shared" si="254"/>
        <v>13.286249413782386</v>
      </c>
      <c r="G4071">
        <f t="shared" si="255"/>
        <v>3.8823822921555373</v>
      </c>
    </row>
    <row r="4072" spans="1:7">
      <c r="A4072">
        <v>4096.6170000000002</v>
      </c>
      <c r="B4072">
        <v>150.016357421875</v>
      </c>
      <c r="C4072">
        <v>168.90872192382801</v>
      </c>
      <c r="D4072">
        <f t="shared" si="252"/>
        <v>9.727576719073376</v>
      </c>
      <c r="E4072">
        <f t="shared" si="253"/>
        <v>9.3861836416615176</v>
      </c>
      <c r="F4072">
        <f t="shared" si="254"/>
        <v>13.031078972792969</v>
      </c>
      <c r="G4072">
        <f t="shared" si="255"/>
        <v>3.3271298730901115</v>
      </c>
    </row>
    <row r="4073" spans="1:7">
      <c r="A4073">
        <v>4097.6180000000004</v>
      </c>
      <c r="B4073">
        <v>149.96405029296901</v>
      </c>
      <c r="C4073">
        <v>168.87602233886699</v>
      </c>
      <c r="D4073">
        <f t="shared" si="252"/>
        <v>8.5895900107998475</v>
      </c>
      <c r="E4073">
        <f t="shared" si="253"/>
        <v>11.034577572405569</v>
      </c>
      <c r="F4073">
        <f t="shared" si="254"/>
        <v>12.895224893535927</v>
      </c>
      <c r="G4073">
        <f t="shared" si="255"/>
        <v>3.1912671515202735</v>
      </c>
    </row>
    <row r="4074" spans="1:7">
      <c r="A4074">
        <v>4098.6229999999996</v>
      </c>
      <c r="B4074">
        <v>149.96252441406301</v>
      </c>
      <c r="C4074">
        <v>168.93574523925801</v>
      </c>
      <c r="D4074">
        <f t="shared" si="252"/>
        <v>6.0838240064088636</v>
      </c>
      <c r="E4074">
        <f t="shared" si="253"/>
        <v>11.700477032254254</v>
      </c>
      <c r="F4074">
        <f t="shared" si="254"/>
        <v>12.936369237108483</v>
      </c>
      <c r="G4074">
        <f t="shared" si="255"/>
        <v>2.7610468380072901</v>
      </c>
    </row>
    <row r="4075" spans="1:7">
      <c r="A4075">
        <v>4099.7489999999998</v>
      </c>
      <c r="B4075">
        <v>149.97781372070301</v>
      </c>
      <c r="C4075">
        <v>168.925704956055</v>
      </c>
      <c r="D4075">
        <f t="shared" si="252"/>
        <v>3.0298082642010531</v>
      </c>
      <c r="E4075">
        <f t="shared" si="253"/>
        <v>12.306669101515292</v>
      </c>
      <c r="F4075">
        <f t="shared" si="254"/>
        <v>12.66060797092593</v>
      </c>
      <c r="G4075">
        <f t="shared" si="255"/>
        <v>2.4934051559504717</v>
      </c>
    </row>
    <row r="4076" spans="1:7">
      <c r="A4076">
        <v>4100.6390000000001</v>
      </c>
      <c r="B4076">
        <v>149.94630432128901</v>
      </c>
      <c r="C4076">
        <v>168.99290466308599</v>
      </c>
      <c r="D4076">
        <f t="shared" si="252"/>
        <v>3.0078046228526394</v>
      </c>
      <c r="E4076">
        <f t="shared" si="253"/>
        <v>12.649705740139451</v>
      </c>
      <c r="F4076">
        <f t="shared" si="254"/>
        <v>12.135012154425883</v>
      </c>
      <c r="G4076">
        <f t="shared" si="255"/>
        <v>2.2710082738885311</v>
      </c>
    </row>
    <row r="4077" spans="1:7">
      <c r="A4077">
        <v>4101.643</v>
      </c>
      <c r="B4077">
        <v>149.94754028320301</v>
      </c>
      <c r="C4077">
        <v>169.04078674316401</v>
      </c>
      <c r="D4077">
        <f t="shared" si="252"/>
        <v>3.6594343483558247</v>
      </c>
      <c r="E4077">
        <f t="shared" si="253"/>
        <v>13.882946456393261</v>
      </c>
      <c r="F4077">
        <f t="shared" si="254"/>
        <v>11.793971458531374</v>
      </c>
      <c r="G4077">
        <f t="shared" si="255"/>
        <v>2.1623704183337438</v>
      </c>
    </row>
    <row r="4078" spans="1:7">
      <c r="A4078">
        <v>4102.6499999999996</v>
      </c>
      <c r="B4078">
        <v>149.94754028320301</v>
      </c>
      <c r="C4078">
        <v>168.99522399902301</v>
      </c>
      <c r="D4078">
        <f t="shared" si="252"/>
        <v>3.064162140102626</v>
      </c>
      <c r="E4078">
        <f t="shared" si="253"/>
        <v>13.672743546322724</v>
      </c>
      <c r="F4078">
        <f t="shared" si="254"/>
        <v>11.440673592174285</v>
      </c>
      <c r="G4078">
        <f t="shared" si="255"/>
        <v>1.932284522247778</v>
      </c>
    </row>
    <row r="4079" spans="1:7">
      <c r="A4079">
        <v>4103.6570000000002</v>
      </c>
      <c r="B4079">
        <v>149.942794799805</v>
      </c>
      <c r="C4079">
        <v>168.90872192382801</v>
      </c>
      <c r="D4079">
        <f t="shared" si="252"/>
        <v>3.4134615646576476</v>
      </c>
      <c r="E4079">
        <f t="shared" si="253"/>
        <v>14.060876229190534</v>
      </c>
      <c r="F4079">
        <f t="shared" si="254"/>
        <v>10.711651256341241</v>
      </c>
      <c r="G4079">
        <f t="shared" si="255"/>
        <v>2.0656579694493145</v>
      </c>
    </row>
    <row r="4080" spans="1:7">
      <c r="A4080">
        <v>4104.7659999999996</v>
      </c>
      <c r="B4080">
        <v>150.02874755859401</v>
      </c>
      <c r="C4080">
        <v>168.86856079101599</v>
      </c>
      <c r="D4080">
        <f t="shared" si="252"/>
        <v>2.4834020552506892</v>
      </c>
      <c r="E4080">
        <f t="shared" si="253"/>
        <v>13.277699630533665</v>
      </c>
      <c r="F4080">
        <f t="shared" si="254"/>
        <v>10.174135550119789</v>
      </c>
      <c r="G4080">
        <f t="shared" si="255"/>
        <v>2.208289632767594</v>
      </c>
    </row>
    <row r="4081" spans="1:7">
      <c r="A4081">
        <v>4105.6719999999996</v>
      </c>
      <c r="B4081">
        <v>150.00962829589801</v>
      </c>
      <c r="C4081">
        <v>168.92106628418</v>
      </c>
      <c r="D4081">
        <f t="shared" si="252"/>
        <v>0.82648278611196224</v>
      </c>
      <c r="E4081">
        <f t="shared" si="253"/>
        <v>11.178144427728547</v>
      </c>
      <c r="F4081">
        <f t="shared" si="254"/>
        <v>9.8733541282126485</v>
      </c>
      <c r="G4081">
        <f t="shared" si="255"/>
        <v>2.1368582493873856</v>
      </c>
    </row>
    <row r="4082" spans="1:7">
      <c r="A4082">
        <v>4106.6809999999996</v>
      </c>
      <c r="B4082">
        <v>150.02554321289099</v>
      </c>
      <c r="C4082">
        <v>168.84950256347699</v>
      </c>
      <c r="D4082">
        <f t="shared" si="252"/>
        <v>1.8475151835641717</v>
      </c>
      <c r="E4082">
        <f t="shared" si="253"/>
        <v>10.608002325957312</v>
      </c>
      <c r="F4082">
        <f t="shared" si="254"/>
        <v>9.596921214176847</v>
      </c>
      <c r="G4082">
        <f t="shared" si="255"/>
        <v>1.7486278242770821</v>
      </c>
    </row>
    <row r="4083" spans="1:7">
      <c r="A4083">
        <v>4107.6859999999997</v>
      </c>
      <c r="B4083">
        <v>150.00657653808599</v>
      </c>
      <c r="C4083">
        <v>168.80470275878901</v>
      </c>
      <c r="D4083">
        <f t="shared" si="252"/>
        <v>2.8102365894448806</v>
      </c>
      <c r="E4083">
        <f t="shared" si="253"/>
        <v>7.8032513185205703</v>
      </c>
      <c r="F4083">
        <f t="shared" si="254"/>
        <v>8.9867682657629615</v>
      </c>
      <c r="G4083">
        <f t="shared" si="255"/>
        <v>1.6832556274065327</v>
      </c>
    </row>
    <row r="4084" spans="1:7">
      <c r="A4084">
        <v>4108.6880000000001</v>
      </c>
      <c r="B4084">
        <v>149.9365234375</v>
      </c>
      <c r="C4084">
        <v>168.83998107910199</v>
      </c>
      <c r="D4084">
        <f t="shared" si="252"/>
        <v>4.0837222553622032</v>
      </c>
      <c r="E4084">
        <f t="shared" si="253"/>
        <v>7.3364466959869841</v>
      </c>
      <c r="F4084">
        <f t="shared" si="254"/>
        <v>8.3135031042024643</v>
      </c>
      <c r="G4084">
        <f t="shared" si="255"/>
        <v>1.4849948176384509</v>
      </c>
    </row>
    <row r="4085" spans="1:7">
      <c r="A4085">
        <v>4109.7700000000004</v>
      </c>
      <c r="B4085">
        <v>150.04235839843801</v>
      </c>
      <c r="C4085">
        <v>168.82426452636699</v>
      </c>
      <c r="D4085">
        <f t="shared" si="252"/>
        <v>6.523507313104524</v>
      </c>
      <c r="E4085">
        <f t="shared" si="253"/>
        <v>6.6490527787131173</v>
      </c>
      <c r="F4085">
        <f t="shared" si="254"/>
        <v>8.1846098940797685</v>
      </c>
      <c r="G4085">
        <f t="shared" si="255"/>
        <v>1.3200888092553682</v>
      </c>
    </row>
    <row r="4086" spans="1:7">
      <c r="A4086">
        <v>4110.7110000000002</v>
      </c>
      <c r="B4086">
        <v>149.99081420898401</v>
      </c>
      <c r="C4086">
        <v>168.86006164550801</v>
      </c>
      <c r="D4086">
        <f t="shared" si="252"/>
        <v>5.0944803252127313</v>
      </c>
      <c r="E4086">
        <f t="shared" si="253"/>
        <v>2.8168346310539989</v>
      </c>
      <c r="F4086">
        <f t="shared" si="254"/>
        <v>7.5535553107130244</v>
      </c>
      <c r="G4086">
        <f t="shared" si="255"/>
        <v>1.5514821854721605</v>
      </c>
    </row>
    <row r="4087" spans="1:7">
      <c r="A4087">
        <v>4111.7190000000001</v>
      </c>
      <c r="B4087">
        <v>149.99969482421901</v>
      </c>
      <c r="C4087">
        <v>168.89970397949199</v>
      </c>
      <c r="D4087">
        <f t="shared" si="252"/>
        <v>6.514972482132463</v>
      </c>
      <c r="E4087">
        <f t="shared" si="253"/>
        <v>-0.11627375513610173</v>
      </c>
      <c r="F4087">
        <f t="shared" si="254"/>
        <v>7.7978601684880342</v>
      </c>
      <c r="G4087">
        <f t="shared" si="255"/>
        <v>1.4602793227380126</v>
      </c>
    </row>
    <row r="4088" spans="1:7">
      <c r="A4088">
        <v>4112.7280000000001</v>
      </c>
      <c r="B4088">
        <v>150.07264709472699</v>
      </c>
      <c r="C4088">
        <v>168.87448120117199</v>
      </c>
      <c r="D4088">
        <f t="shared" si="252"/>
        <v>6.9481952432515062</v>
      </c>
      <c r="E4088">
        <f t="shared" si="253"/>
        <v>0.44595918706813237</v>
      </c>
      <c r="F4088">
        <f t="shared" si="254"/>
        <v>8.3302597820173467</v>
      </c>
      <c r="G4088">
        <f t="shared" si="255"/>
        <v>1.7444200594510779</v>
      </c>
    </row>
    <row r="4089" spans="1:7">
      <c r="A4089">
        <v>4113.7359999999999</v>
      </c>
      <c r="B4089">
        <v>150.059494018555</v>
      </c>
      <c r="C4089">
        <v>168.941162109375</v>
      </c>
      <c r="D4089">
        <f t="shared" si="252"/>
        <v>8.8839244587487425</v>
      </c>
      <c r="E4089">
        <f t="shared" si="253"/>
        <v>-0.32999368782469657</v>
      </c>
      <c r="F4089">
        <f t="shared" si="254"/>
        <v>8.2005824559805109</v>
      </c>
      <c r="G4089">
        <f t="shared" si="255"/>
        <v>2.2907290582289019</v>
      </c>
    </row>
    <row r="4090" spans="1:7">
      <c r="A4090">
        <v>4114.7700000000004</v>
      </c>
      <c r="B4090">
        <v>150.01162719726599</v>
      </c>
      <c r="C4090">
        <v>168.90124511718801</v>
      </c>
      <c r="D4090">
        <f t="shared" si="252"/>
        <v>9.1691081658284688</v>
      </c>
      <c r="E4090">
        <f t="shared" si="253"/>
        <v>-1.5724644819235267</v>
      </c>
      <c r="F4090">
        <f t="shared" si="254"/>
        <v>7.7890676503370484</v>
      </c>
      <c r="G4090">
        <f t="shared" si="255"/>
        <v>2.2696267006234261</v>
      </c>
    </row>
    <row r="4091" spans="1:7">
      <c r="A4091">
        <v>4115.7510000000002</v>
      </c>
      <c r="B4091">
        <v>149.94967651367199</v>
      </c>
      <c r="C4091">
        <v>168.91078186035199</v>
      </c>
      <c r="D4091">
        <f t="shared" si="252"/>
        <v>9.2343135484017633</v>
      </c>
      <c r="E4091">
        <f t="shared" si="253"/>
        <v>-1.9045474792340578</v>
      </c>
      <c r="F4091">
        <f t="shared" si="254"/>
        <v>7.3897259726851834</v>
      </c>
      <c r="G4091">
        <f t="shared" si="255"/>
        <v>2.3337568359707963</v>
      </c>
    </row>
    <row r="4092" spans="1:7">
      <c r="A4092">
        <v>4116.7520000000004</v>
      </c>
      <c r="B4092">
        <v>149.94967651367199</v>
      </c>
      <c r="C4092">
        <v>168.925704956055</v>
      </c>
      <c r="D4092">
        <f t="shared" si="252"/>
        <v>9.93072960013121</v>
      </c>
      <c r="E4092">
        <f t="shared" si="253"/>
        <v>-5.8398014239501741</v>
      </c>
      <c r="F4092">
        <f t="shared" si="254"/>
        <v>7.132707734334657</v>
      </c>
      <c r="G4092">
        <f t="shared" si="255"/>
        <v>2.6297164902886303</v>
      </c>
    </row>
    <row r="4093" spans="1:7">
      <c r="A4093">
        <v>4117.7619999999997</v>
      </c>
      <c r="B4093">
        <v>149.98684692382801</v>
      </c>
      <c r="C4093">
        <v>168.88220214843801</v>
      </c>
      <c r="D4093">
        <f t="shared" si="252"/>
        <v>10.856097662028171</v>
      </c>
      <c r="E4093">
        <f t="shared" si="253"/>
        <v>-9.0839475061924109</v>
      </c>
      <c r="F4093">
        <f t="shared" si="254"/>
        <v>7.0175815598360209</v>
      </c>
      <c r="G4093">
        <f t="shared" si="255"/>
        <v>2.5133936146645031</v>
      </c>
    </row>
    <row r="4094" spans="1:7">
      <c r="A4094">
        <v>4118.7740000000003</v>
      </c>
      <c r="B4094">
        <v>149.90882873535199</v>
      </c>
      <c r="C4094">
        <v>168.84358215332</v>
      </c>
      <c r="D4094">
        <f t="shared" si="252"/>
        <v>11.039357287476999</v>
      </c>
      <c r="E4094">
        <f t="shared" si="253"/>
        <v>-11.295062334675832</v>
      </c>
      <c r="F4094">
        <f t="shared" si="254"/>
        <v>6.7495354608257996</v>
      </c>
      <c r="G4094">
        <f t="shared" si="255"/>
        <v>2.416081877361639</v>
      </c>
    </row>
    <row r="4095" spans="1:7">
      <c r="A4095">
        <v>4119.7759999999998</v>
      </c>
      <c r="B4095">
        <v>149.98377990722699</v>
      </c>
      <c r="C4095">
        <v>168.87086486816401</v>
      </c>
      <c r="D4095">
        <f t="shared" si="252"/>
        <v>11.909406959182082</v>
      </c>
      <c r="E4095">
        <f t="shared" si="253"/>
        <v>-11.475219885429714</v>
      </c>
      <c r="F4095">
        <f t="shared" si="254"/>
        <v>6.6074624127801309</v>
      </c>
      <c r="G4095">
        <f t="shared" si="255"/>
        <v>2.4990688434840966</v>
      </c>
    </row>
    <row r="4096" spans="1:7">
      <c r="A4096">
        <v>4120.7759999999998</v>
      </c>
      <c r="B4096">
        <v>149.98439025878901</v>
      </c>
      <c r="C4096">
        <v>168.87910461425801</v>
      </c>
      <c r="D4096">
        <f t="shared" si="252"/>
        <v>10.262006306105761</v>
      </c>
      <c r="E4096">
        <f t="shared" si="253"/>
        <v>-8.303407548246744</v>
      </c>
      <c r="F4096">
        <f t="shared" si="254"/>
        <v>6.3037580393699475</v>
      </c>
      <c r="G4096">
        <f t="shared" si="255"/>
        <v>2.5457720725521029</v>
      </c>
    </row>
    <row r="4097" spans="1:7">
      <c r="A4097">
        <v>4121.7759999999998</v>
      </c>
      <c r="B4097">
        <v>149.88313293457</v>
      </c>
      <c r="C4097">
        <v>168.93420410156301</v>
      </c>
      <c r="D4097">
        <f t="shared" si="252"/>
        <v>9.3446364324940525</v>
      </c>
      <c r="E4097">
        <f t="shared" si="253"/>
        <v>-10.257952422251499</v>
      </c>
      <c r="F4097">
        <f t="shared" si="254"/>
        <v>6.2730950269426105</v>
      </c>
      <c r="G4097">
        <f t="shared" si="255"/>
        <v>2.8782861337737629</v>
      </c>
    </row>
    <row r="4098" spans="1:7">
      <c r="A4098">
        <v>4122.7749999999996</v>
      </c>
      <c r="B4098">
        <v>149.89414978027301</v>
      </c>
      <c r="C4098">
        <v>169.01478576660199</v>
      </c>
      <c r="D4098">
        <f t="shared" si="252"/>
        <v>8.8091013993744127</v>
      </c>
      <c r="E4098">
        <f t="shared" si="253"/>
        <v>-8.6036388909619088</v>
      </c>
      <c r="F4098">
        <f t="shared" si="254"/>
        <v>6.2246864543301941</v>
      </c>
      <c r="G4098">
        <f t="shared" si="255"/>
        <v>2.9140031800483155</v>
      </c>
    </row>
    <row r="4099" spans="1:7">
      <c r="A4099">
        <v>4123.7790000000005</v>
      </c>
      <c r="B4099">
        <v>149.91587829589801</v>
      </c>
      <c r="C4099">
        <v>168.90124511718801</v>
      </c>
      <c r="D4099">
        <f t="shared" si="252"/>
        <v>7.6595092108894862</v>
      </c>
      <c r="E4099">
        <f t="shared" si="253"/>
        <v>-6.1158721354579635</v>
      </c>
      <c r="F4099">
        <f t="shared" si="254"/>
        <v>6.5006009713433111</v>
      </c>
      <c r="G4099">
        <f t="shared" si="255"/>
        <v>2.5668734606808474</v>
      </c>
    </row>
    <row r="4100" spans="1:7">
      <c r="A4100">
        <v>4124.7910000000002</v>
      </c>
      <c r="B4100">
        <v>149.95838928222699</v>
      </c>
      <c r="C4100">
        <v>168.90510559082</v>
      </c>
      <c r="D4100">
        <f t="shared" si="252"/>
        <v>9.1040602834821023</v>
      </c>
      <c r="E4100">
        <f t="shared" si="253"/>
        <v>-5.9863474587922072</v>
      </c>
      <c r="F4100">
        <f t="shared" si="254"/>
        <v>6.9871544580655769</v>
      </c>
      <c r="G4100">
        <f t="shared" si="255"/>
        <v>2.6894498397709681</v>
      </c>
    </row>
    <row r="4101" spans="1:7">
      <c r="A4101">
        <v>4125.7969999999996</v>
      </c>
      <c r="B4101">
        <v>149.96405029296901</v>
      </c>
      <c r="C4101">
        <v>168.97952270507801</v>
      </c>
      <c r="D4101">
        <f t="shared" si="252"/>
        <v>8.0485874799934685</v>
      </c>
      <c r="E4101">
        <f t="shared" si="253"/>
        <v>-3.8751326014354093</v>
      </c>
      <c r="F4101">
        <f t="shared" si="254"/>
        <v>6.4243822447119099</v>
      </c>
      <c r="G4101">
        <f t="shared" si="255"/>
        <v>2.4936904327034566</v>
      </c>
    </row>
    <row r="4102" spans="1:7">
      <c r="A4102">
        <v>4126.808</v>
      </c>
      <c r="B4102">
        <v>149.88772583007801</v>
      </c>
      <c r="C4102">
        <v>168.954025268555</v>
      </c>
      <c r="D4102">
        <f t="shared" si="252"/>
        <v>10.082956991973074</v>
      </c>
      <c r="E4102">
        <f t="shared" si="253"/>
        <v>-3.5337727765040596</v>
      </c>
      <c r="F4102">
        <f t="shared" si="254"/>
        <v>6.4634595635914254</v>
      </c>
      <c r="G4102">
        <f t="shared" si="255"/>
        <v>2.4006833919377826</v>
      </c>
    </row>
    <row r="4103" spans="1:7">
      <c r="A4103">
        <v>4127.8119999999999</v>
      </c>
      <c r="B4103">
        <v>149.90623474121099</v>
      </c>
      <c r="C4103">
        <v>168.88270568847699</v>
      </c>
      <c r="D4103">
        <f t="shared" si="252"/>
        <v>10.731454617793029</v>
      </c>
      <c r="E4103">
        <f t="shared" si="253"/>
        <v>-2.5279069369248806</v>
      </c>
      <c r="F4103">
        <f t="shared" si="254"/>
        <v>6.5781231369677178</v>
      </c>
      <c r="G4103">
        <f t="shared" si="255"/>
        <v>2.6486089949779106</v>
      </c>
    </row>
    <row r="4104" spans="1:7">
      <c r="A4104">
        <v>4128.8220000000001</v>
      </c>
      <c r="B4104">
        <v>149.88543701171901</v>
      </c>
      <c r="C4104">
        <v>168.97770690918</v>
      </c>
      <c r="D4104">
        <f t="shared" si="252"/>
        <v>8.7757542150258487</v>
      </c>
      <c r="E4104">
        <f t="shared" si="253"/>
        <v>-0.42370040658926994</v>
      </c>
      <c r="F4104">
        <f t="shared" si="254"/>
        <v>6.638170111226402</v>
      </c>
      <c r="G4104">
        <f t="shared" si="255"/>
        <v>3.03751064596619</v>
      </c>
    </row>
    <row r="4105" spans="1:7">
      <c r="A4105">
        <v>4129.8230000000003</v>
      </c>
      <c r="B4105">
        <v>149.958084106445</v>
      </c>
      <c r="C4105">
        <v>168.94218444824199</v>
      </c>
      <c r="D4105">
        <f t="shared" si="252"/>
        <v>7.4385155552798308</v>
      </c>
      <c r="E4105">
        <f t="shared" si="253"/>
        <v>-1.0519042932553671</v>
      </c>
      <c r="F4105">
        <f t="shared" si="254"/>
        <v>6.8250524877857357</v>
      </c>
      <c r="G4105">
        <f t="shared" si="255"/>
        <v>3.5230113578495788</v>
      </c>
    </row>
    <row r="4106" spans="1:7">
      <c r="A4106">
        <v>4130.8289999999997</v>
      </c>
      <c r="B4106">
        <v>149.95104980468801</v>
      </c>
      <c r="C4106">
        <v>168.911544799805</v>
      </c>
      <c r="D4106">
        <f t="shared" si="252"/>
        <v>5.3515141042540462</v>
      </c>
      <c r="E4106">
        <f t="shared" si="253"/>
        <v>-0.43244488171916129</v>
      </c>
      <c r="F4106">
        <f t="shared" si="254"/>
        <v>6.6281749259454905</v>
      </c>
      <c r="G4106">
        <f t="shared" si="255"/>
        <v>3.5139285041798476</v>
      </c>
    </row>
    <row r="4107" spans="1:7">
      <c r="A4107">
        <v>4131.8370000000004</v>
      </c>
      <c r="B4107">
        <v>149.95426940918</v>
      </c>
      <c r="C4107">
        <v>169.00500488281301</v>
      </c>
      <c r="D4107">
        <f t="shared" si="252"/>
        <v>4.4171949799266343</v>
      </c>
      <c r="E4107">
        <f t="shared" si="253"/>
        <v>-0.32596712248920823</v>
      </c>
      <c r="F4107">
        <f t="shared" si="254"/>
        <v>6.7329024508472637</v>
      </c>
      <c r="G4107">
        <f t="shared" si="255"/>
        <v>2.8388060123604459</v>
      </c>
    </row>
    <row r="4108" spans="1:7">
      <c r="A4108">
        <v>4132.8429999999998</v>
      </c>
      <c r="B4108">
        <v>149.942947387695</v>
      </c>
      <c r="C4108">
        <v>168.92262268066401</v>
      </c>
      <c r="D4108">
        <f t="shared" si="252"/>
        <v>4.4104120144298236</v>
      </c>
      <c r="E4108">
        <f t="shared" si="253"/>
        <v>0.23103136843677705</v>
      </c>
      <c r="F4108">
        <f t="shared" si="254"/>
        <v>7.1419708052099793</v>
      </c>
      <c r="G4108">
        <f t="shared" si="255"/>
        <v>2.5645410234162527</v>
      </c>
    </row>
    <row r="4109" spans="1:7">
      <c r="A4109">
        <v>4133.8519999999999</v>
      </c>
      <c r="B4109">
        <v>149.97689819335901</v>
      </c>
      <c r="C4109">
        <v>168.91566467285199</v>
      </c>
      <c r="D4109">
        <f t="shared" si="252"/>
        <v>3.6443534807592806</v>
      </c>
      <c r="E4109">
        <f t="shared" si="253"/>
        <v>1.9687850310433226</v>
      </c>
      <c r="F4109">
        <f t="shared" si="254"/>
        <v>7.626709922502755</v>
      </c>
      <c r="G4109">
        <f t="shared" si="255"/>
        <v>2.5089980991101015</v>
      </c>
    </row>
    <row r="4110" spans="1:7">
      <c r="A4110">
        <v>4134.8530000000001</v>
      </c>
      <c r="B4110">
        <v>149.95227050781301</v>
      </c>
      <c r="C4110">
        <v>168.90896606445301</v>
      </c>
      <c r="D4110">
        <f t="shared" si="252"/>
        <v>4.6086304415335944</v>
      </c>
      <c r="E4110">
        <f t="shared" si="253"/>
        <v>5.7249481507838391</v>
      </c>
      <c r="F4110">
        <f t="shared" si="254"/>
        <v>7.9172657870752339</v>
      </c>
      <c r="G4110">
        <f t="shared" si="255"/>
        <v>2.4038340227913211</v>
      </c>
    </row>
    <row r="4111" spans="1:7">
      <c r="A4111">
        <v>4135.8580000000002</v>
      </c>
      <c r="B4111">
        <v>149.97705078125</v>
      </c>
      <c r="C4111">
        <v>168.79750061035199</v>
      </c>
      <c r="D4111">
        <f t="shared" si="252"/>
        <v>3.9265009057903368</v>
      </c>
      <c r="E4111">
        <f t="shared" si="253"/>
        <v>9.7340688614140429</v>
      </c>
      <c r="F4111">
        <f t="shared" si="254"/>
        <v>7.8878924954223475</v>
      </c>
      <c r="G4111">
        <f t="shared" si="255"/>
        <v>2.5518249437836156</v>
      </c>
    </row>
    <row r="4112" spans="1:7">
      <c r="A4112">
        <v>4136.8609999999999</v>
      </c>
      <c r="B4112">
        <v>149.96054077148401</v>
      </c>
      <c r="C4112">
        <v>168.97308349609401</v>
      </c>
      <c r="D4112">
        <f t="shared" si="252"/>
        <v>3.6755389108691383</v>
      </c>
      <c r="E4112">
        <f t="shared" si="253"/>
        <v>11.831403858961579</v>
      </c>
      <c r="F4112">
        <f t="shared" si="254"/>
        <v>7.791588578441683</v>
      </c>
      <c r="G4112">
        <f t="shared" si="255"/>
        <v>2.7086589007481998</v>
      </c>
    </row>
    <row r="4113" spans="1:7">
      <c r="A4113">
        <v>4137.8680000000004</v>
      </c>
      <c r="B4113">
        <v>149.922607421875</v>
      </c>
      <c r="C4113">
        <v>168.88632202148401</v>
      </c>
      <c r="D4113">
        <f t="shared" si="252"/>
        <v>5.2616164410002861</v>
      </c>
      <c r="E4113">
        <f t="shared" si="253"/>
        <v>12.035779374469735</v>
      </c>
      <c r="F4113">
        <f t="shared" si="254"/>
        <v>8.0671519705133701</v>
      </c>
      <c r="G4113">
        <f t="shared" si="255"/>
        <v>3.576169256646256</v>
      </c>
    </row>
    <row r="4114" spans="1:7">
      <c r="A4114">
        <v>4138.8689999999997</v>
      </c>
      <c r="B4114">
        <v>149.96435546875</v>
      </c>
      <c r="C4114">
        <v>168.89816284179699</v>
      </c>
      <c r="D4114">
        <f t="shared" ref="D4114:D4177" si="256">-SLOPE(B4099:B4129,A4099:A4129)*3600</f>
        <v>6.9971715450651857</v>
      </c>
      <c r="E4114">
        <f t="shared" ref="E4114:E4177" si="257">-SLOPE(C4099:C4129,A4099:A4129)*3600</f>
        <v>9.0954479880606414</v>
      </c>
      <c r="F4114">
        <f t="shared" si="254"/>
        <v>8.3779843982552471</v>
      </c>
      <c r="G4114">
        <f t="shared" si="255"/>
        <v>4.1096361668777828</v>
      </c>
    </row>
    <row r="4115" spans="1:7">
      <c r="A4115">
        <v>4139.8680000000004</v>
      </c>
      <c r="B4115">
        <v>149.91664123535199</v>
      </c>
      <c r="C4115">
        <v>168.97564697265599</v>
      </c>
      <c r="D4115">
        <f t="shared" si="256"/>
        <v>6.9626400585368575</v>
      </c>
      <c r="E4115">
        <f t="shared" si="257"/>
        <v>10.538280029340516</v>
      </c>
      <c r="F4115">
        <f t="shared" si="254"/>
        <v>8.4118222936832492</v>
      </c>
      <c r="G4115">
        <f t="shared" si="255"/>
        <v>4.1088892254733578</v>
      </c>
    </row>
    <row r="4116" spans="1:7">
      <c r="A4116">
        <v>4140.8689999999997</v>
      </c>
      <c r="B4116">
        <v>149.91770935058599</v>
      </c>
      <c r="C4116">
        <v>168.909744262695</v>
      </c>
      <c r="D4116">
        <f t="shared" si="256"/>
        <v>5.6596310184428447</v>
      </c>
      <c r="E4116">
        <f t="shared" si="257"/>
        <v>12.09949782111102</v>
      </c>
      <c r="F4116">
        <f t="shared" si="254"/>
        <v>7.9940583967604599</v>
      </c>
      <c r="G4116">
        <f t="shared" si="255"/>
        <v>4.3329186153721215</v>
      </c>
    </row>
    <row r="4117" spans="1:7">
      <c r="A4117">
        <v>4141.8689999999997</v>
      </c>
      <c r="B4117">
        <v>149.82165527343801</v>
      </c>
      <c r="C4117">
        <v>168.95918273925801</v>
      </c>
      <c r="D4117">
        <f t="shared" si="256"/>
        <v>5.2888096568314271</v>
      </c>
      <c r="E4117">
        <f t="shared" si="257"/>
        <v>11.972179083230941</v>
      </c>
      <c r="F4117">
        <f t="shared" si="254"/>
        <v>7.9435576589545187</v>
      </c>
      <c r="G4117">
        <f t="shared" si="255"/>
        <v>4.8124465303403658</v>
      </c>
    </row>
    <row r="4118" spans="1:7">
      <c r="A4118">
        <v>4142.8760000000002</v>
      </c>
      <c r="B4118">
        <v>149.86494445800801</v>
      </c>
      <c r="C4118">
        <v>168.89276123046901</v>
      </c>
      <c r="D4118">
        <f t="shared" si="256"/>
        <v>7.3567394103920671</v>
      </c>
      <c r="E4118">
        <f t="shared" si="257"/>
        <v>11.687015495457986</v>
      </c>
      <c r="F4118">
        <f t="shared" si="254"/>
        <v>7.7437882943434895</v>
      </c>
      <c r="G4118">
        <f t="shared" si="255"/>
        <v>4.7757911600983238</v>
      </c>
    </row>
    <row r="4119" spans="1:7">
      <c r="A4119">
        <v>4143.8850000000002</v>
      </c>
      <c r="B4119">
        <v>149.89828491210901</v>
      </c>
      <c r="C4119">
        <v>168.86856079101599</v>
      </c>
      <c r="D4119">
        <f t="shared" si="256"/>
        <v>7.6822288515182118</v>
      </c>
      <c r="E4119">
        <f t="shared" si="257"/>
        <v>12.749272604965949</v>
      </c>
      <c r="F4119">
        <f t="shared" si="254"/>
        <v>7.0562446112621124</v>
      </c>
      <c r="G4119">
        <f t="shared" si="255"/>
        <v>5.1340917136235378</v>
      </c>
    </row>
    <row r="4120" spans="1:7">
      <c r="A4120">
        <v>4144.8850000000002</v>
      </c>
      <c r="B4120">
        <v>149.87213134765599</v>
      </c>
      <c r="C4120">
        <v>168.92312622070301</v>
      </c>
      <c r="D4120">
        <f t="shared" si="256"/>
        <v>8.9827862874061353</v>
      </c>
      <c r="E4120">
        <f t="shared" si="257"/>
        <v>13.302064478970424</v>
      </c>
      <c r="F4120">
        <f t="shared" si="254"/>
        <v>6.2637752571902583</v>
      </c>
      <c r="G4120">
        <f t="shared" si="255"/>
        <v>4.7700892014987026</v>
      </c>
    </row>
    <row r="4121" spans="1:7">
      <c r="A4121">
        <v>4145.8909999999996</v>
      </c>
      <c r="B4121">
        <v>149.945388793945</v>
      </c>
      <c r="C4121">
        <v>168.90692138671901</v>
      </c>
      <c r="D4121">
        <f t="shared" si="256"/>
        <v>7.5476908789090622</v>
      </c>
      <c r="E4121">
        <f t="shared" si="257"/>
        <v>12.395275201345854</v>
      </c>
      <c r="F4121">
        <f t="shared" si="254"/>
        <v>5.8664816639944766</v>
      </c>
      <c r="G4121">
        <f t="shared" si="255"/>
        <v>4.4867297688766987</v>
      </c>
    </row>
    <row r="4122" spans="1:7">
      <c r="A4122">
        <v>4146.8999999999996</v>
      </c>
      <c r="B4122">
        <v>149.95381164550801</v>
      </c>
      <c r="C4122">
        <v>168.920822143555</v>
      </c>
      <c r="D4122">
        <f t="shared" si="256"/>
        <v>6.7121113206645759</v>
      </c>
      <c r="E4122">
        <f t="shared" si="257"/>
        <v>11.097824907152738</v>
      </c>
      <c r="F4122">
        <f t="shared" si="254"/>
        <v>5.8599478207463962</v>
      </c>
      <c r="G4122">
        <f t="shared" si="255"/>
        <v>3.9421445373654125</v>
      </c>
    </row>
    <row r="4123" spans="1:7">
      <c r="A4123">
        <v>4147.8999999999996</v>
      </c>
      <c r="B4123">
        <v>149.91128540039099</v>
      </c>
      <c r="C4123">
        <v>168.884765625</v>
      </c>
      <c r="D4123">
        <f t="shared" si="256"/>
        <v>6.9618245698002426</v>
      </c>
      <c r="E4123">
        <f t="shared" si="257"/>
        <v>10.308866852825076</v>
      </c>
      <c r="F4123">
        <f t="shared" si="254"/>
        <v>5.6276839534170131</v>
      </c>
      <c r="G4123">
        <f t="shared" si="255"/>
        <v>3.6964332967181481</v>
      </c>
    </row>
    <row r="4124" spans="1:7">
      <c r="A4124">
        <v>4148.8999999999996</v>
      </c>
      <c r="B4124">
        <v>149.90409851074199</v>
      </c>
      <c r="C4124">
        <v>168.87396240234401</v>
      </c>
      <c r="D4124">
        <f t="shared" si="256"/>
        <v>7.6885497456770757</v>
      </c>
      <c r="E4124">
        <f t="shared" si="257"/>
        <v>11.112491304393</v>
      </c>
      <c r="F4124">
        <f t="shared" si="254"/>
        <v>5.5145633317856957</v>
      </c>
      <c r="G4124">
        <f t="shared" si="255"/>
        <v>3.4933559944081907</v>
      </c>
    </row>
    <row r="4125" spans="1:7">
      <c r="A4125">
        <v>4149.9080000000004</v>
      </c>
      <c r="B4125">
        <v>149.90194702148401</v>
      </c>
      <c r="C4125">
        <v>168.82144165039099</v>
      </c>
      <c r="D4125">
        <f t="shared" si="256"/>
        <v>6.7152335678458357</v>
      </c>
      <c r="E4125">
        <f t="shared" si="257"/>
        <v>9.9105343818221083</v>
      </c>
      <c r="F4125">
        <f t="shared" si="254"/>
        <v>6.2352005941644304</v>
      </c>
      <c r="G4125">
        <f t="shared" si="255"/>
        <v>4.3598555684547691</v>
      </c>
    </row>
    <row r="4126" spans="1:7">
      <c r="A4126">
        <v>4150.915</v>
      </c>
      <c r="B4126">
        <v>149.89752197265599</v>
      </c>
      <c r="C4126">
        <v>168.779220581055</v>
      </c>
      <c r="D4126">
        <f t="shared" si="256"/>
        <v>6.9260067741180213</v>
      </c>
      <c r="E4126">
        <f t="shared" si="257"/>
        <v>8.9094745489065286</v>
      </c>
      <c r="F4126">
        <f t="shared" si="254"/>
        <v>5.9839411775057796</v>
      </c>
      <c r="G4126">
        <f t="shared" si="255"/>
        <v>4.4910307840818158</v>
      </c>
    </row>
    <row r="4127" spans="1:7">
      <c r="A4127">
        <v>4151.9219999999996</v>
      </c>
      <c r="B4127">
        <v>149.87121582031301</v>
      </c>
      <c r="C4127">
        <v>168.85258483886699</v>
      </c>
      <c r="D4127">
        <f t="shared" si="256"/>
        <v>5.8553781141079639</v>
      </c>
      <c r="E4127">
        <f t="shared" si="257"/>
        <v>11.643197481642735</v>
      </c>
      <c r="F4127">
        <f t="shared" si="254"/>
        <v>5.89305083594886</v>
      </c>
      <c r="G4127">
        <f t="shared" si="255"/>
        <v>4.5524807311733966</v>
      </c>
    </row>
    <row r="4128" spans="1:7">
      <c r="A4128">
        <v>4152.9350000000004</v>
      </c>
      <c r="B4128">
        <v>149.886962890625</v>
      </c>
      <c r="C4128">
        <v>168.87936401367199</v>
      </c>
      <c r="D4128">
        <f t="shared" si="256"/>
        <v>6.8867966941094334</v>
      </c>
      <c r="E4128">
        <f t="shared" si="257"/>
        <v>11.539470824836444</v>
      </c>
      <c r="F4128">
        <f t="shared" si="254"/>
        <v>6.2868101403589414</v>
      </c>
      <c r="G4128">
        <f t="shared" si="255"/>
        <v>5.0187878214281039</v>
      </c>
    </row>
    <row r="4129" spans="1:7">
      <c r="A4129">
        <v>4153.9459999999999</v>
      </c>
      <c r="B4129">
        <v>149.86860656738301</v>
      </c>
      <c r="C4129">
        <v>168.93472290039099</v>
      </c>
      <c r="D4129">
        <f t="shared" si="256"/>
        <v>8.4231454202812177</v>
      </c>
      <c r="E4129">
        <f t="shared" si="257"/>
        <v>10.930208215888445</v>
      </c>
      <c r="F4129">
        <f t="shared" ref="F4129:F4192" si="258">-SLOPE(B4099:B4159,A4099:A4159)*3600</f>
        <v>6.4404353002912158</v>
      </c>
      <c r="G4129">
        <f t="shared" ref="G4129:G4192" si="259">-SLOPE(C4099:C4159,A4099:A4159)*3600</f>
        <v>4.8964125197349038</v>
      </c>
    </row>
    <row r="4130" spans="1:7">
      <c r="A4130">
        <v>4154.9459999999999</v>
      </c>
      <c r="B4130">
        <v>149.92535400390599</v>
      </c>
      <c r="C4130">
        <v>168.84846496582</v>
      </c>
      <c r="D4130">
        <f t="shared" si="256"/>
        <v>6.3330980982952703</v>
      </c>
      <c r="E4130">
        <f t="shared" si="257"/>
        <v>8.7370006402236591</v>
      </c>
      <c r="F4130">
        <f t="shared" si="258"/>
        <v>6.3987581502325321</v>
      </c>
      <c r="G4130">
        <f t="shared" si="259"/>
        <v>5.0483194219488103</v>
      </c>
    </row>
    <row r="4131" spans="1:7">
      <c r="A4131">
        <v>4155.9470000000001</v>
      </c>
      <c r="B4131">
        <v>149.93911743164099</v>
      </c>
      <c r="C4131">
        <v>168.83534240722699</v>
      </c>
      <c r="D4131">
        <f t="shared" si="256"/>
        <v>5.9328934219650167</v>
      </c>
      <c r="E4131">
        <f t="shared" si="257"/>
        <v>5.2536725143172989</v>
      </c>
      <c r="F4131">
        <f t="shared" si="258"/>
        <v>6.2054020890497625</v>
      </c>
      <c r="G4131">
        <f t="shared" si="259"/>
        <v>4.9830680829058016</v>
      </c>
    </row>
    <row r="4132" spans="1:7">
      <c r="A4132">
        <v>4156.9530000000004</v>
      </c>
      <c r="B4132">
        <v>149.88879394531301</v>
      </c>
      <c r="C4132">
        <v>168.82916259765599</v>
      </c>
      <c r="D4132">
        <f t="shared" si="256"/>
        <v>5.8110333803705805</v>
      </c>
      <c r="E4132">
        <f t="shared" si="257"/>
        <v>4.9124664292119595</v>
      </c>
      <c r="F4132">
        <f t="shared" si="258"/>
        <v>5.8183168393065117</v>
      </c>
      <c r="G4132">
        <f t="shared" si="259"/>
        <v>4.3721004201255367</v>
      </c>
    </row>
    <row r="4133" spans="1:7">
      <c r="A4133">
        <v>4157.9520000000002</v>
      </c>
      <c r="B4133">
        <v>149.85270690918</v>
      </c>
      <c r="C4133">
        <v>168.85362243652301</v>
      </c>
      <c r="D4133">
        <f t="shared" si="256"/>
        <v>7.5473699234192457</v>
      </c>
      <c r="E4133">
        <f t="shared" si="257"/>
        <v>2.2626241889647902</v>
      </c>
      <c r="F4133">
        <f t="shared" si="258"/>
        <v>6.1273130667778437</v>
      </c>
      <c r="G4133">
        <f t="shared" si="259"/>
        <v>3.711326773645041</v>
      </c>
    </row>
    <row r="4134" spans="1:7">
      <c r="A4134">
        <v>4158.9650000000001</v>
      </c>
      <c r="B4134">
        <v>149.91098022460901</v>
      </c>
      <c r="C4134">
        <v>168.86082458496099</v>
      </c>
      <c r="D4134">
        <f t="shared" si="256"/>
        <v>8.2191645582666304</v>
      </c>
      <c r="E4134">
        <f t="shared" si="257"/>
        <v>1.9957295852077155</v>
      </c>
      <c r="F4134">
        <f t="shared" si="258"/>
        <v>6.4210238087094789</v>
      </c>
      <c r="G4134">
        <f t="shared" si="259"/>
        <v>3.6789078166271665</v>
      </c>
    </row>
    <row r="4135" spans="1:7">
      <c r="A4135">
        <v>4159.9650000000001</v>
      </c>
      <c r="B4135">
        <v>149.88848876953099</v>
      </c>
      <c r="C4135">
        <v>168.78153991699199</v>
      </c>
      <c r="D4135">
        <f t="shared" si="256"/>
        <v>7.5812573942376575</v>
      </c>
      <c r="E4135">
        <f t="shared" si="257"/>
        <v>0.98126560259794537</v>
      </c>
      <c r="F4135">
        <f t="shared" si="258"/>
        <v>6.5404576530337009</v>
      </c>
      <c r="G4135">
        <f t="shared" si="259"/>
        <v>3.1830341243492009</v>
      </c>
    </row>
    <row r="4136" spans="1:7">
      <c r="A4136">
        <v>4160.9660000000003</v>
      </c>
      <c r="B4136">
        <v>149.93743896484401</v>
      </c>
      <c r="C4136">
        <v>168.87370300293</v>
      </c>
      <c r="D4136">
        <f t="shared" si="256"/>
        <v>8.0995517487415292</v>
      </c>
      <c r="E4136">
        <f t="shared" si="257"/>
        <v>-1.8025954666556343</v>
      </c>
      <c r="F4136">
        <f t="shared" si="258"/>
        <v>6.1948677598763258</v>
      </c>
      <c r="G4136">
        <f t="shared" si="259"/>
        <v>2.9309101314925394</v>
      </c>
    </row>
    <row r="4137" spans="1:7">
      <c r="A4137">
        <v>4161.9769999999999</v>
      </c>
      <c r="B4137">
        <v>149.91587829589801</v>
      </c>
      <c r="C4137">
        <v>168.91978454589801</v>
      </c>
      <c r="D4137">
        <f t="shared" si="256"/>
        <v>7.1280818212289327</v>
      </c>
      <c r="E4137">
        <f t="shared" si="257"/>
        <v>-5.0072848512119066</v>
      </c>
      <c r="F4137">
        <f t="shared" si="258"/>
        <v>6.0047137121048459</v>
      </c>
      <c r="G4137">
        <f t="shared" si="259"/>
        <v>2.8372441567809545</v>
      </c>
    </row>
    <row r="4138" spans="1:7">
      <c r="A4138">
        <v>4162.9790000000003</v>
      </c>
      <c r="B4138">
        <v>149.86004638671901</v>
      </c>
      <c r="C4138">
        <v>168.79724121093801</v>
      </c>
      <c r="D4138">
        <f t="shared" si="256"/>
        <v>5.0455878489357175</v>
      </c>
      <c r="E4138">
        <f t="shared" si="257"/>
        <v>-7.0145484571945902</v>
      </c>
      <c r="F4138">
        <f t="shared" si="258"/>
        <v>5.6641572806667515</v>
      </c>
      <c r="G4138">
        <f t="shared" si="259"/>
        <v>2.1663875527826497</v>
      </c>
    </row>
    <row r="4139" spans="1:7">
      <c r="A4139">
        <v>4163.9830000000002</v>
      </c>
      <c r="B4139">
        <v>149.843826293945</v>
      </c>
      <c r="C4139">
        <v>168.79776000976599</v>
      </c>
      <c r="D4139">
        <f t="shared" si="256"/>
        <v>5.1913368415751737</v>
      </c>
      <c r="E4139">
        <f t="shared" si="257"/>
        <v>-9.0121540114458227</v>
      </c>
      <c r="F4139">
        <f t="shared" si="258"/>
        <v>5.2921814865317298</v>
      </c>
      <c r="G4139">
        <f t="shared" si="259"/>
        <v>1.9730128163682572</v>
      </c>
    </row>
    <row r="4140" spans="1:7">
      <c r="A4140">
        <v>4164.9830000000002</v>
      </c>
      <c r="B4140">
        <v>149.879470825195</v>
      </c>
      <c r="C4140">
        <v>168.889404296875</v>
      </c>
      <c r="D4140">
        <f t="shared" si="256"/>
        <v>6.9382032364291133</v>
      </c>
      <c r="E4140">
        <f t="shared" si="257"/>
        <v>-7.5127435281753634</v>
      </c>
      <c r="F4140">
        <f t="shared" si="258"/>
        <v>4.6160623870877036</v>
      </c>
      <c r="G4140">
        <f t="shared" si="259"/>
        <v>2.0254618061478027</v>
      </c>
    </row>
    <row r="4141" spans="1:7">
      <c r="A4141">
        <v>4165.9870000000001</v>
      </c>
      <c r="B4141">
        <v>149.84458923339801</v>
      </c>
      <c r="C4141">
        <v>168.88554382324199</v>
      </c>
      <c r="D4141">
        <f t="shared" si="256"/>
        <v>6.6131390749037786</v>
      </c>
      <c r="E4141">
        <f t="shared" si="257"/>
        <v>-7.0728415746466533</v>
      </c>
      <c r="F4141">
        <f t="shared" si="258"/>
        <v>4.2171218429202133</v>
      </c>
      <c r="G4141">
        <f t="shared" si="259"/>
        <v>2.2312184829223134</v>
      </c>
    </row>
    <row r="4142" spans="1:7">
      <c r="A4142">
        <v>4166.9930000000004</v>
      </c>
      <c r="B4142">
        <v>149.87013244628901</v>
      </c>
      <c r="C4142">
        <v>168.83044433593801</v>
      </c>
      <c r="D4142">
        <f t="shared" si="256"/>
        <v>7.0425535633264653</v>
      </c>
      <c r="E4142">
        <f t="shared" si="257"/>
        <v>-5.654135860474014</v>
      </c>
      <c r="F4142">
        <f t="shared" si="258"/>
        <v>3.8139384501766402</v>
      </c>
      <c r="G4142">
        <f t="shared" si="259"/>
        <v>3.3391587355115693</v>
      </c>
    </row>
    <row r="4143" spans="1:7">
      <c r="A4143">
        <v>4167.9920000000002</v>
      </c>
      <c r="B4143">
        <v>149.78356933593801</v>
      </c>
      <c r="C4143">
        <v>168.77638244628901</v>
      </c>
      <c r="D4143">
        <f t="shared" si="256"/>
        <v>7.6700887971829506</v>
      </c>
      <c r="E4143">
        <f t="shared" si="257"/>
        <v>-3.000380038734713</v>
      </c>
      <c r="F4143">
        <f t="shared" si="258"/>
        <v>3.2815075067475084</v>
      </c>
      <c r="G4143">
        <f t="shared" si="259"/>
        <v>3.4070326780478659</v>
      </c>
    </row>
    <row r="4144" spans="1:7">
      <c r="A4144">
        <v>4169.0020000000004</v>
      </c>
      <c r="B4144">
        <v>149.78892517089801</v>
      </c>
      <c r="C4144">
        <v>168.87910461425801</v>
      </c>
      <c r="D4144">
        <f t="shared" si="256"/>
        <v>7.2483453094379291</v>
      </c>
      <c r="E4144">
        <f t="shared" si="257"/>
        <v>-1.4071368851180763</v>
      </c>
      <c r="F4144">
        <f t="shared" si="258"/>
        <v>2.9335776389346466</v>
      </c>
      <c r="G4144">
        <f t="shared" si="259"/>
        <v>3.337684981696269</v>
      </c>
    </row>
    <row r="4145" spans="1:7">
      <c r="A4145">
        <v>4170.01</v>
      </c>
      <c r="B4145">
        <v>149.90287780761699</v>
      </c>
      <c r="C4145">
        <v>168.93910217285199</v>
      </c>
      <c r="D4145">
        <f t="shared" si="256"/>
        <v>6.9838016001455188</v>
      </c>
      <c r="E4145">
        <f t="shared" si="257"/>
        <v>-2.5642620947880199</v>
      </c>
      <c r="F4145">
        <f t="shared" si="258"/>
        <v>2.530699220293716</v>
      </c>
      <c r="G4145">
        <f t="shared" si="259"/>
        <v>3.6865805778276797</v>
      </c>
    </row>
    <row r="4146" spans="1:7">
      <c r="A4146">
        <v>4171.0159999999996</v>
      </c>
      <c r="B4146">
        <v>149.87167358398401</v>
      </c>
      <c r="C4146">
        <v>168.91876220703099</v>
      </c>
      <c r="D4146">
        <f t="shared" si="256"/>
        <v>5.8248816912858699</v>
      </c>
      <c r="E4146">
        <f t="shared" si="257"/>
        <v>-2.561204925209541</v>
      </c>
      <c r="F4146">
        <f t="shared" si="258"/>
        <v>2.2162163214775985</v>
      </c>
      <c r="G4146">
        <f t="shared" si="259"/>
        <v>3.0568229048683748</v>
      </c>
    </row>
    <row r="4147" spans="1:7">
      <c r="A4147">
        <v>4172.0249999999996</v>
      </c>
      <c r="B4147">
        <v>149.85469055175801</v>
      </c>
      <c r="C4147">
        <v>168.84024047851599</v>
      </c>
      <c r="D4147">
        <f t="shared" si="256"/>
        <v>3.7137886908370659</v>
      </c>
      <c r="E4147">
        <f t="shared" si="257"/>
        <v>-2.6093903277830028</v>
      </c>
      <c r="F4147">
        <f t="shared" si="258"/>
        <v>1.8831087739438397</v>
      </c>
      <c r="G4147">
        <f t="shared" si="259"/>
        <v>2.8180681373109424</v>
      </c>
    </row>
    <row r="4148" spans="1:7">
      <c r="A4148">
        <v>4173.0259999999998</v>
      </c>
      <c r="B4148">
        <v>149.86723327636699</v>
      </c>
      <c r="C4148">
        <v>168.889404296875</v>
      </c>
      <c r="D4148">
        <f t="shared" si="256"/>
        <v>3.6898656818536528</v>
      </c>
      <c r="E4148">
        <f t="shared" si="257"/>
        <v>-3.1310900974929896</v>
      </c>
      <c r="F4148">
        <f t="shared" si="258"/>
        <v>2.2791501507800578</v>
      </c>
      <c r="G4148">
        <f t="shared" si="259"/>
        <v>2.6855459987568362</v>
      </c>
    </row>
    <row r="4149" spans="1:7">
      <c r="A4149">
        <v>4174.0330000000004</v>
      </c>
      <c r="B4149">
        <v>149.87319946289099</v>
      </c>
      <c r="C4149">
        <v>168.84564208984401</v>
      </c>
      <c r="D4149">
        <f t="shared" si="256"/>
        <v>4.8190927259801661</v>
      </c>
      <c r="E4149">
        <f t="shared" si="257"/>
        <v>-3.2602061711891901</v>
      </c>
      <c r="F4149">
        <f t="shared" si="258"/>
        <v>2.5421340025687393</v>
      </c>
      <c r="G4149">
        <f t="shared" si="259"/>
        <v>2.9430262273300234</v>
      </c>
    </row>
    <row r="4150" spans="1:7">
      <c r="A4150">
        <v>4175.0410000000002</v>
      </c>
      <c r="B4150">
        <v>149.89859008789099</v>
      </c>
      <c r="C4150">
        <v>168.90280151367199</v>
      </c>
      <c r="D4150">
        <f t="shared" si="256"/>
        <v>3.4896738181451026</v>
      </c>
      <c r="E4150">
        <f t="shared" si="257"/>
        <v>-3.1511625732552133</v>
      </c>
      <c r="F4150">
        <f t="shared" si="258"/>
        <v>2.6184439307380178</v>
      </c>
      <c r="G4150">
        <f t="shared" si="259"/>
        <v>3.2109713036074674</v>
      </c>
    </row>
    <row r="4151" spans="1:7">
      <c r="A4151">
        <v>4176.0410000000002</v>
      </c>
      <c r="B4151">
        <v>149.87319946289099</v>
      </c>
      <c r="C4151">
        <v>168.92854309082</v>
      </c>
      <c r="D4151">
        <f t="shared" si="256"/>
        <v>2.4854548587094794</v>
      </c>
      <c r="E4151">
        <f t="shared" si="257"/>
        <v>-0.98838046754334552</v>
      </c>
      <c r="F4151">
        <f t="shared" si="258"/>
        <v>2.6730710414349015</v>
      </c>
      <c r="G4151">
        <f t="shared" si="259"/>
        <v>2.3324133324178455</v>
      </c>
    </row>
    <row r="4152" spans="1:7">
      <c r="A4152">
        <v>4177.0460000000003</v>
      </c>
      <c r="B4152">
        <v>149.86386108398401</v>
      </c>
      <c r="C4152">
        <v>168.96560668945301</v>
      </c>
      <c r="D4152">
        <f t="shared" si="256"/>
        <v>0.82902692603358108</v>
      </c>
      <c r="E4152">
        <f t="shared" si="257"/>
        <v>-0.86200305622026185</v>
      </c>
      <c r="F4152">
        <f t="shared" si="258"/>
        <v>2.0258852069908611</v>
      </c>
      <c r="G4152">
        <f t="shared" si="259"/>
        <v>2.4484445686991374</v>
      </c>
    </row>
    <row r="4153" spans="1:7">
      <c r="A4153">
        <v>4178.0479999999998</v>
      </c>
      <c r="B4153">
        <v>149.90072631835901</v>
      </c>
      <c r="C4153">
        <v>168.89944458007801</v>
      </c>
      <c r="D4153">
        <f t="shared" si="256"/>
        <v>-0.87969248745375861</v>
      </c>
      <c r="E4153">
        <f t="shared" si="257"/>
        <v>-1.8892358242960865</v>
      </c>
      <c r="F4153">
        <f t="shared" si="258"/>
        <v>1.123589178999451</v>
      </c>
      <c r="G4153">
        <f t="shared" si="259"/>
        <v>2.0749512330386684</v>
      </c>
    </row>
    <row r="4154" spans="1:7">
      <c r="A4154">
        <v>4179.0569999999998</v>
      </c>
      <c r="B4154">
        <v>149.83970642089801</v>
      </c>
      <c r="C4154">
        <v>168.93600463867199</v>
      </c>
      <c r="D4154">
        <f t="shared" si="256"/>
        <v>-1.6757494750203441</v>
      </c>
      <c r="E4154">
        <f t="shared" si="257"/>
        <v>-9.315296162695999E-2</v>
      </c>
      <c r="F4154">
        <f t="shared" si="258"/>
        <v>0.95322107281633195</v>
      </c>
      <c r="G4154">
        <f t="shared" si="259"/>
        <v>2.0851106910122947</v>
      </c>
    </row>
    <row r="4155" spans="1:7">
      <c r="A4155">
        <v>4180.058</v>
      </c>
      <c r="B4155">
        <v>149.76872253418</v>
      </c>
      <c r="C4155">
        <v>168.78952026367199</v>
      </c>
      <c r="D4155">
        <f t="shared" si="256"/>
        <v>-2.4175023858571851</v>
      </c>
      <c r="E4155">
        <f t="shared" si="257"/>
        <v>2.6056409647005578</v>
      </c>
      <c r="F4155">
        <f t="shared" si="258"/>
        <v>0.88181841363834634</v>
      </c>
      <c r="G4155">
        <f t="shared" si="259"/>
        <v>1.6591680766371264</v>
      </c>
    </row>
    <row r="4156" spans="1:7">
      <c r="A4156">
        <v>4181.0709999999999</v>
      </c>
      <c r="B4156">
        <v>149.85758972168</v>
      </c>
      <c r="C4156">
        <v>168.88888549804699</v>
      </c>
      <c r="D4156">
        <f t="shared" si="256"/>
        <v>-3.3361081979758049</v>
      </c>
      <c r="E4156">
        <f t="shared" si="257"/>
        <v>3.7281259064192835</v>
      </c>
      <c r="F4156">
        <f t="shared" si="258"/>
        <v>0.8572881268953948</v>
      </c>
      <c r="G4156">
        <f t="shared" si="259"/>
        <v>2.0247055350881524</v>
      </c>
    </row>
    <row r="4157" spans="1:7">
      <c r="A4157">
        <v>4182.0709999999999</v>
      </c>
      <c r="B4157">
        <v>149.82455444335901</v>
      </c>
      <c r="C4157">
        <v>168.89326477050801</v>
      </c>
      <c r="D4157">
        <f t="shared" si="256"/>
        <v>-2.8622552739115394</v>
      </c>
      <c r="E4157">
        <f t="shared" si="257"/>
        <v>5.8334698327736429</v>
      </c>
      <c r="F4157">
        <f t="shared" si="258"/>
        <v>0.97526084953777448</v>
      </c>
      <c r="G4157">
        <f t="shared" si="259"/>
        <v>2.8989481405089741</v>
      </c>
    </row>
    <row r="4158" spans="1:7">
      <c r="A4158">
        <v>4183.0709999999999</v>
      </c>
      <c r="B4158">
        <v>149.838623046875</v>
      </c>
      <c r="C4158">
        <v>168.76557922363301</v>
      </c>
      <c r="D4158">
        <f t="shared" si="256"/>
        <v>-3.7366910707937149</v>
      </c>
      <c r="E4158">
        <f t="shared" si="257"/>
        <v>9.0099330538892293</v>
      </c>
      <c r="F4158">
        <f t="shared" si="258"/>
        <v>1.1331791177579698</v>
      </c>
      <c r="G4158">
        <f t="shared" si="259"/>
        <v>2.6824763716759947</v>
      </c>
    </row>
    <row r="4159" spans="1:7">
      <c r="A4159">
        <v>4184.0870000000004</v>
      </c>
      <c r="B4159">
        <v>149.86799621582</v>
      </c>
      <c r="C4159">
        <v>168.78024291992199</v>
      </c>
      <c r="D4159">
        <f t="shared" si="256"/>
        <v>-2.6830340579048277</v>
      </c>
      <c r="E4159">
        <f t="shared" si="257"/>
        <v>11.022541791795385</v>
      </c>
      <c r="F4159">
        <f t="shared" si="258"/>
        <v>1.4122509181806562</v>
      </c>
      <c r="G4159">
        <f t="shared" si="259"/>
        <v>2.7616510263270211</v>
      </c>
    </row>
    <row r="4160" spans="1:7">
      <c r="A4160">
        <v>4185.0950000000003</v>
      </c>
      <c r="B4160">
        <v>149.87901306152301</v>
      </c>
      <c r="C4160">
        <v>168.84152221679699</v>
      </c>
      <c r="D4160">
        <f t="shared" si="256"/>
        <v>-0.85291412049155235</v>
      </c>
      <c r="E4160">
        <f t="shared" si="257"/>
        <v>12.659952800199108</v>
      </c>
      <c r="F4160">
        <f t="shared" si="258"/>
        <v>1.8587630121806831</v>
      </c>
      <c r="G4160">
        <f t="shared" si="259"/>
        <v>2.509126957073502</v>
      </c>
    </row>
    <row r="4161" spans="1:7">
      <c r="A4161">
        <v>4186.1059999999998</v>
      </c>
      <c r="B4161">
        <v>149.86050415039099</v>
      </c>
      <c r="C4161">
        <v>168.87370300293</v>
      </c>
      <c r="D4161">
        <f t="shared" si="256"/>
        <v>-2.2017363586287479</v>
      </c>
      <c r="E4161">
        <f t="shared" si="257"/>
        <v>10.855911685229735</v>
      </c>
      <c r="F4161">
        <f t="shared" si="258"/>
        <v>1.6114721749878109</v>
      </c>
      <c r="G4161">
        <f t="shared" si="259"/>
        <v>2.2079792209470419</v>
      </c>
    </row>
    <row r="4162" spans="1:7">
      <c r="A4162">
        <v>4187.1189999999997</v>
      </c>
      <c r="B4162">
        <v>149.88543701171901</v>
      </c>
      <c r="C4162">
        <v>168.89172363281301</v>
      </c>
      <c r="D4162">
        <f t="shared" si="256"/>
        <v>-2.879463771697917</v>
      </c>
      <c r="E4162">
        <f t="shared" si="257"/>
        <v>9.5069233413824588</v>
      </c>
      <c r="F4162">
        <f t="shared" si="258"/>
        <v>1.5300158639108457</v>
      </c>
      <c r="G4162">
        <f t="shared" si="259"/>
        <v>1.7486187612194888</v>
      </c>
    </row>
    <row r="4163" spans="1:7">
      <c r="A4163">
        <v>4188.1229999999996</v>
      </c>
      <c r="B4163">
        <v>149.83924865722699</v>
      </c>
      <c r="C4163">
        <v>168.923904418945</v>
      </c>
      <c r="D4163">
        <f t="shared" si="256"/>
        <v>-2.4900565965556591</v>
      </c>
      <c r="E4163">
        <f t="shared" si="257"/>
        <v>11.422522914983427</v>
      </c>
      <c r="F4163">
        <f t="shared" si="258"/>
        <v>1.7687739940663703</v>
      </c>
      <c r="G4163">
        <f t="shared" si="259"/>
        <v>1.4646712590729956</v>
      </c>
    </row>
    <row r="4164" spans="1:7">
      <c r="A4164">
        <v>4189.134</v>
      </c>
      <c r="B4164">
        <v>149.82119750976599</v>
      </c>
      <c r="C4164">
        <v>168.88606262207</v>
      </c>
      <c r="D4164">
        <f t="shared" si="256"/>
        <v>-1.9505901216900161</v>
      </c>
      <c r="E4164">
        <f t="shared" si="257"/>
        <v>12.252051259285331</v>
      </c>
      <c r="F4164">
        <f t="shared" si="258"/>
        <v>1.9550078607996209</v>
      </c>
      <c r="G4164">
        <f t="shared" si="259"/>
        <v>1.3551620447357065</v>
      </c>
    </row>
    <row r="4165" spans="1:7">
      <c r="A4165">
        <v>4190.143</v>
      </c>
      <c r="B4165">
        <v>149.87043762207</v>
      </c>
      <c r="C4165">
        <v>168.86958312988301</v>
      </c>
      <c r="D4165">
        <f t="shared" si="256"/>
        <v>-1.5364870544638445</v>
      </c>
      <c r="E4165">
        <f t="shared" si="257"/>
        <v>13.511583015247327</v>
      </c>
      <c r="F4165">
        <f t="shared" si="258"/>
        <v>1.7139340841025192</v>
      </c>
      <c r="G4165">
        <f t="shared" si="259"/>
        <v>1.5782193318454332</v>
      </c>
    </row>
    <row r="4166" spans="1:7">
      <c r="A4166">
        <v>4191.152</v>
      </c>
      <c r="B4166">
        <v>149.876708984375</v>
      </c>
      <c r="C4166">
        <v>168.85980224609401</v>
      </c>
      <c r="D4166">
        <f t="shared" si="256"/>
        <v>-2.3823609927808591</v>
      </c>
      <c r="E4166">
        <f t="shared" si="257"/>
        <v>10.29124113843765</v>
      </c>
      <c r="F4166">
        <f t="shared" si="258"/>
        <v>1.6460707701151231</v>
      </c>
      <c r="G4166">
        <f t="shared" si="259"/>
        <v>1.6770686475595462</v>
      </c>
    </row>
    <row r="4167" spans="1:7">
      <c r="A4167">
        <v>4192.1639999999998</v>
      </c>
      <c r="B4167">
        <v>149.853927612305</v>
      </c>
      <c r="C4167">
        <v>168.86082458496099</v>
      </c>
      <c r="D4167">
        <f t="shared" si="256"/>
        <v>-3.7224851311765628</v>
      </c>
      <c r="E4167">
        <f t="shared" si="257"/>
        <v>9.9417402879897114</v>
      </c>
      <c r="F4167">
        <f t="shared" si="258"/>
        <v>1.2701208465766978</v>
      </c>
      <c r="G4167">
        <f t="shared" si="259"/>
        <v>1.5916149615423445</v>
      </c>
    </row>
    <row r="4168" spans="1:7">
      <c r="A4168">
        <v>4193.1729999999998</v>
      </c>
      <c r="B4168">
        <v>149.87380981445301</v>
      </c>
      <c r="C4168">
        <v>168.864181518555</v>
      </c>
      <c r="D4168">
        <f t="shared" si="256"/>
        <v>-5.5504283008161481</v>
      </c>
      <c r="E4168">
        <f t="shared" si="257"/>
        <v>7.0644762654395539</v>
      </c>
      <c r="F4168">
        <f t="shared" si="258"/>
        <v>1.1373106781734024</v>
      </c>
      <c r="G4168">
        <f t="shared" si="259"/>
        <v>1.5298570103495506</v>
      </c>
    </row>
    <row r="4169" spans="1:7">
      <c r="A4169">
        <v>4194.1840000000002</v>
      </c>
      <c r="B4169">
        <v>149.88833618164099</v>
      </c>
      <c r="C4169">
        <v>168.86056518554699</v>
      </c>
      <c r="D4169">
        <f t="shared" si="256"/>
        <v>-6.2686559154687274</v>
      </c>
      <c r="E4169">
        <f t="shared" si="257"/>
        <v>6.2518618655399667</v>
      </c>
      <c r="F4169">
        <f t="shared" si="258"/>
        <v>0.97040872452085958</v>
      </c>
      <c r="G4169">
        <f t="shared" si="259"/>
        <v>2.3648104663429028</v>
      </c>
    </row>
    <row r="4170" spans="1:7">
      <c r="A4170">
        <v>4195.1850000000004</v>
      </c>
      <c r="B4170">
        <v>149.90501403808599</v>
      </c>
      <c r="C4170">
        <v>168.82246398925801</v>
      </c>
      <c r="D4170">
        <f t="shared" si="256"/>
        <v>-5.3815401543352328</v>
      </c>
      <c r="E4170">
        <f t="shared" si="257"/>
        <v>2.6235895463451571</v>
      </c>
      <c r="F4170">
        <f t="shared" si="258"/>
        <v>1.3519492367382044</v>
      </c>
      <c r="G4170">
        <f t="shared" si="259"/>
        <v>3.090713549257726</v>
      </c>
    </row>
    <row r="4171" spans="1:7">
      <c r="A4171">
        <v>4196.1890000000003</v>
      </c>
      <c r="B4171">
        <v>149.879318237305</v>
      </c>
      <c r="C4171">
        <v>168.79930114746099</v>
      </c>
      <c r="D4171">
        <f t="shared" si="256"/>
        <v>-2.6701978327149209</v>
      </c>
      <c r="E4171">
        <f t="shared" si="257"/>
        <v>4.1483091927224116</v>
      </c>
      <c r="F4171">
        <f t="shared" si="258"/>
        <v>1.5527445410393843</v>
      </c>
      <c r="G4171">
        <f t="shared" si="259"/>
        <v>2.9533228440778565</v>
      </c>
    </row>
    <row r="4172" spans="1:7">
      <c r="A4172">
        <v>4197.1890000000003</v>
      </c>
      <c r="B4172">
        <v>149.85209655761699</v>
      </c>
      <c r="C4172">
        <v>168.75192260742199</v>
      </c>
      <c r="D4172">
        <f t="shared" si="256"/>
        <v>-1.415826714448152</v>
      </c>
      <c r="E4172">
        <f t="shared" si="257"/>
        <v>4.4176019870141028</v>
      </c>
      <c r="F4172">
        <f t="shared" si="258"/>
        <v>1.6606300990974192</v>
      </c>
      <c r="G4172">
        <f t="shared" si="259"/>
        <v>2.4138080298268747</v>
      </c>
    </row>
    <row r="4173" spans="1:7">
      <c r="A4173">
        <v>4198.1970000000001</v>
      </c>
      <c r="B4173">
        <v>149.88772583007801</v>
      </c>
      <c r="C4173">
        <v>168.75218200683599</v>
      </c>
      <c r="D4173">
        <f t="shared" si="256"/>
        <v>0.16907025842733317</v>
      </c>
      <c r="E4173">
        <f t="shared" si="257"/>
        <v>1.9065244635334504</v>
      </c>
      <c r="F4173">
        <f t="shared" si="258"/>
        <v>1.8771512666253727</v>
      </c>
      <c r="G4173">
        <f t="shared" si="259"/>
        <v>2.8869300431510818</v>
      </c>
    </row>
    <row r="4174" spans="1:7">
      <c r="A4174">
        <v>4199.1970000000001</v>
      </c>
      <c r="B4174">
        <v>149.892013549805</v>
      </c>
      <c r="C4174">
        <v>168.85850524902301</v>
      </c>
      <c r="D4174">
        <f t="shared" si="256"/>
        <v>2.2874916266294014</v>
      </c>
      <c r="E4174">
        <f t="shared" si="257"/>
        <v>4.0387141640652811</v>
      </c>
      <c r="F4174">
        <f t="shared" si="258"/>
        <v>2.2612289998558182</v>
      </c>
      <c r="G4174">
        <f t="shared" si="259"/>
        <v>3.5539167297466401</v>
      </c>
    </row>
    <row r="4175" spans="1:7">
      <c r="A4175">
        <v>4200.2020000000002</v>
      </c>
      <c r="B4175">
        <v>149.85758972168</v>
      </c>
      <c r="C4175">
        <v>168.77174377441401</v>
      </c>
      <c r="D4175">
        <f t="shared" si="256"/>
        <v>3.9627501359010275</v>
      </c>
      <c r="E4175">
        <f t="shared" si="257"/>
        <v>5.9185582597400597</v>
      </c>
      <c r="F4175">
        <f t="shared" si="258"/>
        <v>2.7158798578849312</v>
      </c>
      <c r="G4175">
        <f t="shared" si="259"/>
        <v>3.6803812110656491</v>
      </c>
    </row>
    <row r="4176" spans="1:7">
      <c r="A4176">
        <v>4201.2139999999999</v>
      </c>
      <c r="B4176">
        <v>149.88772583007801</v>
      </c>
      <c r="C4176">
        <v>168.85980224609401</v>
      </c>
      <c r="D4176">
        <f t="shared" si="256"/>
        <v>3.9481420715497273</v>
      </c>
      <c r="E4176">
        <f t="shared" si="257"/>
        <v>4.4019994690446387</v>
      </c>
      <c r="F4176">
        <f t="shared" si="258"/>
        <v>2.9321217360900147</v>
      </c>
      <c r="G4176">
        <f t="shared" si="259"/>
        <v>3.3174786880942637</v>
      </c>
    </row>
    <row r="4177" spans="1:7">
      <c r="A4177">
        <v>4202.2209999999995</v>
      </c>
      <c r="B4177">
        <v>149.88894653320301</v>
      </c>
      <c r="C4177">
        <v>168.85516357421901</v>
      </c>
      <c r="D4177">
        <f t="shared" si="256"/>
        <v>5.3118896612189976</v>
      </c>
      <c r="E4177">
        <f t="shared" si="257"/>
        <v>1.2927434867521939</v>
      </c>
      <c r="F4177">
        <f t="shared" si="258"/>
        <v>3.2810105018738911</v>
      </c>
      <c r="G4177">
        <f t="shared" si="259"/>
        <v>2.9799897389351755</v>
      </c>
    </row>
    <row r="4178" spans="1:7">
      <c r="A4178">
        <v>4203.2209999999995</v>
      </c>
      <c r="B4178">
        <v>149.85882568359401</v>
      </c>
      <c r="C4178">
        <v>168.78359985351599</v>
      </c>
      <c r="D4178">
        <f t="shared" ref="D4178:D4241" si="260">-SLOPE(B4163:B4193,A4163:A4193)*3600</f>
        <v>6.2095381611231515</v>
      </c>
      <c r="E4178">
        <f t="shared" ref="E4178:E4241" si="261">-SLOPE(C4163:C4193,A4163:A4193)*3600</f>
        <v>-1.6785500179706727</v>
      </c>
      <c r="F4178">
        <f t="shared" si="258"/>
        <v>3.5288723373136421</v>
      </c>
      <c r="G4178">
        <f t="shared" si="259"/>
        <v>3.5716472950449258</v>
      </c>
    </row>
    <row r="4179" spans="1:7">
      <c r="A4179">
        <v>4204.2290000000003</v>
      </c>
      <c r="B4179">
        <v>149.83877563476599</v>
      </c>
      <c r="C4179">
        <v>168.77767944335901</v>
      </c>
      <c r="D4179">
        <f t="shared" si="260"/>
        <v>7.1022906350889494</v>
      </c>
      <c r="E4179">
        <f t="shared" si="261"/>
        <v>-4.2024983148893442</v>
      </c>
      <c r="F4179">
        <f t="shared" si="258"/>
        <v>3.7331819974303224</v>
      </c>
      <c r="G4179">
        <f t="shared" si="259"/>
        <v>3.684012384768379</v>
      </c>
    </row>
    <row r="4180" spans="1:7">
      <c r="A4180">
        <v>4205.2420000000002</v>
      </c>
      <c r="B4180">
        <v>149.83633422851599</v>
      </c>
      <c r="C4180">
        <v>168.79698181152301</v>
      </c>
      <c r="D4180">
        <f t="shared" si="260"/>
        <v>8.0911308717948369</v>
      </c>
      <c r="E4180">
        <f t="shared" si="261"/>
        <v>-4.5088726642586083</v>
      </c>
      <c r="F4180">
        <f t="shared" si="258"/>
        <v>3.5261668068684782</v>
      </c>
      <c r="G4180">
        <f t="shared" si="259"/>
        <v>4.2964649141452789</v>
      </c>
    </row>
    <row r="4181" spans="1:7">
      <c r="A4181">
        <v>4206.2430000000004</v>
      </c>
      <c r="B4181">
        <v>149.86509704589801</v>
      </c>
      <c r="C4181">
        <v>168.94012451171901</v>
      </c>
      <c r="D4181">
        <f t="shared" si="260"/>
        <v>8.1855719044807724</v>
      </c>
      <c r="E4181">
        <f t="shared" si="261"/>
        <v>-6.7568274666644257</v>
      </c>
      <c r="F4181">
        <f t="shared" si="258"/>
        <v>3.3923233100245902</v>
      </c>
      <c r="G4181">
        <f t="shared" si="259"/>
        <v>4.6255158238170928</v>
      </c>
    </row>
    <row r="4182" spans="1:7">
      <c r="A4182">
        <v>4207.2430000000004</v>
      </c>
      <c r="B4182">
        <v>149.91281127929699</v>
      </c>
      <c r="C4182">
        <v>168.782302856445</v>
      </c>
      <c r="D4182">
        <f t="shared" si="260"/>
        <v>8.0455317220356832</v>
      </c>
      <c r="E4182">
        <f t="shared" si="261"/>
        <v>-7.4552652618807889</v>
      </c>
      <c r="F4182">
        <f t="shared" si="258"/>
        <v>3.51296600665736</v>
      </c>
      <c r="G4182">
        <f t="shared" si="259"/>
        <v>4.2913805145374573</v>
      </c>
    </row>
    <row r="4183" spans="1:7">
      <c r="A4183">
        <v>4208.2420000000002</v>
      </c>
      <c r="B4183">
        <v>149.947998046875</v>
      </c>
      <c r="C4183">
        <v>168.850021362305</v>
      </c>
      <c r="D4183">
        <f t="shared" si="260"/>
        <v>8.8954175174363748</v>
      </c>
      <c r="E4183">
        <f t="shared" si="261"/>
        <v>-7.0521427686253801</v>
      </c>
      <c r="F4183">
        <f t="shared" si="258"/>
        <v>3.7028247476085623</v>
      </c>
      <c r="G4183">
        <f t="shared" si="259"/>
        <v>3.9119766272545604</v>
      </c>
    </row>
    <row r="4184" spans="1:7">
      <c r="A4184">
        <v>4209.2479999999996</v>
      </c>
      <c r="B4184">
        <v>149.86279296875</v>
      </c>
      <c r="C4184">
        <v>168.81732177734401</v>
      </c>
      <c r="D4184">
        <f t="shared" si="260"/>
        <v>7.9269799844922266</v>
      </c>
      <c r="E4184">
        <f t="shared" si="261"/>
        <v>-6.0474346573456819</v>
      </c>
      <c r="F4184">
        <f t="shared" si="258"/>
        <v>3.8903454824266404</v>
      </c>
      <c r="G4184">
        <f t="shared" si="259"/>
        <v>3.7710496774457485</v>
      </c>
    </row>
    <row r="4185" spans="1:7">
      <c r="A4185">
        <v>4210.2610000000004</v>
      </c>
      <c r="B4185">
        <v>149.85116577148401</v>
      </c>
      <c r="C4185">
        <v>168.90304565429699</v>
      </c>
      <c r="D4185">
        <f t="shared" si="260"/>
        <v>8.3476358498178538</v>
      </c>
      <c r="E4185">
        <f t="shared" si="261"/>
        <v>-5.4856751043910421</v>
      </c>
      <c r="F4185">
        <f t="shared" si="258"/>
        <v>4.2100811226268924</v>
      </c>
      <c r="G4185">
        <f t="shared" si="259"/>
        <v>3.2852877913161755</v>
      </c>
    </row>
    <row r="4186" spans="1:7">
      <c r="A4186">
        <v>4211.2629999999999</v>
      </c>
      <c r="B4186">
        <v>149.84336853027301</v>
      </c>
      <c r="C4186">
        <v>168.81886291503901</v>
      </c>
      <c r="D4186">
        <f t="shared" si="260"/>
        <v>8.3959232878903052</v>
      </c>
      <c r="E4186">
        <f t="shared" si="261"/>
        <v>-5.393946141863001</v>
      </c>
      <c r="F4186">
        <f t="shared" si="258"/>
        <v>4.7570528679101827</v>
      </c>
      <c r="G4186">
        <f t="shared" si="259"/>
        <v>3.7633879081529935</v>
      </c>
    </row>
    <row r="4187" spans="1:7">
      <c r="A4187">
        <v>4212.2759999999998</v>
      </c>
      <c r="B4187">
        <v>149.82089233398401</v>
      </c>
      <c r="C4187">
        <v>168.77278137207</v>
      </c>
      <c r="D4187">
        <f t="shared" si="260"/>
        <v>7.8044229972523604</v>
      </c>
      <c r="E4187">
        <f t="shared" si="261"/>
        <v>-6.3290760077210022</v>
      </c>
      <c r="F4187">
        <f t="shared" si="258"/>
        <v>4.9752153996197048</v>
      </c>
      <c r="G4187">
        <f t="shared" si="259"/>
        <v>3.0093392532852725</v>
      </c>
    </row>
    <row r="4188" spans="1:7">
      <c r="A4188">
        <v>4213.2830000000004</v>
      </c>
      <c r="B4188">
        <v>149.83847045898401</v>
      </c>
      <c r="C4188">
        <v>168.88888549804699</v>
      </c>
      <c r="D4188">
        <f t="shared" si="260"/>
        <v>8.7750082607255706</v>
      </c>
      <c r="E4188">
        <f t="shared" si="261"/>
        <v>-3.3997539971283652</v>
      </c>
      <c r="F4188">
        <f t="shared" si="258"/>
        <v>5.4607858672560514</v>
      </c>
      <c r="G4188">
        <f t="shared" si="259"/>
        <v>2.4988896096899391</v>
      </c>
    </row>
    <row r="4189" spans="1:7">
      <c r="A4189">
        <v>4214.29</v>
      </c>
      <c r="B4189">
        <v>149.79977416992199</v>
      </c>
      <c r="C4189">
        <v>168.81036376953099</v>
      </c>
      <c r="D4189">
        <f t="shared" si="260"/>
        <v>7.6013284599644564</v>
      </c>
      <c r="E4189">
        <f t="shared" si="261"/>
        <v>-0.86340258752067578</v>
      </c>
      <c r="F4189">
        <f t="shared" si="258"/>
        <v>5.4522202017303458</v>
      </c>
      <c r="G4189">
        <f t="shared" si="259"/>
        <v>2.7025061619783295</v>
      </c>
    </row>
    <row r="4190" spans="1:7">
      <c r="A4190">
        <v>4215.2969999999996</v>
      </c>
      <c r="B4190">
        <v>149.78631591796901</v>
      </c>
      <c r="C4190">
        <v>168.80934143066401</v>
      </c>
      <c r="D4190">
        <f t="shared" si="260"/>
        <v>6.6196677802179034</v>
      </c>
      <c r="E4190">
        <f t="shared" si="261"/>
        <v>-0.48494360250835622</v>
      </c>
      <c r="F4190">
        <f t="shared" si="258"/>
        <v>5.6372339886990268</v>
      </c>
      <c r="G4190">
        <f t="shared" si="259"/>
        <v>3.1675535312613552</v>
      </c>
    </row>
    <row r="4191" spans="1:7">
      <c r="A4191">
        <v>4216.2979999999998</v>
      </c>
      <c r="B4191">
        <v>149.84719848632801</v>
      </c>
      <c r="C4191">
        <v>168.90280151367199</v>
      </c>
      <c r="D4191">
        <f t="shared" si="260"/>
        <v>7.9581425109925545</v>
      </c>
      <c r="E4191">
        <f t="shared" si="261"/>
        <v>1.3425438277622037</v>
      </c>
      <c r="F4191">
        <f t="shared" si="258"/>
        <v>5.817816068044058</v>
      </c>
      <c r="G4191">
        <f t="shared" si="259"/>
        <v>3.4826554613994105</v>
      </c>
    </row>
    <row r="4192" spans="1:7">
      <c r="A4192">
        <v>4217.3059999999996</v>
      </c>
      <c r="B4192">
        <v>149.80116271972699</v>
      </c>
      <c r="C4192">
        <v>168.946044921875</v>
      </c>
      <c r="D4192">
        <f t="shared" si="260"/>
        <v>8.3760285407290542</v>
      </c>
      <c r="E4192">
        <f t="shared" si="261"/>
        <v>0.93749374781350836</v>
      </c>
      <c r="F4192">
        <f t="shared" si="258"/>
        <v>6.2719952480385643</v>
      </c>
      <c r="G4192">
        <f t="shared" si="259"/>
        <v>3.7563231889991919</v>
      </c>
    </row>
    <row r="4193" spans="1:7">
      <c r="A4193">
        <v>4218.3220000000001</v>
      </c>
      <c r="B4193">
        <v>149.79212951660199</v>
      </c>
      <c r="C4193">
        <v>168.92518615722699</v>
      </c>
      <c r="D4193">
        <f t="shared" si="260"/>
        <v>7.9049511276464459</v>
      </c>
      <c r="E4193">
        <f t="shared" si="261"/>
        <v>2.4502459390043887</v>
      </c>
      <c r="F4193">
        <f t="shared" ref="F4193:F4256" si="262">-SLOPE(B4163:B4223,A4163:A4223)*3600</f>
        <v>6.2411629413105061</v>
      </c>
      <c r="G4193">
        <f t="shared" ref="G4193:G4256" si="263">-SLOPE(C4163:C4223,A4163:A4223)*3600</f>
        <v>3.481536377802815</v>
      </c>
    </row>
    <row r="4194" spans="1:7">
      <c r="A4194">
        <v>4219.3270000000002</v>
      </c>
      <c r="B4194">
        <v>149.83541870117199</v>
      </c>
      <c r="C4194">
        <v>168.87242126464801</v>
      </c>
      <c r="D4194">
        <f t="shared" si="260"/>
        <v>8.15545890236438</v>
      </c>
      <c r="E4194">
        <f t="shared" si="261"/>
        <v>4.7981281537410938</v>
      </c>
      <c r="F4194">
        <f t="shared" si="262"/>
        <v>6.7067165394433239</v>
      </c>
      <c r="G4194">
        <f t="shared" si="263"/>
        <v>3.1598743078949076</v>
      </c>
    </row>
    <row r="4195" spans="1:7">
      <c r="A4195">
        <v>4220.3370000000004</v>
      </c>
      <c r="B4195">
        <v>149.84994506835901</v>
      </c>
      <c r="C4195">
        <v>168.80702209472699</v>
      </c>
      <c r="D4195">
        <f t="shared" si="260"/>
        <v>7.3939091594476842</v>
      </c>
      <c r="E4195">
        <f t="shared" si="261"/>
        <v>8.2839012638190503</v>
      </c>
      <c r="F4195">
        <f t="shared" si="262"/>
        <v>6.6990117318302005</v>
      </c>
      <c r="G4195">
        <f t="shared" si="263"/>
        <v>3.0725862501769035</v>
      </c>
    </row>
    <row r="4196" spans="1:7">
      <c r="A4196">
        <v>4221.3440000000001</v>
      </c>
      <c r="B4196">
        <v>149.84062194824199</v>
      </c>
      <c r="C4196">
        <v>168.90896606445301</v>
      </c>
      <c r="D4196">
        <f t="shared" si="260"/>
        <v>7.5734591498981505</v>
      </c>
      <c r="E4196">
        <f t="shared" si="261"/>
        <v>11.536977235209596</v>
      </c>
      <c r="F4196">
        <f t="shared" si="262"/>
        <v>6.7191531780234941</v>
      </c>
      <c r="G4196">
        <f t="shared" si="263"/>
        <v>3.1206683799438832</v>
      </c>
    </row>
    <row r="4197" spans="1:7">
      <c r="A4197">
        <v>4222.3519999999999</v>
      </c>
      <c r="B4197">
        <v>149.84275817871099</v>
      </c>
      <c r="C4197">
        <v>168.85052490234401</v>
      </c>
      <c r="D4197">
        <f t="shared" si="260"/>
        <v>7.5252657743902951</v>
      </c>
      <c r="E4197">
        <f t="shared" si="261"/>
        <v>9.5575919427510225</v>
      </c>
      <c r="F4197">
        <f t="shared" si="262"/>
        <v>6.5877876780595566</v>
      </c>
      <c r="G4197">
        <f t="shared" si="263"/>
        <v>3.748398969286761</v>
      </c>
    </row>
    <row r="4198" spans="1:7">
      <c r="A4198">
        <v>4223.3590000000004</v>
      </c>
      <c r="B4198">
        <v>149.81904602050801</v>
      </c>
      <c r="C4198">
        <v>168.79800415039099</v>
      </c>
      <c r="D4198">
        <f t="shared" si="260"/>
        <v>6.3886991371442026</v>
      </c>
      <c r="E4198">
        <f t="shared" si="261"/>
        <v>11.769672145959104</v>
      </c>
      <c r="F4198">
        <f t="shared" si="262"/>
        <v>6.6598804381855929</v>
      </c>
      <c r="G4198">
        <f t="shared" si="263"/>
        <v>4.099693863895169</v>
      </c>
    </row>
    <row r="4199" spans="1:7">
      <c r="A4199">
        <v>4224.3670000000002</v>
      </c>
      <c r="B4199">
        <v>149.879470825195</v>
      </c>
      <c r="C4199">
        <v>168.76248168945301</v>
      </c>
      <c r="D4199">
        <f t="shared" si="260"/>
        <v>5.1319323640902033</v>
      </c>
      <c r="E4199">
        <f t="shared" si="261"/>
        <v>11.97317443677346</v>
      </c>
      <c r="F4199">
        <f t="shared" si="262"/>
        <v>6.6277555334216061</v>
      </c>
      <c r="G4199">
        <f t="shared" si="263"/>
        <v>4.2680093104896359</v>
      </c>
    </row>
    <row r="4200" spans="1:7">
      <c r="A4200">
        <v>4225.3680000000004</v>
      </c>
      <c r="B4200">
        <v>149.80023193359401</v>
      </c>
      <c r="C4200">
        <v>168.77998352050801</v>
      </c>
      <c r="D4200">
        <f t="shared" si="260"/>
        <v>4.8072515211109526</v>
      </c>
      <c r="E4200">
        <f t="shared" si="261"/>
        <v>12.426975955535799</v>
      </c>
      <c r="F4200">
        <f t="shared" si="262"/>
        <v>6.4025622666272746</v>
      </c>
      <c r="G4200">
        <f t="shared" si="263"/>
        <v>4.7804614834944026</v>
      </c>
    </row>
    <row r="4201" spans="1:7">
      <c r="A4201">
        <v>4226.3689999999997</v>
      </c>
      <c r="B4201">
        <v>149.79380798339801</v>
      </c>
      <c r="C4201">
        <v>168.83688354492199</v>
      </c>
      <c r="D4201">
        <f t="shared" si="260"/>
        <v>3.9580273785991289</v>
      </c>
      <c r="E4201">
        <f t="shared" si="261"/>
        <v>11.377956180271271</v>
      </c>
      <c r="F4201">
        <f t="shared" si="262"/>
        <v>6.1120425188959073</v>
      </c>
      <c r="G4201">
        <f t="shared" si="263"/>
        <v>5.5155775428746381</v>
      </c>
    </row>
    <row r="4202" spans="1:7">
      <c r="A4202">
        <v>4227.375</v>
      </c>
      <c r="B4202">
        <v>149.84336853027301</v>
      </c>
      <c r="C4202">
        <v>168.91000366210901</v>
      </c>
      <c r="D4202">
        <f t="shared" si="260"/>
        <v>3.9407596785530767</v>
      </c>
      <c r="E4202">
        <f t="shared" si="261"/>
        <v>9.6324512940166969</v>
      </c>
      <c r="F4202">
        <f t="shared" si="262"/>
        <v>5.5986002507144459</v>
      </c>
      <c r="G4202">
        <f t="shared" si="263"/>
        <v>5.8100143557405284</v>
      </c>
    </row>
    <row r="4203" spans="1:7">
      <c r="A4203">
        <v>4228.3860000000004</v>
      </c>
      <c r="B4203">
        <v>149.79779052734401</v>
      </c>
      <c r="C4203">
        <v>168.78926086425801</v>
      </c>
      <c r="D4203">
        <f t="shared" si="260"/>
        <v>4.6923708323517195</v>
      </c>
      <c r="E4203">
        <f t="shared" si="261"/>
        <v>10.086987689764889</v>
      </c>
      <c r="F4203">
        <f t="shared" si="262"/>
        <v>5.2266636603380361</v>
      </c>
      <c r="G4203">
        <f t="shared" si="263"/>
        <v>6.9117142899205222</v>
      </c>
    </row>
    <row r="4204" spans="1:7">
      <c r="A4204">
        <v>4229.3919999999998</v>
      </c>
      <c r="B4204">
        <v>149.85530090332</v>
      </c>
      <c r="C4204">
        <v>168.80960083007801</v>
      </c>
      <c r="D4204">
        <f t="shared" si="260"/>
        <v>3.4344576872154313</v>
      </c>
      <c r="E4204">
        <f t="shared" si="261"/>
        <v>7.8676635568247963</v>
      </c>
      <c r="F4204">
        <f t="shared" si="262"/>
        <v>5.10366550082915</v>
      </c>
      <c r="G4204">
        <f t="shared" si="263"/>
        <v>7.6128796505879768</v>
      </c>
    </row>
    <row r="4205" spans="1:7">
      <c r="A4205">
        <v>4230.3990000000003</v>
      </c>
      <c r="B4205">
        <v>149.83970642089801</v>
      </c>
      <c r="C4205">
        <v>168.79981994628901</v>
      </c>
      <c r="D4205">
        <f t="shared" si="260"/>
        <v>4.4703882149396561</v>
      </c>
      <c r="E4205">
        <f t="shared" si="261"/>
        <v>8.6775256647812125</v>
      </c>
      <c r="F4205">
        <f t="shared" si="262"/>
        <v>5.0024957659428431</v>
      </c>
      <c r="G4205">
        <f t="shared" si="263"/>
        <v>7.6316496507787983</v>
      </c>
    </row>
    <row r="4206" spans="1:7">
      <c r="A4206">
        <v>4231.3999999999996</v>
      </c>
      <c r="B4206">
        <v>149.76567077636699</v>
      </c>
      <c r="C4206">
        <v>168.82144165039099</v>
      </c>
      <c r="D4206">
        <f t="shared" si="260"/>
        <v>6.0813325832839453</v>
      </c>
      <c r="E4206">
        <f t="shared" si="261"/>
        <v>10.281664511349344</v>
      </c>
      <c r="F4206">
        <f t="shared" si="262"/>
        <v>4.8893957610601229</v>
      </c>
      <c r="G4206">
        <f t="shared" si="263"/>
        <v>7.9610320673845703</v>
      </c>
    </row>
    <row r="4207" spans="1:7">
      <c r="A4207">
        <v>4232.4040000000005</v>
      </c>
      <c r="B4207">
        <v>149.76995849609401</v>
      </c>
      <c r="C4207">
        <v>168.834060668945</v>
      </c>
      <c r="D4207">
        <f t="shared" si="260"/>
        <v>6.9660591715778741</v>
      </c>
      <c r="E4207">
        <f t="shared" si="261"/>
        <v>10.278229040482383</v>
      </c>
      <c r="F4207">
        <f t="shared" si="262"/>
        <v>4.4242809710633226</v>
      </c>
      <c r="G4207">
        <f t="shared" si="263"/>
        <v>8.0416330657458346</v>
      </c>
    </row>
    <row r="4208" spans="1:7">
      <c r="A4208">
        <v>4233.4080000000004</v>
      </c>
      <c r="B4208">
        <v>149.80192565918</v>
      </c>
      <c r="C4208">
        <v>168.74858093261699</v>
      </c>
      <c r="D4208">
        <f t="shared" si="260"/>
        <v>7.5494876266053419</v>
      </c>
      <c r="E4208">
        <f t="shared" si="261"/>
        <v>7.4420870966523349</v>
      </c>
      <c r="F4208">
        <f t="shared" si="262"/>
        <v>3.9694822681557884</v>
      </c>
      <c r="G4208">
        <f t="shared" si="263"/>
        <v>7.8717898425530475</v>
      </c>
    </row>
    <row r="4209" spans="1:7">
      <c r="A4209">
        <v>4234.415</v>
      </c>
      <c r="B4209">
        <v>149.79489135742199</v>
      </c>
      <c r="C4209">
        <v>168.779220581055</v>
      </c>
      <c r="D4209">
        <f t="shared" si="260"/>
        <v>9.2513637592614639</v>
      </c>
      <c r="E4209">
        <f t="shared" si="261"/>
        <v>5.4919327802888001</v>
      </c>
      <c r="F4209">
        <f t="shared" si="262"/>
        <v>3.5894917143189424</v>
      </c>
      <c r="G4209">
        <f t="shared" si="263"/>
        <v>7.8330638506874593</v>
      </c>
    </row>
    <row r="4210" spans="1:7">
      <c r="A4210">
        <v>4235.4210000000003</v>
      </c>
      <c r="B4210">
        <v>149.85882568359401</v>
      </c>
      <c r="C4210">
        <v>168.73262023925801</v>
      </c>
      <c r="D4210">
        <f t="shared" si="260"/>
        <v>7.7409533019999728</v>
      </c>
      <c r="E4210">
        <f t="shared" si="261"/>
        <v>4.7030489447285238</v>
      </c>
      <c r="F4210">
        <f t="shared" si="262"/>
        <v>3.212993847961211</v>
      </c>
      <c r="G4210">
        <f t="shared" si="263"/>
        <v>8.2990819279060162</v>
      </c>
    </row>
    <row r="4211" spans="1:7">
      <c r="A4211">
        <v>4236.4309999999996</v>
      </c>
      <c r="B4211">
        <v>149.81919860839801</v>
      </c>
      <c r="C4211">
        <v>168.71974182128901</v>
      </c>
      <c r="D4211">
        <f t="shared" si="260"/>
        <v>7.0996747821039152</v>
      </c>
      <c r="E4211">
        <f t="shared" si="261"/>
        <v>5.5115315658369468</v>
      </c>
      <c r="F4211">
        <f t="shared" si="262"/>
        <v>3.4024849329904909</v>
      </c>
      <c r="G4211">
        <f t="shared" si="263"/>
        <v>8.7745469772825491</v>
      </c>
    </row>
    <row r="4212" spans="1:7">
      <c r="A4212">
        <v>4237.4309999999996</v>
      </c>
      <c r="B4212">
        <v>149.79794311523401</v>
      </c>
      <c r="C4212">
        <v>168.80393981933599</v>
      </c>
      <c r="D4212">
        <f t="shared" si="260"/>
        <v>6.2062316348689945</v>
      </c>
      <c r="E4212">
        <f t="shared" si="261"/>
        <v>5.9718223940155486</v>
      </c>
      <c r="F4212">
        <f t="shared" si="262"/>
        <v>3.3049988138054029</v>
      </c>
      <c r="G4212">
        <f t="shared" si="263"/>
        <v>8.7778636943982669</v>
      </c>
    </row>
    <row r="4213" spans="1:7">
      <c r="A4213">
        <v>4238.4319999999998</v>
      </c>
      <c r="B4213">
        <v>149.792892456055</v>
      </c>
      <c r="C4213">
        <v>168.76943969726599</v>
      </c>
      <c r="D4213">
        <f t="shared" si="260"/>
        <v>5.5310492767053594</v>
      </c>
      <c r="E4213">
        <f t="shared" si="261"/>
        <v>6.5398676652908785</v>
      </c>
      <c r="F4213">
        <f t="shared" si="262"/>
        <v>2.8983294083124611</v>
      </c>
      <c r="G4213">
        <f t="shared" si="263"/>
        <v>9.3555333653816906</v>
      </c>
    </row>
    <row r="4214" spans="1:7">
      <c r="A4214">
        <v>4239.4380000000001</v>
      </c>
      <c r="B4214">
        <v>149.75282287597699</v>
      </c>
      <c r="C4214">
        <v>168.78926086425801</v>
      </c>
      <c r="D4214">
        <f t="shared" si="260"/>
        <v>5.4213284439054794</v>
      </c>
      <c r="E4214">
        <f t="shared" si="261"/>
        <v>7.6024624417645912</v>
      </c>
      <c r="F4214">
        <f t="shared" si="262"/>
        <v>2.4462182149376615</v>
      </c>
      <c r="G4214">
        <f t="shared" si="263"/>
        <v>9.0411894501119381</v>
      </c>
    </row>
    <row r="4215" spans="1:7">
      <c r="A4215">
        <v>4240.4459999999999</v>
      </c>
      <c r="B4215">
        <v>149.78768920898401</v>
      </c>
      <c r="C4215">
        <v>168.80856323242199</v>
      </c>
      <c r="D4215">
        <f t="shared" si="260"/>
        <v>3.5216689991981034</v>
      </c>
      <c r="E4215">
        <f t="shared" si="261"/>
        <v>10.716657380910021</v>
      </c>
      <c r="F4215">
        <f t="shared" si="262"/>
        <v>2.7042484713004837</v>
      </c>
      <c r="G4215">
        <f t="shared" si="263"/>
        <v>9.2777975416641443</v>
      </c>
    </row>
    <row r="4216" spans="1:7">
      <c r="A4216">
        <v>4241.4459999999999</v>
      </c>
      <c r="B4216">
        <v>149.81935119628901</v>
      </c>
      <c r="C4216">
        <v>168.78590393066401</v>
      </c>
      <c r="D4216">
        <f t="shared" si="260"/>
        <v>3.5256774511369766</v>
      </c>
      <c r="E4216">
        <f t="shared" si="261"/>
        <v>13.428567671452511</v>
      </c>
      <c r="F4216">
        <f t="shared" si="262"/>
        <v>2.7846952943723866</v>
      </c>
      <c r="G4216">
        <f t="shared" si="263"/>
        <v>8.9283588833060072</v>
      </c>
    </row>
    <row r="4217" spans="1:7">
      <c r="A4217">
        <v>4242.45</v>
      </c>
      <c r="B4217">
        <v>149.78707885742199</v>
      </c>
      <c r="C4217">
        <v>168.90022277832</v>
      </c>
      <c r="D4217">
        <f t="shared" si="260"/>
        <v>2.3239899823736088</v>
      </c>
      <c r="E4217">
        <f t="shared" si="261"/>
        <v>12.575643513770583</v>
      </c>
      <c r="F4217">
        <f t="shared" si="262"/>
        <v>2.7883040788730602</v>
      </c>
      <c r="G4217">
        <f t="shared" si="263"/>
        <v>8.4717384663786728</v>
      </c>
    </row>
    <row r="4218" spans="1:7">
      <c r="A4218">
        <v>4243.4549999999999</v>
      </c>
      <c r="B4218">
        <v>149.77178955078099</v>
      </c>
      <c r="C4218">
        <v>168.853103637695</v>
      </c>
      <c r="D4218">
        <f t="shared" si="260"/>
        <v>1.5448379483091359E-2</v>
      </c>
      <c r="E4218">
        <f t="shared" si="261"/>
        <v>11.971882825747173</v>
      </c>
      <c r="F4218">
        <f t="shared" si="262"/>
        <v>2.9405871285683811</v>
      </c>
      <c r="G4218">
        <f t="shared" si="263"/>
        <v>8.5466640797289166</v>
      </c>
    </row>
    <row r="4219" spans="1:7">
      <c r="A4219">
        <v>4244.4629999999997</v>
      </c>
      <c r="B4219">
        <v>149.84260559082</v>
      </c>
      <c r="C4219">
        <v>168.85800170898401</v>
      </c>
      <c r="D4219">
        <f t="shared" si="260"/>
        <v>0.52219265620156174</v>
      </c>
      <c r="E4219">
        <f t="shared" si="261"/>
        <v>12.344223299781524</v>
      </c>
      <c r="F4219">
        <f t="shared" si="262"/>
        <v>3.1826169194893694</v>
      </c>
      <c r="G4219">
        <f t="shared" si="263"/>
        <v>8.0988415073933453</v>
      </c>
    </row>
    <row r="4220" spans="1:7">
      <c r="A4220">
        <v>4245.4660000000003</v>
      </c>
      <c r="B4220">
        <v>149.77821350097699</v>
      </c>
      <c r="C4220">
        <v>168.79981994628901</v>
      </c>
      <c r="D4220">
        <f t="shared" si="260"/>
        <v>-6.8874029418208638E-2</v>
      </c>
      <c r="E4220">
        <f t="shared" si="261"/>
        <v>11.956528238681042</v>
      </c>
      <c r="F4220">
        <f t="shared" si="262"/>
        <v>3.1819970210052002</v>
      </c>
      <c r="G4220">
        <f t="shared" si="263"/>
        <v>7.7037647319309075</v>
      </c>
    </row>
    <row r="4221" spans="1:7">
      <c r="A4221">
        <v>4246.4769999999999</v>
      </c>
      <c r="B4221">
        <v>149.76460266113301</v>
      </c>
      <c r="C4221">
        <v>168.76351928710901</v>
      </c>
      <c r="D4221">
        <f t="shared" si="260"/>
        <v>-1.1532949104644525</v>
      </c>
      <c r="E4221">
        <f t="shared" si="261"/>
        <v>11.025711570751186</v>
      </c>
      <c r="F4221">
        <f t="shared" si="262"/>
        <v>3.4288208105407718</v>
      </c>
      <c r="G4221">
        <f t="shared" si="263"/>
        <v>7.2970662024950865</v>
      </c>
    </row>
    <row r="4222" spans="1:7">
      <c r="A4222">
        <v>4247.482</v>
      </c>
      <c r="B4222">
        <v>149.73171997070301</v>
      </c>
      <c r="C4222">
        <v>168.734939575195</v>
      </c>
      <c r="D4222">
        <f t="shared" si="260"/>
        <v>-1.212921630215432</v>
      </c>
      <c r="E4222">
        <f t="shared" si="261"/>
        <v>10.579399800661252</v>
      </c>
      <c r="F4222">
        <f t="shared" si="262"/>
        <v>3.4846686145101691</v>
      </c>
      <c r="G4222">
        <f t="shared" si="263"/>
        <v>6.692280849304308</v>
      </c>
    </row>
    <row r="4223" spans="1:7">
      <c r="A4223">
        <v>4248.4939999999997</v>
      </c>
      <c r="B4223">
        <v>149.78707885742199</v>
      </c>
      <c r="C4223">
        <v>168.80830383300801</v>
      </c>
      <c r="D4223">
        <f t="shared" si="260"/>
        <v>-1.1716273365637959</v>
      </c>
      <c r="E4223">
        <f t="shared" si="261"/>
        <v>8.7438095263378131</v>
      </c>
      <c r="F4223">
        <f t="shared" si="262"/>
        <v>3.5983317071405976</v>
      </c>
      <c r="G4223">
        <f t="shared" si="263"/>
        <v>6.2031693837095716</v>
      </c>
    </row>
    <row r="4224" spans="1:7">
      <c r="A4224">
        <v>4249.509</v>
      </c>
      <c r="B4224">
        <v>149.74411010742199</v>
      </c>
      <c r="C4224">
        <v>168.78050231933599</v>
      </c>
      <c r="D4224">
        <f t="shared" si="260"/>
        <v>-2.1324527837347902</v>
      </c>
      <c r="E4224">
        <f t="shared" si="261"/>
        <v>7.7509688017533582</v>
      </c>
      <c r="F4224">
        <f t="shared" si="262"/>
        <v>3.8779023578159495</v>
      </c>
      <c r="G4224">
        <f t="shared" si="263"/>
        <v>5.6640424043152109</v>
      </c>
    </row>
    <row r="4225" spans="1:7">
      <c r="A4225">
        <v>4250.5169999999998</v>
      </c>
      <c r="B4225">
        <v>149.84291076660199</v>
      </c>
      <c r="C4225">
        <v>168.77355957031301</v>
      </c>
      <c r="D4225">
        <f t="shared" si="260"/>
        <v>-3.2979571728820498</v>
      </c>
      <c r="E4225">
        <f t="shared" si="261"/>
        <v>7.9196853136182543</v>
      </c>
      <c r="F4225">
        <f t="shared" si="262"/>
        <v>3.9664576890480432</v>
      </c>
      <c r="G4225">
        <f t="shared" si="263"/>
        <v>5.4047982152538028</v>
      </c>
    </row>
    <row r="4226" spans="1:7">
      <c r="A4226">
        <v>4251.5240000000003</v>
      </c>
      <c r="B4226">
        <v>149.787841796875</v>
      </c>
      <c r="C4226">
        <v>168.76300048828099</v>
      </c>
      <c r="D4226">
        <f t="shared" si="260"/>
        <v>-3.758755743267522</v>
      </c>
      <c r="E4226">
        <f t="shared" si="261"/>
        <v>9.6026437139328138</v>
      </c>
      <c r="F4226">
        <f t="shared" si="262"/>
        <v>3.6895148279609509</v>
      </c>
      <c r="G4226">
        <f t="shared" si="263"/>
        <v>5.0952927621363537</v>
      </c>
    </row>
    <row r="4227" spans="1:7">
      <c r="A4227">
        <v>4252.53</v>
      </c>
      <c r="B4227">
        <v>149.80528259277301</v>
      </c>
      <c r="C4227">
        <v>168.66748046875</v>
      </c>
      <c r="D4227">
        <f t="shared" si="260"/>
        <v>-3.8413584215294714</v>
      </c>
      <c r="E4227">
        <f t="shared" si="261"/>
        <v>13.018102053305663</v>
      </c>
      <c r="F4227">
        <f t="shared" si="262"/>
        <v>3.7002306747171163</v>
      </c>
      <c r="G4227">
        <f t="shared" si="263"/>
        <v>4.4552392922968087</v>
      </c>
    </row>
    <row r="4228" spans="1:7">
      <c r="A4228">
        <v>4253.5320000000002</v>
      </c>
      <c r="B4228">
        <v>149.790603637695</v>
      </c>
      <c r="C4228">
        <v>168.70867919921901</v>
      </c>
      <c r="D4228">
        <f t="shared" si="260"/>
        <v>-3.5392162372083891</v>
      </c>
      <c r="E4228">
        <f t="shared" si="261"/>
        <v>13.256822799201769</v>
      </c>
      <c r="F4228">
        <f t="shared" si="262"/>
        <v>3.6740117298803185</v>
      </c>
      <c r="G4228">
        <f t="shared" si="263"/>
        <v>3.8899692683069307</v>
      </c>
    </row>
    <row r="4229" spans="1:7">
      <c r="A4229">
        <v>4254.5320000000002</v>
      </c>
      <c r="B4229">
        <v>149.78631591796901</v>
      </c>
      <c r="C4229">
        <v>168.73236083984401</v>
      </c>
      <c r="D4229">
        <f t="shared" si="260"/>
        <v>-2.4340444248791155</v>
      </c>
      <c r="E4229">
        <f t="shared" si="261"/>
        <v>12.316823022772084</v>
      </c>
      <c r="F4229">
        <f t="shared" si="262"/>
        <v>3.4974422765889188</v>
      </c>
      <c r="G4229">
        <f t="shared" si="263"/>
        <v>3.9097335069320733</v>
      </c>
    </row>
    <row r="4230" spans="1:7">
      <c r="A4230">
        <v>4255.5420000000004</v>
      </c>
      <c r="B4230">
        <v>149.80238342285199</v>
      </c>
      <c r="C4230">
        <v>168.67108154296901</v>
      </c>
      <c r="D4230">
        <f t="shared" si="260"/>
        <v>0.47859516347616099</v>
      </c>
      <c r="E4230">
        <f t="shared" si="261"/>
        <v>12.357031461776549</v>
      </c>
      <c r="F4230">
        <f t="shared" si="262"/>
        <v>3.0656947054374477</v>
      </c>
      <c r="G4230">
        <f t="shared" si="263"/>
        <v>4.1446805140962057</v>
      </c>
    </row>
    <row r="4231" spans="1:7">
      <c r="A4231">
        <v>4256.5479999999998</v>
      </c>
      <c r="B4231">
        <v>149.79380798339801</v>
      </c>
      <c r="C4231">
        <v>168.66490173339801</v>
      </c>
      <c r="D4231">
        <f t="shared" si="260"/>
        <v>1.694296702086121</v>
      </c>
      <c r="E4231">
        <f t="shared" si="261"/>
        <v>11.606294055946821</v>
      </c>
      <c r="F4231">
        <f t="shared" si="262"/>
        <v>2.9710521646883148</v>
      </c>
      <c r="G4231">
        <f t="shared" si="263"/>
        <v>4.6041981631597091</v>
      </c>
    </row>
    <row r="4232" spans="1:7">
      <c r="A4232">
        <v>4257.5559999999996</v>
      </c>
      <c r="B4232">
        <v>149.85591125488301</v>
      </c>
      <c r="C4232">
        <v>168.76119995117199</v>
      </c>
      <c r="D4232">
        <f t="shared" si="260"/>
        <v>1.725883960873241</v>
      </c>
      <c r="E4232">
        <f t="shared" si="261"/>
        <v>9.0980508416369812</v>
      </c>
      <c r="F4232">
        <f t="shared" si="262"/>
        <v>3.2010621356156914</v>
      </c>
      <c r="G4232">
        <f t="shared" si="263"/>
        <v>5.2283374320345848</v>
      </c>
    </row>
    <row r="4233" spans="1:7">
      <c r="A4233">
        <v>4258.5559999999996</v>
      </c>
      <c r="B4233">
        <v>149.85836791992199</v>
      </c>
      <c r="C4233">
        <v>168.66670227050801</v>
      </c>
      <c r="D4233">
        <f t="shared" si="260"/>
        <v>2.5434204979893806</v>
      </c>
      <c r="E4233">
        <f t="shared" si="261"/>
        <v>5.0004470210570018</v>
      </c>
      <c r="F4233">
        <f t="shared" si="262"/>
        <v>3.3345759537266839</v>
      </c>
      <c r="G4233">
        <f t="shared" si="263"/>
        <v>5.0535011019372744</v>
      </c>
    </row>
    <row r="4234" spans="1:7">
      <c r="A4234">
        <v>4259.5550000000003</v>
      </c>
      <c r="B4234">
        <v>149.777908325195</v>
      </c>
      <c r="C4234">
        <v>168.73416137695301</v>
      </c>
      <c r="D4234">
        <f t="shared" si="260"/>
        <v>4.4529927628225092</v>
      </c>
      <c r="E4234">
        <f t="shared" si="261"/>
        <v>2.4225501022462566</v>
      </c>
      <c r="F4234">
        <f t="shared" si="262"/>
        <v>3.375190002079254</v>
      </c>
      <c r="G4234">
        <f t="shared" si="263"/>
        <v>5.2955986901109533</v>
      </c>
    </row>
    <row r="4235" spans="1:7">
      <c r="A4235">
        <v>4260.5559999999996</v>
      </c>
      <c r="B4235">
        <v>149.76597595214801</v>
      </c>
      <c r="C4235">
        <v>168.74394226074199</v>
      </c>
      <c r="D4235">
        <f t="shared" si="260"/>
        <v>2.9450724951284979</v>
      </c>
      <c r="E4235">
        <f t="shared" si="261"/>
        <v>-1.8675900483350765</v>
      </c>
      <c r="F4235">
        <f t="shared" si="262"/>
        <v>3.4796107400499605</v>
      </c>
      <c r="G4235">
        <f t="shared" si="263"/>
        <v>5.6328950348397591</v>
      </c>
    </row>
    <row r="4236" spans="1:7">
      <c r="A4236">
        <v>4261.5609999999997</v>
      </c>
      <c r="B4236">
        <v>149.79946899414099</v>
      </c>
      <c r="C4236">
        <v>168.77510070800801</v>
      </c>
      <c r="D4236">
        <f t="shared" si="260"/>
        <v>3.506103852175551</v>
      </c>
      <c r="E4236">
        <f t="shared" si="261"/>
        <v>-4.9377282693434523</v>
      </c>
      <c r="F4236">
        <f t="shared" si="262"/>
        <v>3.7005233185012294</v>
      </c>
      <c r="G4236">
        <f t="shared" si="263"/>
        <v>6.0111451165833776</v>
      </c>
    </row>
    <row r="4237" spans="1:7">
      <c r="A4237">
        <v>4262.5709999999999</v>
      </c>
      <c r="B4237">
        <v>149.82838439941401</v>
      </c>
      <c r="C4237">
        <v>168.72798156738301</v>
      </c>
      <c r="D4237">
        <f t="shared" si="260"/>
        <v>5.0156894662359743</v>
      </c>
      <c r="E4237">
        <f t="shared" si="261"/>
        <v>-5.8025328580505793</v>
      </c>
      <c r="F4237">
        <f t="shared" si="262"/>
        <v>4.0316579040109852</v>
      </c>
      <c r="G4237">
        <f t="shared" si="263"/>
        <v>6.2240305704037215</v>
      </c>
    </row>
    <row r="4238" spans="1:7">
      <c r="A4238">
        <v>4263.5720000000001</v>
      </c>
      <c r="B4238">
        <v>149.82333374023401</v>
      </c>
      <c r="C4238">
        <v>168.77252197265599</v>
      </c>
      <c r="D4238">
        <f t="shared" si="260"/>
        <v>6.5162066731605099</v>
      </c>
      <c r="E4238">
        <f t="shared" si="261"/>
        <v>-4.4927905025343815</v>
      </c>
      <c r="F4238">
        <f t="shared" si="262"/>
        <v>4.530800103993383</v>
      </c>
      <c r="G4238">
        <f t="shared" si="263"/>
        <v>5.4680274689768842</v>
      </c>
    </row>
    <row r="4239" spans="1:7">
      <c r="A4239">
        <v>4264.5789999999997</v>
      </c>
      <c r="B4239">
        <v>149.83909606933599</v>
      </c>
      <c r="C4239">
        <v>168.82066345214801</v>
      </c>
      <c r="D4239">
        <f t="shared" si="260"/>
        <v>7.2488119892509175</v>
      </c>
      <c r="E4239">
        <f t="shared" si="261"/>
        <v>-5.4097934356910056</v>
      </c>
      <c r="F4239">
        <f t="shared" si="262"/>
        <v>4.1827874221131847</v>
      </c>
      <c r="G4239">
        <f t="shared" si="263"/>
        <v>5.821785732800099</v>
      </c>
    </row>
    <row r="4240" spans="1:7">
      <c r="A4240">
        <v>4265.5919999999996</v>
      </c>
      <c r="B4240">
        <v>149.85852050781301</v>
      </c>
      <c r="C4240">
        <v>168.73905944824199</v>
      </c>
      <c r="D4240">
        <f t="shared" si="260"/>
        <v>9.1910407767905333</v>
      </c>
      <c r="E4240">
        <f t="shared" si="261"/>
        <v>-5.7764386661824654</v>
      </c>
      <c r="F4240">
        <f t="shared" si="262"/>
        <v>4.2486271646264546</v>
      </c>
      <c r="G4240">
        <f t="shared" si="263"/>
        <v>6.0791047725821814</v>
      </c>
    </row>
    <row r="4241" spans="1:7">
      <c r="A4241">
        <v>4266.5910000000003</v>
      </c>
      <c r="B4241">
        <v>149.76199340820301</v>
      </c>
      <c r="C4241">
        <v>168.71614074707</v>
      </c>
      <c r="D4241">
        <f t="shared" si="260"/>
        <v>7.8489587087987562</v>
      </c>
      <c r="E4241">
        <f t="shared" si="261"/>
        <v>-7.614700577942501</v>
      </c>
      <c r="F4241">
        <f t="shared" si="262"/>
        <v>3.9308882773206975</v>
      </c>
      <c r="G4241">
        <f t="shared" si="263"/>
        <v>6.3096214334890872</v>
      </c>
    </row>
    <row r="4242" spans="1:7">
      <c r="A4242">
        <v>4267.5950000000003</v>
      </c>
      <c r="B4242">
        <v>149.780349731445</v>
      </c>
      <c r="C4242">
        <v>168.648681640625</v>
      </c>
      <c r="D4242">
        <f t="shared" ref="D4242:D4305" si="264">-SLOPE(B4227:B4257,A4227:A4257)*3600</f>
        <v>8.6295888696769225</v>
      </c>
      <c r="E4242">
        <f t="shared" ref="E4242:E4305" si="265">-SLOPE(C4227:C4257,A4227:A4257)*3600</f>
        <v>-8.1539350628434057</v>
      </c>
      <c r="F4242">
        <f t="shared" si="262"/>
        <v>3.6622573237000173</v>
      </c>
      <c r="G4242">
        <f t="shared" si="263"/>
        <v>6.2575041620880967</v>
      </c>
    </row>
    <row r="4243" spans="1:7">
      <c r="A4243">
        <v>4268.6049999999996</v>
      </c>
      <c r="B4243">
        <v>149.78265380859401</v>
      </c>
      <c r="C4243">
        <v>168.70095825195301</v>
      </c>
      <c r="D4243">
        <f t="shared" si="264"/>
        <v>8.9213915841104772</v>
      </c>
      <c r="E4243">
        <f t="shared" si="265"/>
        <v>-7.4213795574397663</v>
      </c>
      <c r="F4243">
        <f t="shared" si="262"/>
        <v>3.5070365495330886</v>
      </c>
      <c r="G4243">
        <f t="shared" si="263"/>
        <v>5.7381595821583264</v>
      </c>
    </row>
    <row r="4244" spans="1:7">
      <c r="A4244">
        <v>4269.6090000000004</v>
      </c>
      <c r="B4244">
        <v>149.74990844726599</v>
      </c>
      <c r="C4244">
        <v>168.785400390625</v>
      </c>
      <c r="D4244">
        <f t="shared" si="264"/>
        <v>8.432818938208646</v>
      </c>
      <c r="E4244">
        <f t="shared" si="265"/>
        <v>-6.3673029624872726</v>
      </c>
      <c r="F4244">
        <f t="shared" si="262"/>
        <v>3.3769732665713477</v>
      </c>
      <c r="G4244">
        <f t="shared" si="263"/>
        <v>5.4749564318835802</v>
      </c>
    </row>
    <row r="4245" spans="1:7">
      <c r="A4245">
        <v>4270.6180000000004</v>
      </c>
      <c r="B4245">
        <v>149.70632934570301</v>
      </c>
      <c r="C4245">
        <v>168.72000122070301</v>
      </c>
      <c r="D4245">
        <f t="shared" si="264"/>
        <v>8.4436741710703522</v>
      </c>
      <c r="E4245">
        <f t="shared" si="265"/>
        <v>-5.7515046658046982</v>
      </c>
      <c r="F4245">
        <f t="shared" si="262"/>
        <v>3.8343741148142723</v>
      </c>
      <c r="G4245">
        <f t="shared" si="263"/>
        <v>5.6813235917462936</v>
      </c>
    </row>
    <row r="4246" spans="1:7">
      <c r="A4246">
        <v>4271.6220000000003</v>
      </c>
      <c r="B4246">
        <v>149.74441528320301</v>
      </c>
      <c r="C4246">
        <v>168.73132324218801</v>
      </c>
      <c r="D4246">
        <f t="shared" si="264"/>
        <v>7.6551732657123779</v>
      </c>
      <c r="E4246">
        <f t="shared" si="265"/>
        <v>-2.4546719890409245</v>
      </c>
      <c r="F4246">
        <f t="shared" si="262"/>
        <v>3.8987921825141085</v>
      </c>
      <c r="G4246">
        <f t="shared" si="263"/>
        <v>5.2099457324891176</v>
      </c>
    </row>
    <row r="4247" spans="1:7">
      <c r="A4247">
        <v>4272.634</v>
      </c>
      <c r="B4247">
        <v>149.762451171875</v>
      </c>
      <c r="C4247">
        <v>168.83148193359401</v>
      </c>
      <c r="D4247">
        <f t="shared" si="264"/>
        <v>8.1492945495045728</v>
      </c>
      <c r="E4247">
        <f t="shared" si="265"/>
        <v>2.9616422189485259</v>
      </c>
      <c r="F4247">
        <f t="shared" si="262"/>
        <v>3.937626361723535</v>
      </c>
      <c r="G4247">
        <f t="shared" si="263"/>
        <v>4.976249323877159</v>
      </c>
    </row>
    <row r="4248" spans="1:7">
      <c r="A4248">
        <v>4273.6409999999996</v>
      </c>
      <c r="B4248">
        <v>149.75680541992199</v>
      </c>
      <c r="C4248">
        <v>168.78590393066401</v>
      </c>
      <c r="D4248">
        <f t="shared" si="264"/>
        <v>7.9138154375912846</v>
      </c>
      <c r="E4248">
        <f t="shared" si="265"/>
        <v>4.8108215973428798</v>
      </c>
      <c r="F4248">
        <f t="shared" si="262"/>
        <v>4.3871468910494844</v>
      </c>
      <c r="G4248">
        <f t="shared" si="263"/>
        <v>4.2095089120341056</v>
      </c>
    </row>
    <row r="4249" spans="1:7">
      <c r="A4249">
        <v>4274.6509999999998</v>
      </c>
      <c r="B4249">
        <v>149.720703125</v>
      </c>
      <c r="C4249">
        <v>168.75836181640599</v>
      </c>
      <c r="D4249">
        <f t="shared" si="264"/>
        <v>6.1324791805675414</v>
      </c>
      <c r="E4249">
        <f t="shared" si="265"/>
        <v>7.7476568884386161</v>
      </c>
      <c r="F4249">
        <f t="shared" si="262"/>
        <v>4.5121150037473727</v>
      </c>
      <c r="G4249">
        <f t="shared" si="263"/>
        <v>3.9553950113494349</v>
      </c>
    </row>
    <row r="4250" spans="1:7">
      <c r="A4250">
        <v>4275.665</v>
      </c>
      <c r="B4250">
        <v>149.79946899414099</v>
      </c>
      <c r="C4250">
        <v>168.82582092285199</v>
      </c>
      <c r="D4250">
        <f t="shared" si="264"/>
        <v>7.6247589013272341</v>
      </c>
      <c r="E4250">
        <f t="shared" si="265"/>
        <v>10.043901793486198</v>
      </c>
      <c r="F4250">
        <f t="shared" si="262"/>
        <v>4.3642819748756665</v>
      </c>
      <c r="G4250">
        <f t="shared" si="263"/>
        <v>3.9773783788639303</v>
      </c>
    </row>
    <row r="4251" spans="1:7">
      <c r="A4251">
        <v>4276.674</v>
      </c>
      <c r="B4251">
        <v>149.76980590820301</v>
      </c>
      <c r="C4251">
        <v>168.82942199707</v>
      </c>
      <c r="D4251">
        <f t="shared" si="264"/>
        <v>9.4830685477698466</v>
      </c>
      <c r="E4251">
        <f t="shared" si="265"/>
        <v>12.037476342353608</v>
      </c>
      <c r="F4251">
        <f t="shared" si="262"/>
        <v>4.5127343403116482</v>
      </c>
      <c r="G4251">
        <f t="shared" si="263"/>
        <v>3.789973495480127</v>
      </c>
    </row>
    <row r="4252" spans="1:7">
      <c r="A4252">
        <v>4277.6840000000002</v>
      </c>
      <c r="B4252">
        <v>149.73997497558599</v>
      </c>
      <c r="C4252">
        <v>168.76840209960901</v>
      </c>
      <c r="D4252">
        <f t="shared" si="264"/>
        <v>9.3274850620333698</v>
      </c>
      <c r="E4252">
        <f t="shared" si="265"/>
        <v>13.126725746334746</v>
      </c>
      <c r="F4252">
        <f t="shared" si="262"/>
        <v>4.3386594874653603</v>
      </c>
      <c r="G4252">
        <f t="shared" si="263"/>
        <v>4.443782406806406</v>
      </c>
    </row>
    <row r="4253" spans="1:7">
      <c r="A4253">
        <v>4278.6959999999999</v>
      </c>
      <c r="B4253">
        <v>149.77377319335901</v>
      </c>
      <c r="C4253">
        <v>168.69889831543</v>
      </c>
      <c r="D4253">
        <f t="shared" si="264"/>
        <v>9.1697584748018635</v>
      </c>
      <c r="E4253">
        <f t="shared" si="265"/>
        <v>11.825162283068543</v>
      </c>
      <c r="F4253">
        <f t="shared" si="262"/>
        <v>4.9853146829681894</v>
      </c>
      <c r="G4253">
        <f t="shared" si="263"/>
        <v>5.0578110384082198</v>
      </c>
    </row>
    <row r="4254" spans="1:7">
      <c r="A4254">
        <v>4279.6970000000001</v>
      </c>
      <c r="B4254">
        <v>149.75297546386699</v>
      </c>
      <c r="C4254">
        <v>168.72103881835901</v>
      </c>
      <c r="D4254">
        <f t="shared" si="264"/>
        <v>6.4795965991631377</v>
      </c>
      <c r="E4254">
        <f t="shared" si="265"/>
        <v>11.934382187336347</v>
      </c>
      <c r="F4254">
        <f t="shared" si="262"/>
        <v>4.9608298547737055</v>
      </c>
      <c r="G4254">
        <f t="shared" si="263"/>
        <v>5.0043077047957123</v>
      </c>
    </row>
    <row r="4255" spans="1:7">
      <c r="A4255">
        <v>4280.6970000000001</v>
      </c>
      <c r="B4255">
        <v>149.74058532714801</v>
      </c>
      <c r="C4255">
        <v>168.719482421875</v>
      </c>
      <c r="D4255">
        <f t="shared" si="264"/>
        <v>4.8246274622235665</v>
      </c>
      <c r="E4255">
        <f t="shared" si="265"/>
        <v>11.16548703516334</v>
      </c>
      <c r="F4255">
        <f t="shared" si="262"/>
        <v>4.8164246246628393</v>
      </c>
      <c r="G4255">
        <f t="shared" si="263"/>
        <v>5.0976653361587063</v>
      </c>
    </row>
    <row r="4256" spans="1:7">
      <c r="A4256">
        <v>4281.6970000000001</v>
      </c>
      <c r="B4256">
        <v>149.78677368164099</v>
      </c>
      <c r="C4256">
        <v>168.79080200195301</v>
      </c>
      <c r="D4256">
        <f t="shared" si="264"/>
        <v>2.592721605700798</v>
      </c>
      <c r="E4256">
        <f t="shared" si="265"/>
        <v>10.991478403098503</v>
      </c>
      <c r="F4256">
        <f t="shared" si="262"/>
        <v>4.8990841844977746</v>
      </c>
      <c r="G4256">
        <f t="shared" si="263"/>
        <v>5.5561962934553932</v>
      </c>
    </row>
    <row r="4257" spans="1:7">
      <c r="A4257">
        <v>4282.6959999999999</v>
      </c>
      <c r="B4257">
        <v>149.74365234375</v>
      </c>
      <c r="C4257">
        <v>168.74317932128901</v>
      </c>
      <c r="D4257">
        <f t="shared" si="264"/>
        <v>1.8107712135222376</v>
      </c>
      <c r="E4257">
        <f t="shared" si="265"/>
        <v>9.95775560966554</v>
      </c>
      <c r="F4257">
        <f t="shared" ref="F4257:F4320" si="266">-SLOPE(B4227:B4287,A4227:A4287)*3600</f>
        <v>5.298459832790372</v>
      </c>
      <c r="G4257">
        <f t="shared" ref="G4257:G4320" si="267">-SLOPE(C4227:C4287,A4227:A4287)*3600</f>
        <v>5.9423407257932261</v>
      </c>
    </row>
    <row r="4258" spans="1:7">
      <c r="A4258">
        <v>4283.6959999999999</v>
      </c>
      <c r="B4258">
        <v>149.74472045898401</v>
      </c>
      <c r="C4258">
        <v>168.78488159179699</v>
      </c>
      <c r="D4258">
        <f t="shared" si="264"/>
        <v>0.61502126635395427</v>
      </c>
      <c r="E4258">
        <f t="shared" si="265"/>
        <v>10.625844196488583</v>
      </c>
      <c r="F4258">
        <f t="shared" si="266"/>
        <v>4.9239113047963876</v>
      </c>
      <c r="G4258">
        <f t="shared" si="267"/>
        <v>6.5590031330447234</v>
      </c>
    </row>
    <row r="4259" spans="1:7">
      <c r="A4259">
        <v>4284.7030000000004</v>
      </c>
      <c r="B4259">
        <v>149.79243469238301</v>
      </c>
      <c r="C4259">
        <v>168.73390197753901</v>
      </c>
      <c r="D4259">
        <f t="shared" si="264"/>
        <v>-0.63962144666903609</v>
      </c>
      <c r="E4259">
        <f t="shared" si="265"/>
        <v>10.492068554151038</v>
      </c>
      <c r="F4259">
        <f t="shared" si="266"/>
        <v>4.6798989308075081</v>
      </c>
      <c r="G4259">
        <f t="shared" si="267"/>
        <v>7.1851286638205734</v>
      </c>
    </row>
    <row r="4260" spans="1:7">
      <c r="A4260">
        <v>4285.7039999999997</v>
      </c>
      <c r="B4260">
        <v>149.77407836914099</v>
      </c>
      <c r="C4260">
        <v>168.73056030273401</v>
      </c>
      <c r="D4260">
        <f t="shared" si="264"/>
        <v>0.2085266083201443</v>
      </c>
      <c r="E4260">
        <f t="shared" si="265"/>
        <v>10.734205924576445</v>
      </c>
      <c r="F4260">
        <f t="shared" si="266"/>
        <v>4.893795397148466</v>
      </c>
      <c r="G4260">
        <f t="shared" si="267"/>
        <v>7.3534777200891668</v>
      </c>
    </row>
    <row r="4261" spans="1:7">
      <c r="A4261">
        <v>4286.7150000000001</v>
      </c>
      <c r="B4261">
        <v>149.793045043945</v>
      </c>
      <c r="C4261">
        <v>168.67185974121099</v>
      </c>
      <c r="D4261">
        <f t="shared" si="264"/>
        <v>1.3220788774229391</v>
      </c>
      <c r="E4261">
        <f t="shared" si="265"/>
        <v>10.243650947733267</v>
      </c>
      <c r="F4261">
        <f t="shared" si="266"/>
        <v>4.7494720186425976</v>
      </c>
      <c r="G4261">
        <f t="shared" si="267"/>
        <v>7.6799616425229873</v>
      </c>
    </row>
    <row r="4262" spans="1:7">
      <c r="A4262">
        <v>4287.7179999999998</v>
      </c>
      <c r="B4262">
        <v>149.742263793945</v>
      </c>
      <c r="C4262">
        <v>168.58045959472699</v>
      </c>
      <c r="D4262">
        <f t="shared" si="264"/>
        <v>2.2552190130545493</v>
      </c>
      <c r="E4262">
        <f t="shared" si="265"/>
        <v>9.9782545317885258</v>
      </c>
      <c r="F4262">
        <f t="shared" si="266"/>
        <v>5.0195654370792804</v>
      </c>
      <c r="G4262">
        <f t="shared" si="267"/>
        <v>8.3574506581610795</v>
      </c>
    </row>
    <row r="4263" spans="1:7">
      <c r="A4263">
        <v>4288.7280000000001</v>
      </c>
      <c r="B4263">
        <v>149.70632934570301</v>
      </c>
      <c r="C4263">
        <v>168.63710021972699</v>
      </c>
      <c r="D4263">
        <f t="shared" si="264"/>
        <v>3.6507531647013347</v>
      </c>
      <c r="E4263">
        <f t="shared" si="265"/>
        <v>7.9639840359733025</v>
      </c>
      <c r="F4263">
        <f t="shared" si="266"/>
        <v>4.7418855279483676</v>
      </c>
      <c r="G4263">
        <f t="shared" si="267"/>
        <v>8.3640886112442949</v>
      </c>
    </row>
    <row r="4264" spans="1:7">
      <c r="A4264">
        <v>4289.7340000000004</v>
      </c>
      <c r="B4264">
        <v>149.765213012695</v>
      </c>
      <c r="C4264">
        <v>168.67932128906301</v>
      </c>
      <c r="D4264">
        <f t="shared" si="264"/>
        <v>3.5538612629154045</v>
      </c>
      <c r="E4264">
        <f t="shared" si="265"/>
        <v>7.8600389130055186</v>
      </c>
      <c r="F4264">
        <f t="shared" si="266"/>
        <v>4.5736210777562896</v>
      </c>
      <c r="G4264">
        <f t="shared" si="267"/>
        <v>9.240188859862986</v>
      </c>
    </row>
    <row r="4265" spans="1:7">
      <c r="A4265">
        <v>4290.7489999999998</v>
      </c>
      <c r="B4265">
        <v>149.69348144531301</v>
      </c>
      <c r="C4265">
        <v>168.63787841796901</v>
      </c>
      <c r="D4265">
        <f t="shared" si="264"/>
        <v>4.835566472201819</v>
      </c>
      <c r="E4265">
        <f t="shared" si="265"/>
        <v>9.5085129056671995</v>
      </c>
      <c r="F4265">
        <f t="shared" si="266"/>
        <v>4.700684115238392</v>
      </c>
      <c r="G4265">
        <f t="shared" si="267"/>
        <v>9.2210754543927589</v>
      </c>
    </row>
    <row r="4266" spans="1:7">
      <c r="A4266">
        <v>4291.7610000000004</v>
      </c>
      <c r="B4266">
        <v>149.68368530273401</v>
      </c>
      <c r="C4266">
        <v>168.63504028320301</v>
      </c>
      <c r="D4266">
        <f t="shared" si="264"/>
        <v>4.0766864291803921</v>
      </c>
      <c r="E4266">
        <f t="shared" si="265"/>
        <v>7.4582387931382828</v>
      </c>
      <c r="F4266">
        <f t="shared" si="266"/>
        <v>4.7673188699899409</v>
      </c>
      <c r="G4266">
        <f t="shared" si="267"/>
        <v>9.3605509245430536</v>
      </c>
    </row>
    <row r="4267" spans="1:7">
      <c r="A4267">
        <v>4292.7650000000003</v>
      </c>
      <c r="B4267">
        <v>149.73553466796901</v>
      </c>
      <c r="C4267">
        <v>168.63633728027301</v>
      </c>
      <c r="D4267">
        <f t="shared" si="264"/>
        <v>2.4036406868044029</v>
      </c>
      <c r="E4267">
        <f t="shared" si="265"/>
        <v>7.598615597954228</v>
      </c>
      <c r="F4267">
        <f t="shared" si="266"/>
        <v>4.5970845852001725</v>
      </c>
      <c r="G4267">
        <f t="shared" si="267"/>
        <v>9.0315694896313801</v>
      </c>
    </row>
    <row r="4268" spans="1:7">
      <c r="A4268">
        <v>4293.7790000000005</v>
      </c>
      <c r="B4268">
        <v>149.70051574707</v>
      </c>
      <c r="C4268">
        <v>168.78771972656301</v>
      </c>
      <c r="D4268">
        <f t="shared" si="264"/>
        <v>3.8270394298024515</v>
      </c>
      <c r="E4268">
        <f t="shared" si="265"/>
        <v>8.1217826792096979</v>
      </c>
      <c r="F4268">
        <f t="shared" si="266"/>
        <v>4.2435281374204008</v>
      </c>
      <c r="G4268">
        <f t="shared" si="267"/>
        <v>9.1676970555388841</v>
      </c>
    </row>
    <row r="4269" spans="1:7">
      <c r="A4269">
        <v>4294.7929999999997</v>
      </c>
      <c r="B4269">
        <v>149.81431579589801</v>
      </c>
      <c r="C4269">
        <v>168.67906188964801</v>
      </c>
      <c r="D4269">
        <f t="shared" si="264"/>
        <v>3.1093362564795561</v>
      </c>
      <c r="E4269">
        <f t="shared" si="265"/>
        <v>9.1978105649739881</v>
      </c>
      <c r="F4269">
        <f t="shared" si="266"/>
        <v>4.1615017743017617</v>
      </c>
      <c r="G4269">
        <f t="shared" si="267"/>
        <v>9.0236763206843662</v>
      </c>
    </row>
    <row r="4270" spans="1:7">
      <c r="A4270">
        <v>4295.7979999999998</v>
      </c>
      <c r="B4270">
        <v>149.74914550781301</v>
      </c>
      <c r="C4270">
        <v>168.66207885742199</v>
      </c>
      <c r="D4270">
        <f t="shared" si="264"/>
        <v>1.4469144123373847</v>
      </c>
      <c r="E4270">
        <f t="shared" si="265"/>
        <v>9.7372435870253629</v>
      </c>
      <c r="F4270">
        <f t="shared" si="266"/>
        <v>3.8207066113865062</v>
      </c>
      <c r="G4270">
        <f t="shared" si="267"/>
        <v>9.2125591990649287</v>
      </c>
    </row>
    <row r="4271" spans="1:7">
      <c r="A4271">
        <v>4296.8050000000003</v>
      </c>
      <c r="B4271">
        <v>149.74914550781301</v>
      </c>
      <c r="C4271">
        <v>168.71099853515599</v>
      </c>
      <c r="D4271">
        <f t="shared" si="264"/>
        <v>3.1783396014285463</v>
      </c>
      <c r="E4271">
        <f t="shared" si="265"/>
        <v>11.529907892593306</v>
      </c>
      <c r="F4271">
        <f t="shared" si="266"/>
        <v>3.0128712425012725</v>
      </c>
      <c r="G4271">
        <f t="shared" si="267"/>
        <v>9.7431779736440234</v>
      </c>
    </row>
    <row r="4272" spans="1:7">
      <c r="A4272">
        <v>4297.8149999999996</v>
      </c>
      <c r="B4272">
        <v>149.777755737305</v>
      </c>
      <c r="C4272">
        <v>168.77330017089801</v>
      </c>
      <c r="D4272">
        <f t="shared" si="264"/>
        <v>3.8472207365194473</v>
      </c>
      <c r="E4272">
        <f t="shared" si="265"/>
        <v>11.099964894008249</v>
      </c>
      <c r="F4272">
        <f t="shared" si="266"/>
        <v>3.072069457598245</v>
      </c>
      <c r="G4272">
        <f t="shared" si="267"/>
        <v>10.700046468164217</v>
      </c>
    </row>
    <row r="4273" spans="1:7">
      <c r="A4273">
        <v>4298.82</v>
      </c>
      <c r="B4273">
        <v>149.77836608886699</v>
      </c>
      <c r="C4273">
        <v>168.77046203613301</v>
      </c>
      <c r="D4273">
        <f t="shared" si="264"/>
        <v>2.8676819425449032</v>
      </c>
      <c r="E4273">
        <f t="shared" si="265"/>
        <v>10.349071322568079</v>
      </c>
      <c r="F4273">
        <f t="shared" si="266"/>
        <v>3.2989155887334234</v>
      </c>
      <c r="G4273">
        <f t="shared" si="267"/>
        <v>12.491581936204067</v>
      </c>
    </row>
    <row r="4274" spans="1:7">
      <c r="A4274">
        <v>4299.8220000000001</v>
      </c>
      <c r="B4274">
        <v>149.77851867675801</v>
      </c>
      <c r="C4274">
        <v>168.75990295410199</v>
      </c>
      <c r="D4274">
        <f t="shared" si="264"/>
        <v>2.1057240144562601</v>
      </c>
      <c r="E4274">
        <f t="shared" si="265"/>
        <v>9.4637776940370362</v>
      </c>
      <c r="F4274">
        <f t="shared" si="266"/>
        <v>3.4093944448857809</v>
      </c>
      <c r="G4274">
        <f t="shared" si="267"/>
        <v>12.458999143885961</v>
      </c>
    </row>
    <row r="4275" spans="1:7">
      <c r="A4275">
        <v>4300.8220000000001</v>
      </c>
      <c r="B4275">
        <v>149.71595764160199</v>
      </c>
      <c r="C4275">
        <v>168.65641784668</v>
      </c>
      <c r="D4275">
        <f t="shared" si="264"/>
        <v>1.9454252542395483</v>
      </c>
      <c r="E4275">
        <f t="shared" si="265"/>
        <v>8.3491256490173829</v>
      </c>
      <c r="F4275">
        <f t="shared" si="266"/>
        <v>3.3283323416975872</v>
      </c>
      <c r="G4275">
        <f t="shared" si="267"/>
        <v>12.659487055521859</v>
      </c>
    </row>
    <row r="4276" spans="1:7">
      <c r="A4276">
        <v>4301.8360000000002</v>
      </c>
      <c r="B4276">
        <v>149.74792480468801</v>
      </c>
      <c r="C4276">
        <v>168.75141906738301</v>
      </c>
      <c r="D4276">
        <f t="shared" si="264"/>
        <v>1.1295907365634685</v>
      </c>
      <c r="E4276">
        <f t="shared" si="265"/>
        <v>6.4827969048047116</v>
      </c>
      <c r="F4276">
        <f t="shared" si="266"/>
        <v>3.7034944143611499</v>
      </c>
      <c r="G4276">
        <f t="shared" si="267"/>
        <v>12.304487290053483</v>
      </c>
    </row>
    <row r="4277" spans="1:7">
      <c r="A4277">
        <v>4302.8379999999997</v>
      </c>
      <c r="B4277">
        <v>149.71841430664099</v>
      </c>
      <c r="C4277">
        <v>168.73107910156301</v>
      </c>
      <c r="D4277">
        <f t="shared" si="264"/>
        <v>1.2600972394198755</v>
      </c>
      <c r="E4277">
        <f t="shared" si="265"/>
        <v>7.0950434321768512</v>
      </c>
      <c r="F4277">
        <f t="shared" si="266"/>
        <v>4.3113485867232377</v>
      </c>
      <c r="G4277">
        <f t="shared" si="267"/>
        <v>11.600732127511584</v>
      </c>
    </row>
    <row r="4278" spans="1:7">
      <c r="A4278">
        <v>4303.8379999999997</v>
      </c>
      <c r="B4278">
        <v>149.67604064941401</v>
      </c>
      <c r="C4278">
        <v>168.70506286621099</v>
      </c>
      <c r="D4278">
        <f t="shared" si="264"/>
        <v>1.7797177667625659</v>
      </c>
      <c r="E4278">
        <f t="shared" si="265"/>
        <v>9.3801381634783851</v>
      </c>
      <c r="F4278">
        <f t="shared" si="266"/>
        <v>4.0278087514898147</v>
      </c>
      <c r="G4278">
        <f t="shared" si="267"/>
        <v>10.395311068520547</v>
      </c>
    </row>
    <row r="4279" spans="1:7">
      <c r="A4279">
        <v>4304.8419999999996</v>
      </c>
      <c r="B4279">
        <v>149.74533081054699</v>
      </c>
      <c r="C4279">
        <v>168.65692138671901</v>
      </c>
      <c r="D4279">
        <f t="shared" si="264"/>
        <v>3.6580835872878397</v>
      </c>
      <c r="E4279">
        <f t="shared" si="265"/>
        <v>11.735801402094838</v>
      </c>
      <c r="F4279">
        <f t="shared" si="266"/>
        <v>3.7012138869615794</v>
      </c>
      <c r="G4279">
        <f t="shared" si="267"/>
        <v>9.5365191102775899</v>
      </c>
    </row>
    <row r="4280" spans="1:7">
      <c r="A4280">
        <v>4305.8519999999999</v>
      </c>
      <c r="B4280">
        <v>149.71932983398401</v>
      </c>
      <c r="C4280">
        <v>168.5966796875</v>
      </c>
      <c r="D4280">
        <f t="shared" si="264"/>
        <v>3.5892647548029584</v>
      </c>
      <c r="E4280">
        <f t="shared" si="265"/>
        <v>11.192184592259764</v>
      </c>
      <c r="F4280">
        <f t="shared" si="266"/>
        <v>3.8755128220709474</v>
      </c>
      <c r="G4280">
        <f t="shared" si="267"/>
        <v>8.7255450706441575</v>
      </c>
    </row>
    <row r="4281" spans="1:7">
      <c r="A4281">
        <v>4306.8530000000001</v>
      </c>
      <c r="B4281">
        <v>149.729568481445</v>
      </c>
      <c r="C4281">
        <v>168.684982299805</v>
      </c>
      <c r="D4281">
        <f t="shared" si="264"/>
        <v>4.6462361627756934</v>
      </c>
      <c r="E4281">
        <f t="shared" si="265"/>
        <v>12.464327899192817</v>
      </c>
      <c r="F4281">
        <f t="shared" si="266"/>
        <v>3.4284814587987196</v>
      </c>
      <c r="G4281">
        <f t="shared" si="267"/>
        <v>7.6584305356475282</v>
      </c>
    </row>
    <row r="4282" spans="1:7">
      <c r="A4282">
        <v>4307.8530000000001</v>
      </c>
      <c r="B4282">
        <v>149.79885864257801</v>
      </c>
      <c r="C4282">
        <v>168.57041931152301</v>
      </c>
      <c r="D4282">
        <f t="shared" si="264"/>
        <v>5.8494641827803271</v>
      </c>
      <c r="E4282">
        <f t="shared" si="265"/>
        <v>12.782472309043364</v>
      </c>
      <c r="F4282">
        <f t="shared" si="266"/>
        <v>3.7780790389352443</v>
      </c>
      <c r="G4282">
        <f t="shared" si="267"/>
        <v>6.1528714215653304</v>
      </c>
    </row>
    <row r="4283" spans="1:7">
      <c r="A4283">
        <v>4308.857</v>
      </c>
      <c r="B4283">
        <v>149.68934631347699</v>
      </c>
      <c r="C4283">
        <v>168.60054016113301</v>
      </c>
      <c r="D4283">
        <f t="shared" si="264"/>
        <v>5.9165472250946589</v>
      </c>
      <c r="E4283">
        <f t="shared" si="265"/>
        <v>13.923449303143689</v>
      </c>
      <c r="F4283">
        <f t="shared" si="266"/>
        <v>3.7331475209170848</v>
      </c>
      <c r="G4283">
        <f t="shared" si="267"/>
        <v>5.4984367532872236</v>
      </c>
    </row>
    <row r="4284" spans="1:7">
      <c r="A4284">
        <v>4309.8609999999999</v>
      </c>
      <c r="B4284">
        <v>149.74899291992199</v>
      </c>
      <c r="C4284">
        <v>168.63787841796901</v>
      </c>
      <c r="D4284">
        <f t="shared" si="264"/>
        <v>7.7784789273287176</v>
      </c>
      <c r="E4284">
        <f t="shared" si="265"/>
        <v>11.549610251607696</v>
      </c>
      <c r="F4284">
        <f t="shared" si="266"/>
        <v>3.4144287960877686</v>
      </c>
      <c r="G4284">
        <f t="shared" si="267"/>
        <v>5.416139121147312</v>
      </c>
    </row>
    <row r="4285" spans="1:7">
      <c r="A4285">
        <v>4310.8689999999997</v>
      </c>
      <c r="B4285">
        <v>149.813232421875</v>
      </c>
      <c r="C4285">
        <v>168.63504028320301</v>
      </c>
      <c r="D4285">
        <f t="shared" si="264"/>
        <v>6.4490784695844008</v>
      </c>
      <c r="E4285">
        <f t="shared" si="265"/>
        <v>13.928245718426927</v>
      </c>
      <c r="F4285">
        <f t="shared" si="266"/>
        <v>3.2475399195021546</v>
      </c>
      <c r="G4285">
        <f t="shared" si="267"/>
        <v>4.7883409385704674</v>
      </c>
    </row>
    <row r="4286" spans="1:7">
      <c r="A4286">
        <v>4311.8729999999996</v>
      </c>
      <c r="B4286">
        <v>149.67343139648401</v>
      </c>
      <c r="C4286">
        <v>168.572998046875</v>
      </c>
      <c r="D4286">
        <f t="shared" si="264"/>
        <v>5.2183051988650826</v>
      </c>
      <c r="E4286">
        <f t="shared" si="265"/>
        <v>16.169878313770308</v>
      </c>
      <c r="F4286">
        <f t="shared" si="266"/>
        <v>3.4825958822065637</v>
      </c>
      <c r="G4286">
        <f t="shared" si="267"/>
        <v>4.2600394620681774</v>
      </c>
    </row>
    <row r="4287" spans="1:7">
      <c r="A4287">
        <v>4312.8829999999998</v>
      </c>
      <c r="B4287">
        <v>149.66885375976599</v>
      </c>
      <c r="C4287">
        <v>168.58998107910199</v>
      </c>
      <c r="D4287">
        <f t="shared" si="264"/>
        <v>5.2252558087851897</v>
      </c>
      <c r="E4287">
        <f t="shared" si="265"/>
        <v>18.362781256419044</v>
      </c>
      <c r="F4287">
        <f t="shared" si="266"/>
        <v>3.1451397763465447</v>
      </c>
      <c r="G4287">
        <f t="shared" si="267"/>
        <v>3.4092589563535429</v>
      </c>
    </row>
    <row r="4288" spans="1:7">
      <c r="A4288">
        <v>4313.8900000000003</v>
      </c>
      <c r="B4288">
        <v>149.78326416015599</v>
      </c>
      <c r="C4288">
        <v>168.64225769043</v>
      </c>
      <c r="D4288">
        <f t="shared" si="264"/>
        <v>5.6021813406060863</v>
      </c>
      <c r="E4288">
        <f t="shared" si="265"/>
        <v>20.629330600898808</v>
      </c>
      <c r="F4288">
        <f t="shared" si="266"/>
        <v>3.1773444647554383</v>
      </c>
      <c r="G4288">
        <f t="shared" si="267"/>
        <v>3.6487669718676194</v>
      </c>
    </row>
    <row r="4289" spans="1:7">
      <c r="A4289">
        <v>4314.8990000000003</v>
      </c>
      <c r="B4289">
        <v>149.77468872070301</v>
      </c>
      <c r="C4289">
        <v>168.59719848632801</v>
      </c>
      <c r="D4289">
        <f t="shared" si="264"/>
        <v>5.4875272547359097</v>
      </c>
      <c r="E4289">
        <f t="shared" si="265"/>
        <v>16.797167676012705</v>
      </c>
      <c r="F4289">
        <f t="shared" si="266"/>
        <v>3.7077867098531527</v>
      </c>
      <c r="G4289">
        <f t="shared" si="267"/>
        <v>3.0957145677351359</v>
      </c>
    </row>
    <row r="4290" spans="1:7">
      <c r="A4290">
        <v>4315.8999999999996</v>
      </c>
      <c r="B4290">
        <v>149.69790649414099</v>
      </c>
      <c r="C4290">
        <v>168.64971923828099</v>
      </c>
      <c r="D4290">
        <f t="shared" si="264"/>
        <v>3.8320132902015245</v>
      </c>
      <c r="E4290">
        <f t="shared" si="265"/>
        <v>15.872361813959419</v>
      </c>
      <c r="F4290">
        <f t="shared" si="266"/>
        <v>3.3815098677782878</v>
      </c>
      <c r="G4290">
        <f t="shared" si="267"/>
        <v>3.1562183771486305</v>
      </c>
    </row>
    <row r="4291" spans="1:7">
      <c r="A4291">
        <v>4316.8999999999996</v>
      </c>
      <c r="B4291">
        <v>149.74150085449199</v>
      </c>
      <c r="C4291">
        <v>168.68241882324199</v>
      </c>
      <c r="D4291">
        <f t="shared" si="264"/>
        <v>4.3344768445931834</v>
      </c>
      <c r="E4291">
        <f t="shared" si="265"/>
        <v>13.60676393968436</v>
      </c>
      <c r="F4291">
        <f t="shared" si="266"/>
        <v>3.6232878585125188</v>
      </c>
      <c r="G4291">
        <f t="shared" si="267"/>
        <v>3.1638674355052632</v>
      </c>
    </row>
    <row r="4292" spans="1:7">
      <c r="A4292">
        <v>4317.8999999999996</v>
      </c>
      <c r="B4292">
        <v>149.67527770996099</v>
      </c>
      <c r="C4292">
        <v>168.62731933593801</v>
      </c>
      <c r="D4292">
        <f t="shared" si="264"/>
        <v>5.8197980755534306</v>
      </c>
      <c r="E4292">
        <f t="shared" si="265"/>
        <v>8.1368716273251227</v>
      </c>
      <c r="F4292">
        <f t="shared" si="266"/>
        <v>3.3409651266012093</v>
      </c>
      <c r="G4292">
        <f t="shared" si="267"/>
        <v>3.0830068876839705</v>
      </c>
    </row>
    <row r="4293" spans="1:7">
      <c r="A4293">
        <v>4318.8999999999996</v>
      </c>
      <c r="B4293">
        <v>149.70372009277301</v>
      </c>
      <c r="C4293">
        <v>168.64482116699199</v>
      </c>
      <c r="D4293">
        <f t="shared" si="264"/>
        <v>4.8959772078542461</v>
      </c>
      <c r="E4293">
        <f t="shared" si="265"/>
        <v>3.4394644615385617</v>
      </c>
      <c r="F4293">
        <f t="shared" si="266"/>
        <v>3.7870546002925414</v>
      </c>
      <c r="G4293">
        <f t="shared" si="267"/>
        <v>3.8823738867337334</v>
      </c>
    </row>
    <row r="4294" spans="1:7">
      <c r="A4294">
        <v>4319.9009999999998</v>
      </c>
      <c r="B4294">
        <v>149.67680358886699</v>
      </c>
      <c r="C4294">
        <v>168.58535766601599</v>
      </c>
      <c r="D4294">
        <f t="shared" si="264"/>
        <v>4.7131913538233512</v>
      </c>
      <c r="E4294">
        <f t="shared" si="265"/>
        <v>-0.28993786109509734</v>
      </c>
      <c r="F4294">
        <f t="shared" si="266"/>
        <v>4.4970320249790587</v>
      </c>
      <c r="G4294">
        <f t="shared" si="267"/>
        <v>3.5550402477464438</v>
      </c>
    </row>
    <row r="4295" spans="1:7">
      <c r="A4295">
        <v>4320.9009999999998</v>
      </c>
      <c r="B4295">
        <v>149.70188903808599</v>
      </c>
      <c r="C4295">
        <v>168.670822143555</v>
      </c>
      <c r="D4295">
        <f t="shared" si="264"/>
        <v>4.1608471913478358</v>
      </c>
      <c r="E4295">
        <f t="shared" si="265"/>
        <v>-3.2858360261053594</v>
      </c>
      <c r="F4295">
        <f t="shared" si="266"/>
        <v>3.6698058250347421</v>
      </c>
      <c r="G4295">
        <f t="shared" si="267"/>
        <v>3.0794866113803243</v>
      </c>
    </row>
    <row r="4296" spans="1:7">
      <c r="A4296">
        <v>4321.8999999999996</v>
      </c>
      <c r="B4296">
        <v>149.72238159179699</v>
      </c>
      <c r="C4296">
        <v>168.63066101074199</v>
      </c>
      <c r="D4296">
        <f t="shared" si="264"/>
        <v>3.5640588499778314</v>
      </c>
      <c r="E4296">
        <f t="shared" si="265"/>
        <v>-4.2390389118426857</v>
      </c>
      <c r="F4296">
        <f t="shared" si="266"/>
        <v>3.859851910557385</v>
      </c>
      <c r="G4296">
        <f t="shared" si="267"/>
        <v>3.1352490262385686</v>
      </c>
    </row>
    <row r="4297" spans="1:7">
      <c r="A4297">
        <v>4322.9049999999997</v>
      </c>
      <c r="B4297">
        <v>149.72804260253901</v>
      </c>
      <c r="C4297">
        <v>168.67726135253901</v>
      </c>
      <c r="D4297">
        <f t="shared" si="264"/>
        <v>5.1806469906312831</v>
      </c>
      <c r="E4297">
        <f t="shared" si="265"/>
        <v>-8.5867425202447123</v>
      </c>
      <c r="F4297">
        <f t="shared" si="266"/>
        <v>4.1323888620780584</v>
      </c>
      <c r="G4297">
        <f t="shared" si="267"/>
        <v>2.833995480564877</v>
      </c>
    </row>
    <row r="4298" spans="1:7">
      <c r="A4298">
        <v>4323.915</v>
      </c>
      <c r="B4298">
        <v>149.72804260253901</v>
      </c>
      <c r="C4298">
        <v>168.640701293945</v>
      </c>
      <c r="D4298">
        <f t="shared" si="264"/>
        <v>2.9840526931797577</v>
      </c>
      <c r="E4298">
        <f t="shared" si="265"/>
        <v>-8.2492035468519891</v>
      </c>
      <c r="F4298">
        <f t="shared" si="266"/>
        <v>4.1545010179410111</v>
      </c>
      <c r="G4298">
        <f t="shared" si="267"/>
        <v>2.5231128563088805</v>
      </c>
    </row>
    <row r="4299" spans="1:7">
      <c r="A4299">
        <v>4325.0450000000001</v>
      </c>
      <c r="B4299">
        <v>149.68200683593801</v>
      </c>
      <c r="C4299">
        <v>168.640701293945</v>
      </c>
      <c r="D4299">
        <f t="shared" si="264"/>
        <v>2.93563625719066</v>
      </c>
      <c r="E4299">
        <f t="shared" si="265"/>
        <v>-7.7609312316759587</v>
      </c>
      <c r="F4299">
        <f t="shared" si="266"/>
        <v>4.4159571770390817</v>
      </c>
      <c r="G4299">
        <f t="shared" si="267"/>
        <v>2.1078878602581232</v>
      </c>
    </row>
    <row r="4300" spans="1:7">
      <c r="A4300">
        <v>4325.9350000000004</v>
      </c>
      <c r="B4300">
        <v>149.70663452148401</v>
      </c>
      <c r="C4300">
        <v>168.52819824218801</v>
      </c>
      <c r="D4300">
        <f t="shared" si="264"/>
        <v>1.7220622294970473</v>
      </c>
      <c r="E4300">
        <f t="shared" si="265"/>
        <v>-9.6231210677227352</v>
      </c>
      <c r="F4300">
        <f t="shared" si="266"/>
        <v>3.9921025430562596</v>
      </c>
      <c r="G4300">
        <f t="shared" si="267"/>
        <v>1.9525988606179367</v>
      </c>
    </row>
    <row r="4301" spans="1:7">
      <c r="A4301">
        <v>4326.9390000000003</v>
      </c>
      <c r="B4301">
        <v>149.76445007324199</v>
      </c>
      <c r="C4301">
        <v>168.54261779785199</v>
      </c>
      <c r="D4301">
        <f t="shared" si="264"/>
        <v>0.27282046199270199</v>
      </c>
      <c r="E4301">
        <f t="shared" si="265"/>
        <v>-10.96142318610501</v>
      </c>
      <c r="F4301">
        <f t="shared" si="266"/>
        <v>4.211934844922177</v>
      </c>
      <c r="G4301">
        <f t="shared" si="267"/>
        <v>2.523902326552665</v>
      </c>
    </row>
    <row r="4302" spans="1:7">
      <c r="A4302">
        <v>4327.9459999999999</v>
      </c>
      <c r="B4302">
        <v>149.70831298828099</v>
      </c>
      <c r="C4302">
        <v>168.48469543457</v>
      </c>
      <c r="D4302">
        <f t="shared" si="264"/>
        <v>0.75213521993225152</v>
      </c>
      <c r="E4302">
        <f t="shared" si="265"/>
        <v>-10.393946763328572</v>
      </c>
      <c r="F4302">
        <f t="shared" si="266"/>
        <v>4.2395158609310153</v>
      </c>
      <c r="G4302">
        <f t="shared" si="267"/>
        <v>2.4093070825421048</v>
      </c>
    </row>
    <row r="4303" spans="1:7">
      <c r="A4303">
        <v>4328.9530000000004</v>
      </c>
      <c r="B4303">
        <v>149.65798950195301</v>
      </c>
      <c r="C4303">
        <v>168.39973449707</v>
      </c>
      <c r="D4303">
        <f t="shared" si="264"/>
        <v>1.9017787250787688</v>
      </c>
      <c r="E4303">
        <f t="shared" si="265"/>
        <v>-6.8928451160581545</v>
      </c>
      <c r="F4303">
        <f t="shared" si="266"/>
        <v>4.3918517500347258</v>
      </c>
      <c r="G4303">
        <f t="shared" si="267"/>
        <v>1.6025832292137461</v>
      </c>
    </row>
    <row r="4304" spans="1:7">
      <c r="A4304">
        <v>4330.0529999999999</v>
      </c>
      <c r="B4304">
        <v>149.67205810546901</v>
      </c>
      <c r="C4304">
        <v>168.65821838378901</v>
      </c>
      <c r="D4304">
        <f t="shared" si="264"/>
        <v>2.413941401414319</v>
      </c>
      <c r="E4304">
        <f t="shared" si="265"/>
        <v>-6.618716234486838</v>
      </c>
      <c r="F4304">
        <f t="shared" si="266"/>
        <v>3.9786489443639765</v>
      </c>
      <c r="G4304">
        <f t="shared" si="267"/>
        <v>0.52366053373053689</v>
      </c>
    </row>
    <row r="4305" spans="1:7">
      <c r="A4305">
        <v>4330.9620000000004</v>
      </c>
      <c r="B4305">
        <v>149.73599243164099</v>
      </c>
      <c r="C4305">
        <v>168.52897644043</v>
      </c>
      <c r="D4305">
        <f t="shared" si="264"/>
        <v>0.77722893905493906</v>
      </c>
      <c r="E4305">
        <f t="shared" si="265"/>
        <v>-4.0193201377583589</v>
      </c>
      <c r="F4305">
        <f t="shared" si="266"/>
        <v>3.7608675451535123</v>
      </c>
      <c r="G4305">
        <f t="shared" si="267"/>
        <v>-0.31919970437465434</v>
      </c>
    </row>
    <row r="4306" spans="1:7">
      <c r="A4306">
        <v>4331.9629999999997</v>
      </c>
      <c r="B4306">
        <v>149.70021057128901</v>
      </c>
      <c r="C4306">
        <v>168.68601989746099</v>
      </c>
      <c r="D4306">
        <f t="shared" ref="D4306:D4369" si="268">-SLOPE(B4291:B4321,A4291:A4321)*3600</f>
        <v>2.6338751716582958</v>
      </c>
      <c r="E4306">
        <f t="shared" ref="E4306:E4369" si="269">-SLOPE(C4291:C4321,A4291:A4321)*3600</f>
        <v>-2.8370630434839912</v>
      </c>
      <c r="F4306">
        <f t="shared" si="266"/>
        <v>4.3187972508930335</v>
      </c>
      <c r="G4306">
        <f t="shared" si="267"/>
        <v>1.2018408480099945E-2</v>
      </c>
    </row>
    <row r="4307" spans="1:7">
      <c r="A4307">
        <v>4332.9620000000004</v>
      </c>
      <c r="B4307">
        <v>149.61959838867199</v>
      </c>
      <c r="C4307">
        <v>168.73468017578099</v>
      </c>
      <c r="D4307">
        <f t="shared" si="268"/>
        <v>1.9165155645206176</v>
      </c>
      <c r="E4307">
        <f t="shared" si="269"/>
        <v>-4.0621154808917952</v>
      </c>
      <c r="F4307">
        <f t="shared" si="266"/>
        <v>4.4206084428958103</v>
      </c>
      <c r="G4307">
        <f t="shared" si="267"/>
        <v>-0.66390729051287789</v>
      </c>
    </row>
    <row r="4308" spans="1:7">
      <c r="A4308">
        <v>4333.9679999999998</v>
      </c>
      <c r="B4308">
        <v>149.75389099121099</v>
      </c>
      <c r="C4308">
        <v>168.719482421875</v>
      </c>
      <c r="D4308">
        <f t="shared" si="268"/>
        <v>4.3704007832090292</v>
      </c>
      <c r="E4308">
        <f t="shared" si="269"/>
        <v>-2.7480160305400099</v>
      </c>
      <c r="F4308">
        <f t="shared" si="266"/>
        <v>4.5176961164862259</v>
      </c>
      <c r="G4308">
        <f t="shared" si="267"/>
        <v>-1.3482522829177557</v>
      </c>
    </row>
    <row r="4309" spans="1:7">
      <c r="A4309">
        <v>4335.0619999999999</v>
      </c>
      <c r="B4309">
        <v>149.76673889160199</v>
      </c>
      <c r="C4309">
        <v>168.70120239257801</v>
      </c>
      <c r="D4309">
        <f t="shared" si="268"/>
        <v>6.375596792340664</v>
      </c>
      <c r="E4309">
        <f t="shared" si="269"/>
        <v>-4.933086097014634</v>
      </c>
      <c r="F4309">
        <f t="shared" si="266"/>
        <v>4.9827940376721118</v>
      </c>
      <c r="G4309">
        <f t="shared" si="267"/>
        <v>-1.7929804651813657</v>
      </c>
    </row>
    <row r="4310" spans="1:7">
      <c r="A4310">
        <v>4335.9849999999997</v>
      </c>
      <c r="B4310">
        <v>149.71641540527301</v>
      </c>
      <c r="C4310">
        <v>168.71897888183599</v>
      </c>
      <c r="D4310">
        <f t="shared" si="268"/>
        <v>4.3939258282465454</v>
      </c>
      <c r="E4310">
        <f t="shared" si="269"/>
        <v>-5.3195168858864097</v>
      </c>
      <c r="F4310">
        <f t="shared" si="266"/>
        <v>4.9652977745228748</v>
      </c>
      <c r="G4310">
        <f t="shared" si="267"/>
        <v>-1.9617582498394639</v>
      </c>
    </row>
    <row r="4311" spans="1:7">
      <c r="A4311">
        <v>4336.9939999999997</v>
      </c>
      <c r="B4311">
        <v>149.74426269531301</v>
      </c>
      <c r="C4311">
        <v>168.69296264648401</v>
      </c>
      <c r="D4311">
        <f t="shared" si="268"/>
        <v>4.2638975035895621</v>
      </c>
      <c r="E4311">
        <f t="shared" si="269"/>
        <v>-6.4313409453483841</v>
      </c>
      <c r="F4311">
        <f t="shared" si="266"/>
        <v>5.0451016972097014</v>
      </c>
      <c r="G4311">
        <f t="shared" si="267"/>
        <v>-1.7322786664979233</v>
      </c>
    </row>
    <row r="4312" spans="1:7">
      <c r="A4312">
        <v>4338.009</v>
      </c>
      <c r="B4312">
        <v>149.63275146484401</v>
      </c>
      <c r="C4312">
        <v>168.761962890625</v>
      </c>
      <c r="D4312">
        <f t="shared" si="268"/>
        <v>3.7535964784186886</v>
      </c>
      <c r="E4312">
        <f t="shared" si="269"/>
        <v>-8.0776380238721561</v>
      </c>
      <c r="F4312">
        <f t="shared" si="266"/>
        <v>5.0116910322596819</v>
      </c>
      <c r="G4312">
        <f t="shared" si="267"/>
        <v>-2.5237722462321068</v>
      </c>
    </row>
    <row r="4313" spans="1:7">
      <c r="A4313">
        <v>4339.0129999999999</v>
      </c>
      <c r="B4313">
        <v>149.72850036621099</v>
      </c>
      <c r="C4313">
        <v>168.67288208007801</v>
      </c>
      <c r="D4313">
        <f t="shared" si="268"/>
        <v>3.2756423363423428</v>
      </c>
      <c r="E4313">
        <f t="shared" si="269"/>
        <v>-10.744066919201613</v>
      </c>
      <c r="F4313">
        <f t="shared" si="266"/>
        <v>4.712012955932507</v>
      </c>
      <c r="G4313">
        <f t="shared" si="267"/>
        <v>-1.4735540724096117</v>
      </c>
    </row>
    <row r="4314" spans="1:7">
      <c r="A4314">
        <v>4340.0410000000002</v>
      </c>
      <c r="B4314">
        <v>149.74134826660199</v>
      </c>
      <c r="C4314">
        <v>168.640701293945</v>
      </c>
      <c r="D4314">
        <f t="shared" si="268"/>
        <v>2.9073109818195881</v>
      </c>
      <c r="E4314">
        <f t="shared" si="269"/>
        <v>-9.5769247804376487</v>
      </c>
      <c r="F4314">
        <f t="shared" si="266"/>
        <v>5.3264157794493592</v>
      </c>
      <c r="G4314">
        <f t="shared" si="267"/>
        <v>-1.2165413260496452</v>
      </c>
    </row>
    <row r="4315" spans="1:7">
      <c r="A4315">
        <v>4341.0240000000003</v>
      </c>
      <c r="B4315">
        <v>149.73507690429699</v>
      </c>
      <c r="C4315">
        <v>168.71202087402301</v>
      </c>
      <c r="D4315">
        <f t="shared" si="268"/>
        <v>3.4781978751767424</v>
      </c>
      <c r="E4315">
        <f t="shared" si="269"/>
        <v>-9.7674140248341281</v>
      </c>
      <c r="F4315">
        <f t="shared" si="266"/>
        <v>5.0115587342370436</v>
      </c>
      <c r="G4315">
        <f t="shared" si="267"/>
        <v>-0.37039468572357737</v>
      </c>
    </row>
    <row r="4316" spans="1:7">
      <c r="A4316">
        <v>4342.03</v>
      </c>
      <c r="B4316">
        <v>149.67649841308599</v>
      </c>
      <c r="C4316">
        <v>168.69580078125</v>
      </c>
      <c r="D4316">
        <f t="shared" si="268"/>
        <v>4.5828542301106916</v>
      </c>
      <c r="E4316">
        <f t="shared" si="269"/>
        <v>-4.9576938216412634</v>
      </c>
      <c r="F4316">
        <f t="shared" si="266"/>
        <v>4.3357616356366746</v>
      </c>
      <c r="G4316">
        <f t="shared" si="267"/>
        <v>-0.45782638902687994</v>
      </c>
    </row>
    <row r="4317" spans="1:7">
      <c r="A4317">
        <v>4343.0450000000001</v>
      </c>
      <c r="B4317">
        <v>149.72743225097699</v>
      </c>
      <c r="C4317">
        <v>168.67803955078099</v>
      </c>
      <c r="D4317">
        <f t="shared" si="268"/>
        <v>3.6033229193926917</v>
      </c>
      <c r="E4317">
        <f t="shared" si="269"/>
        <v>-1.8984733231013537</v>
      </c>
      <c r="F4317">
        <f t="shared" si="266"/>
        <v>4.9328202914259922</v>
      </c>
      <c r="G4317">
        <f t="shared" si="267"/>
        <v>-0.105263700635185</v>
      </c>
    </row>
    <row r="4318" spans="1:7">
      <c r="A4318">
        <v>4344.0550000000003</v>
      </c>
      <c r="B4318">
        <v>149.70494079589801</v>
      </c>
      <c r="C4318">
        <v>168.53153991699199</v>
      </c>
      <c r="D4318">
        <f t="shared" si="268"/>
        <v>4.9531405409392697</v>
      </c>
      <c r="E4318">
        <f t="shared" si="269"/>
        <v>1.4142887231549433</v>
      </c>
      <c r="F4318">
        <f t="shared" si="266"/>
        <v>5.036642265577906</v>
      </c>
      <c r="G4318">
        <f t="shared" si="267"/>
        <v>6.9505884121968994E-2</v>
      </c>
    </row>
    <row r="4319" spans="1:7">
      <c r="A4319">
        <v>4345.0630000000001</v>
      </c>
      <c r="B4319">
        <v>149.61485290527301</v>
      </c>
      <c r="C4319">
        <v>168.62088012695301</v>
      </c>
      <c r="D4319">
        <f t="shared" si="268"/>
        <v>5.3067709596203878</v>
      </c>
      <c r="E4319">
        <f t="shared" si="269"/>
        <v>5.9160587836877596</v>
      </c>
      <c r="F4319">
        <f t="shared" si="266"/>
        <v>4.5945291722898718</v>
      </c>
      <c r="G4319">
        <f t="shared" si="267"/>
        <v>3.4760925810013638E-2</v>
      </c>
    </row>
    <row r="4320" spans="1:7">
      <c r="A4320">
        <v>4346.0730000000003</v>
      </c>
      <c r="B4320">
        <v>149.711990356445</v>
      </c>
      <c r="C4320">
        <v>168.56011962890599</v>
      </c>
      <c r="D4320">
        <f t="shared" si="268"/>
        <v>6.1961715549137093</v>
      </c>
      <c r="E4320">
        <f t="shared" si="269"/>
        <v>5.5936069043082393</v>
      </c>
      <c r="F4320">
        <f t="shared" si="266"/>
        <v>4.6421152343607339</v>
      </c>
      <c r="G4320">
        <f t="shared" si="267"/>
        <v>0.26052801918567958</v>
      </c>
    </row>
    <row r="4321" spans="1:7">
      <c r="A4321">
        <v>4347.0789999999997</v>
      </c>
      <c r="B4321">
        <v>149.62831115722699</v>
      </c>
      <c r="C4321">
        <v>168.56707763671901</v>
      </c>
      <c r="D4321">
        <f t="shared" si="268"/>
        <v>7.2522266651642244</v>
      </c>
      <c r="E4321">
        <f t="shared" si="269"/>
        <v>10.494885519269499</v>
      </c>
      <c r="F4321">
        <f t="shared" ref="F4321:F4384" si="270">-SLOPE(B4291:B4351,A4291:A4351)*3600</f>
        <v>4.9600742058472607</v>
      </c>
      <c r="G4321">
        <f t="shared" ref="G4321:G4384" si="271">-SLOPE(C4291:C4351,A4291:A4351)*3600</f>
        <v>0.55046069674000964</v>
      </c>
    </row>
    <row r="4322" spans="1:7">
      <c r="A4322">
        <v>4348.0879999999997</v>
      </c>
      <c r="B4322">
        <v>149.69607543945301</v>
      </c>
      <c r="C4322">
        <v>168.63787841796901</v>
      </c>
      <c r="D4322">
        <f t="shared" si="268"/>
        <v>7.9968664574185295</v>
      </c>
      <c r="E4322">
        <f t="shared" si="269"/>
        <v>10.181300723011656</v>
      </c>
      <c r="F4322">
        <f t="shared" si="270"/>
        <v>4.5035954938642977</v>
      </c>
      <c r="G4322">
        <f t="shared" si="271"/>
        <v>0.9051536213132062</v>
      </c>
    </row>
    <row r="4323" spans="1:7">
      <c r="A4323">
        <v>4349.0929999999998</v>
      </c>
      <c r="B4323">
        <v>149.61715698242199</v>
      </c>
      <c r="C4323">
        <v>168.57633972168</v>
      </c>
      <c r="D4323">
        <f t="shared" si="268"/>
        <v>9.918179849414587</v>
      </c>
      <c r="E4323">
        <f t="shared" si="269"/>
        <v>8.2736159838534604</v>
      </c>
      <c r="F4323">
        <f t="shared" si="270"/>
        <v>4.2315582558568936</v>
      </c>
      <c r="G4323">
        <f t="shared" si="271"/>
        <v>0.74051098064282062</v>
      </c>
    </row>
    <row r="4324" spans="1:7">
      <c r="A4324">
        <v>4350.1049999999996</v>
      </c>
      <c r="B4324">
        <v>149.60369873046901</v>
      </c>
      <c r="C4324">
        <v>168.71588134765599</v>
      </c>
      <c r="D4324">
        <f t="shared" si="268"/>
        <v>9.2996182671585608</v>
      </c>
      <c r="E4324">
        <f t="shared" si="269"/>
        <v>6.9904224027779991</v>
      </c>
      <c r="F4324">
        <f t="shared" si="270"/>
        <v>4.3019143225001129</v>
      </c>
      <c r="G4324">
        <f t="shared" si="271"/>
        <v>0.93310823931489872</v>
      </c>
    </row>
    <row r="4325" spans="1:7">
      <c r="A4325">
        <v>4351.1099999999997</v>
      </c>
      <c r="B4325">
        <v>149.80987548828099</v>
      </c>
      <c r="C4325">
        <v>168.70095825195301</v>
      </c>
      <c r="D4325">
        <f t="shared" si="268"/>
        <v>7.9590139412599665</v>
      </c>
      <c r="E4325">
        <f t="shared" si="269"/>
        <v>6.0375001142401485</v>
      </c>
      <c r="F4325">
        <f t="shared" si="270"/>
        <v>4.2167410872616129</v>
      </c>
      <c r="G4325">
        <f t="shared" si="271"/>
        <v>1.3294348715708182</v>
      </c>
    </row>
    <row r="4326" spans="1:7">
      <c r="A4326">
        <v>4352.1210000000001</v>
      </c>
      <c r="B4326">
        <v>149.70648193359401</v>
      </c>
      <c r="C4326">
        <v>168.65100097656301</v>
      </c>
      <c r="D4326">
        <f t="shared" si="268"/>
        <v>7.4737849600612831</v>
      </c>
      <c r="E4326">
        <f t="shared" si="269"/>
        <v>4.7696500110104507</v>
      </c>
      <c r="F4326">
        <f t="shared" si="270"/>
        <v>4.1056844240076042</v>
      </c>
      <c r="G4326">
        <f t="shared" si="271"/>
        <v>1.4594264980104861</v>
      </c>
    </row>
    <row r="4327" spans="1:7">
      <c r="A4327">
        <v>4353.1270000000004</v>
      </c>
      <c r="B4327">
        <v>149.70249938964801</v>
      </c>
      <c r="C4327">
        <v>168.71716308593801</v>
      </c>
      <c r="D4327">
        <f t="shared" si="268"/>
        <v>6.1056501248034909</v>
      </c>
      <c r="E4327">
        <f t="shared" si="269"/>
        <v>2.0334164449866345</v>
      </c>
      <c r="F4327">
        <f t="shared" si="270"/>
        <v>3.6467959438733515</v>
      </c>
      <c r="G4327">
        <f t="shared" si="271"/>
        <v>1.83854309216185</v>
      </c>
    </row>
    <row r="4328" spans="1:7">
      <c r="A4328">
        <v>4354.134</v>
      </c>
      <c r="B4328">
        <v>149.69363403320301</v>
      </c>
      <c r="C4328">
        <v>168.72026062011699</v>
      </c>
      <c r="D4328">
        <f t="shared" si="268"/>
        <v>7.7807165438516765</v>
      </c>
      <c r="E4328">
        <f t="shared" si="269"/>
        <v>2.175161727614241</v>
      </c>
      <c r="F4328">
        <f t="shared" si="270"/>
        <v>3.5570664477470055</v>
      </c>
      <c r="G4328">
        <f t="shared" si="271"/>
        <v>1.6942270300896836</v>
      </c>
    </row>
    <row r="4329" spans="1:7">
      <c r="A4329">
        <v>4355.134</v>
      </c>
      <c r="B4329">
        <v>149.686279296875</v>
      </c>
      <c r="C4329">
        <v>168.58509826660199</v>
      </c>
      <c r="D4329">
        <f t="shared" si="268"/>
        <v>8.4096482072147101</v>
      </c>
      <c r="E4329">
        <f t="shared" si="269"/>
        <v>1.7096613098762001</v>
      </c>
      <c r="F4329">
        <f t="shared" si="270"/>
        <v>3.4603135194400836</v>
      </c>
      <c r="G4329">
        <f t="shared" si="271"/>
        <v>2.3516253882606506</v>
      </c>
    </row>
    <row r="4330" spans="1:7">
      <c r="A4330">
        <v>4356.1400000000003</v>
      </c>
      <c r="B4330">
        <v>149.688888549805</v>
      </c>
      <c r="C4330">
        <v>168.64482116699199</v>
      </c>
      <c r="D4330">
        <f t="shared" si="268"/>
        <v>6.4061777417610095</v>
      </c>
      <c r="E4330">
        <f t="shared" si="269"/>
        <v>4.9781061986240909</v>
      </c>
      <c r="F4330">
        <f t="shared" si="270"/>
        <v>3.5356166899472687</v>
      </c>
      <c r="G4330">
        <f t="shared" si="271"/>
        <v>2.8231958379385853</v>
      </c>
    </row>
    <row r="4331" spans="1:7">
      <c r="A4331">
        <v>4357.1530000000002</v>
      </c>
      <c r="B4331">
        <v>149.63871765136699</v>
      </c>
      <c r="C4331">
        <v>168.53335571289099</v>
      </c>
      <c r="D4331">
        <f t="shared" si="268"/>
        <v>4.5742935000709464</v>
      </c>
      <c r="E4331">
        <f t="shared" si="269"/>
        <v>2.8624760234080333</v>
      </c>
      <c r="F4331">
        <f t="shared" si="270"/>
        <v>3.4546365168824424</v>
      </c>
      <c r="G4331">
        <f t="shared" si="271"/>
        <v>3.3631225143396763</v>
      </c>
    </row>
    <row r="4332" spans="1:7">
      <c r="A4332">
        <v>4358.1670000000004</v>
      </c>
      <c r="B4332">
        <v>149.66885375976599</v>
      </c>
      <c r="C4332">
        <v>168.59925842285199</v>
      </c>
      <c r="D4332">
        <f t="shared" si="268"/>
        <v>5.8433661130860104</v>
      </c>
      <c r="E4332">
        <f t="shared" si="269"/>
        <v>1.3071209874634055</v>
      </c>
      <c r="F4332">
        <f t="shared" si="270"/>
        <v>2.6928291656086656</v>
      </c>
      <c r="G4332">
        <f t="shared" si="271"/>
        <v>3.3563853386741154</v>
      </c>
    </row>
    <row r="4333" spans="1:7">
      <c r="A4333">
        <v>4359.17</v>
      </c>
      <c r="B4333">
        <v>149.61470031738301</v>
      </c>
      <c r="C4333">
        <v>168.65306091308599</v>
      </c>
      <c r="D4333">
        <f t="shared" si="268"/>
        <v>3.8964135385886252</v>
      </c>
      <c r="E4333">
        <f t="shared" si="269"/>
        <v>-0.27150499458342975</v>
      </c>
      <c r="F4333">
        <f t="shared" si="270"/>
        <v>2.5185835454143009</v>
      </c>
      <c r="G4333">
        <f t="shared" si="271"/>
        <v>4.4052584417226592</v>
      </c>
    </row>
    <row r="4334" spans="1:7">
      <c r="A4334">
        <v>4360.18</v>
      </c>
      <c r="B4334">
        <v>149.70816040039099</v>
      </c>
      <c r="C4334">
        <v>168.69992065429699</v>
      </c>
      <c r="D4334">
        <f t="shared" si="268"/>
        <v>2.8747362694202065</v>
      </c>
      <c r="E4334">
        <f t="shared" si="269"/>
        <v>1.8168970282815642</v>
      </c>
      <c r="F4334">
        <f t="shared" si="270"/>
        <v>2.7088133584444951</v>
      </c>
      <c r="G4334">
        <f t="shared" si="271"/>
        <v>5.8564891647050041</v>
      </c>
    </row>
    <row r="4335" spans="1:7">
      <c r="A4335">
        <v>4361.18</v>
      </c>
      <c r="B4335">
        <v>149.67129516601599</v>
      </c>
      <c r="C4335">
        <v>168.66696166992199</v>
      </c>
      <c r="D4335">
        <f t="shared" si="268"/>
        <v>5.6399037228475404</v>
      </c>
      <c r="E4335">
        <f t="shared" si="269"/>
        <v>1.9803927949375588</v>
      </c>
      <c r="F4335">
        <f t="shared" si="270"/>
        <v>2.7351215143093146</v>
      </c>
      <c r="G4335">
        <f t="shared" si="271"/>
        <v>5.9862958699650477</v>
      </c>
    </row>
    <row r="4336" spans="1:7">
      <c r="A4336">
        <v>4362.1809999999996</v>
      </c>
      <c r="B4336">
        <v>149.59573364257801</v>
      </c>
      <c r="C4336">
        <v>168.56398010253901</v>
      </c>
      <c r="D4336">
        <f t="shared" si="268"/>
        <v>5.5724046196651535</v>
      </c>
      <c r="E4336">
        <f t="shared" si="269"/>
        <v>4.9560856211177695</v>
      </c>
      <c r="F4336">
        <f t="shared" si="270"/>
        <v>2.8446204456406918</v>
      </c>
      <c r="G4336">
        <f t="shared" si="271"/>
        <v>7.2312370812653652</v>
      </c>
    </row>
    <row r="4337" spans="1:7">
      <c r="A4337">
        <v>4363.1819999999998</v>
      </c>
      <c r="B4337">
        <v>149.63902282714801</v>
      </c>
      <c r="C4337">
        <v>168.64019775390599</v>
      </c>
      <c r="D4337">
        <f t="shared" si="268"/>
        <v>5.3747122447509801</v>
      </c>
      <c r="E4337">
        <f t="shared" si="269"/>
        <v>8.8186083172777661</v>
      </c>
      <c r="F4337">
        <f t="shared" si="270"/>
        <v>3.3197745951842257</v>
      </c>
      <c r="G4337">
        <f t="shared" si="271"/>
        <v>6.9880613421979376</v>
      </c>
    </row>
    <row r="4338" spans="1:7">
      <c r="A4338">
        <v>4364.1819999999998</v>
      </c>
      <c r="B4338">
        <v>149.66670227050801</v>
      </c>
      <c r="C4338">
        <v>168.65898132324199</v>
      </c>
      <c r="D4338">
        <f t="shared" si="268"/>
        <v>2.9701065251915022</v>
      </c>
      <c r="E4338">
        <f t="shared" si="269"/>
        <v>7.881158695303454</v>
      </c>
      <c r="F4338">
        <f t="shared" si="270"/>
        <v>3.6467887399715937</v>
      </c>
      <c r="G4338">
        <f t="shared" si="271"/>
        <v>6.5595879268101704</v>
      </c>
    </row>
    <row r="4339" spans="1:7">
      <c r="A4339">
        <v>4365.1819999999998</v>
      </c>
      <c r="B4339">
        <v>149.64392089843801</v>
      </c>
      <c r="C4339">
        <v>168.64122009277301</v>
      </c>
      <c r="D4339">
        <f t="shared" si="268"/>
        <v>4.3428627548501622</v>
      </c>
      <c r="E4339">
        <f t="shared" si="269"/>
        <v>10.128065084186861</v>
      </c>
      <c r="F4339">
        <f t="shared" si="270"/>
        <v>3.6081160666304695</v>
      </c>
      <c r="G4339">
        <f t="shared" si="271"/>
        <v>6.5336979210260226</v>
      </c>
    </row>
    <row r="4340" spans="1:7">
      <c r="A4340">
        <v>4366.1880000000001</v>
      </c>
      <c r="B4340">
        <v>149.65631103515599</v>
      </c>
      <c r="C4340">
        <v>168.64019775390599</v>
      </c>
      <c r="D4340">
        <f t="shared" si="268"/>
        <v>4.9148186527563444</v>
      </c>
      <c r="E4340">
        <f t="shared" si="269"/>
        <v>8.656913482812957</v>
      </c>
      <c r="F4340">
        <f t="shared" si="270"/>
        <v>3.3538853266457873</v>
      </c>
      <c r="G4340">
        <f t="shared" si="271"/>
        <v>6.7882666742883728</v>
      </c>
    </row>
    <row r="4341" spans="1:7">
      <c r="A4341">
        <v>4367.1989999999996</v>
      </c>
      <c r="B4341">
        <v>149.66304016113301</v>
      </c>
      <c r="C4341">
        <v>168.63169860839801</v>
      </c>
      <c r="D4341">
        <f t="shared" si="268"/>
        <v>1.3172483002970266</v>
      </c>
      <c r="E4341">
        <f t="shared" si="269"/>
        <v>8.252333605050211</v>
      </c>
      <c r="F4341">
        <f t="shared" si="270"/>
        <v>3.3131096185875171</v>
      </c>
      <c r="G4341">
        <f t="shared" si="271"/>
        <v>6.6450167354477516</v>
      </c>
    </row>
    <row r="4342" spans="1:7">
      <c r="A4342">
        <v>4368.2120000000004</v>
      </c>
      <c r="B4342">
        <v>149.67053222656301</v>
      </c>
      <c r="C4342">
        <v>168.72154235839801</v>
      </c>
      <c r="D4342">
        <f t="shared" si="268"/>
        <v>-0.93347290719203369</v>
      </c>
      <c r="E4342">
        <f t="shared" si="269"/>
        <v>8.9321854410649859</v>
      </c>
      <c r="F4342">
        <f t="shared" si="270"/>
        <v>3.1307995727492983</v>
      </c>
      <c r="G4342">
        <f t="shared" si="271"/>
        <v>6.6370646356106526</v>
      </c>
    </row>
    <row r="4343" spans="1:7">
      <c r="A4343">
        <v>4369.2160000000003</v>
      </c>
      <c r="B4343">
        <v>149.64392089843801</v>
      </c>
      <c r="C4343">
        <v>168.51661682128901</v>
      </c>
      <c r="D4343">
        <f t="shared" si="268"/>
        <v>-1.5374481837945699</v>
      </c>
      <c r="E4343">
        <f t="shared" si="269"/>
        <v>7.0534348334126324</v>
      </c>
      <c r="F4343">
        <f t="shared" si="270"/>
        <v>3.6902145198431637</v>
      </c>
      <c r="G4343">
        <f t="shared" si="271"/>
        <v>5.9351269917449159</v>
      </c>
    </row>
    <row r="4344" spans="1:7">
      <c r="A4344">
        <v>4370.2290000000003</v>
      </c>
      <c r="B4344">
        <v>149.59083557128901</v>
      </c>
      <c r="C4344">
        <v>168.623458862305</v>
      </c>
      <c r="D4344">
        <f t="shared" si="268"/>
        <v>-1.9834717064408705</v>
      </c>
      <c r="E4344">
        <f t="shared" si="269"/>
        <v>7.2281416969246433</v>
      </c>
      <c r="F4344">
        <f t="shared" si="270"/>
        <v>3.7813677968965091</v>
      </c>
      <c r="G4344">
        <f t="shared" si="271"/>
        <v>5.7735359995934079</v>
      </c>
    </row>
    <row r="4345" spans="1:7">
      <c r="A4345">
        <v>4371.232</v>
      </c>
      <c r="B4345">
        <v>149.68965148925801</v>
      </c>
      <c r="C4345">
        <v>168.481857299805</v>
      </c>
      <c r="D4345">
        <f t="shared" si="268"/>
        <v>-2.6360999403342746</v>
      </c>
      <c r="E4345">
        <f t="shared" si="269"/>
        <v>9.5946854017076646</v>
      </c>
      <c r="F4345">
        <f t="shared" si="270"/>
        <v>3.3329439478522982</v>
      </c>
      <c r="G4345">
        <f t="shared" si="271"/>
        <v>6.1766076319253926</v>
      </c>
    </row>
    <row r="4346" spans="1:7">
      <c r="A4346">
        <v>4372.2439999999997</v>
      </c>
      <c r="B4346">
        <v>149.68490600585901</v>
      </c>
      <c r="C4346">
        <v>168.64405822753901</v>
      </c>
      <c r="D4346">
        <f t="shared" si="268"/>
        <v>-3.4194629335283242</v>
      </c>
      <c r="E4346">
        <f t="shared" si="269"/>
        <v>8.3242835591181041</v>
      </c>
      <c r="F4346">
        <f t="shared" si="270"/>
        <v>2.9359409992282055</v>
      </c>
      <c r="G4346">
        <f t="shared" si="271"/>
        <v>5.8789668518928595</v>
      </c>
    </row>
    <row r="4347" spans="1:7">
      <c r="A4347">
        <v>4373.2449999999999</v>
      </c>
      <c r="B4347">
        <v>149.60078430175801</v>
      </c>
      <c r="C4347">
        <v>168.63092041015599</v>
      </c>
      <c r="D4347">
        <f t="shared" si="268"/>
        <v>-4.3531679828588015</v>
      </c>
      <c r="E4347">
        <f t="shared" si="269"/>
        <v>7.7633315589943246</v>
      </c>
      <c r="F4347">
        <f t="shared" si="270"/>
        <v>2.8630143153416792</v>
      </c>
      <c r="G4347">
        <f t="shared" si="271"/>
        <v>5.6330761757071279</v>
      </c>
    </row>
    <row r="4348" spans="1:7">
      <c r="A4348">
        <v>4374.2579999999998</v>
      </c>
      <c r="B4348">
        <v>149.68995666503901</v>
      </c>
      <c r="C4348">
        <v>168.64662170410199</v>
      </c>
      <c r="D4348">
        <f t="shared" si="268"/>
        <v>-4.845170635902126</v>
      </c>
      <c r="E4348">
        <f t="shared" si="269"/>
        <v>8.5419485436766056</v>
      </c>
      <c r="F4348">
        <f t="shared" si="270"/>
        <v>2.6456637094192916</v>
      </c>
      <c r="G4348">
        <f t="shared" si="271"/>
        <v>5.4469936214737107</v>
      </c>
    </row>
    <row r="4349" spans="1:7">
      <c r="A4349">
        <v>4375.2669999999998</v>
      </c>
      <c r="B4349">
        <v>149.668701171875</v>
      </c>
      <c r="C4349">
        <v>168.63143920898401</v>
      </c>
      <c r="D4349">
        <f t="shared" si="268"/>
        <v>-3.7903409605757581</v>
      </c>
      <c r="E4349">
        <f t="shared" si="269"/>
        <v>7.6231285121124035</v>
      </c>
      <c r="F4349">
        <f t="shared" si="270"/>
        <v>2.648849770630691</v>
      </c>
      <c r="G4349">
        <f t="shared" si="271"/>
        <v>6.1404196048911306</v>
      </c>
    </row>
    <row r="4350" spans="1:7">
      <c r="A4350">
        <v>4376.2749999999996</v>
      </c>
      <c r="B4350">
        <v>149.587478637695</v>
      </c>
      <c r="C4350">
        <v>168.63169860839801</v>
      </c>
      <c r="D4350">
        <f t="shared" si="268"/>
        <v>-5.1308712606791875</v>
      </c>
      <c r="E4350">
        <f t="shared" si="269"/>
        <v>6.1544017942752633</v>
      </c>
      <c r="F4350">
        <f t="shared" si="270"/>
        <v>3.0781555788003132</v>
      </c>
      <c r="G4350">
        <f t="shared" si="271"/>
        <v>6.7397697452535255</v>
      </c>
    </row>
    <row r="4351" spans="1:7">
      <c r="A4351">
        <v>4377.2910000000002</v>
      </c>
      <c r="B4351">
        <v>149.612869262695</v>
      </c>
      <c r="C4351">
        <v>168.56733703613301</v>
      </c>
      <c r="D4351">
        <f t="shared" si="268"/>
        <v>-3.9287645219434402</v>
      </c>
      <c r="E4351">
        <f t="shared" si="269"/>
        <v>6.6848526808922468</v>
      </c>
      <c r="F4351">
        <f t="shared" si="270"/>
        <v>2.3638949635489221</v>
      </c>
      <c r="G4351">
        <f t="shared" si="271"/>
        <v>7.4693154296949897</v>
      </c>
    </row>
    <row r="4352" spans="1:7">
      <c r="A4352">
        <v>4378.3050000000003</v>
      </c>
      <c r="B4352">
        <v>149.70143127441401</v>
      </c>
      <c r="C4352">
        <v>168.51943969726599</v>
      </c>
      <c r="D4352">
        <f t="shared" si="268"/>
        <v>-0.39713158155659506</v>
      </c>
      <c r="E4352">
        <f t="shared" si="269"/>
        <v>7.2199115235584062</v>
      </c>
      <c r="F4352">
        <f t="shared" si="270"/>
        <v>2.5848501435174098</v>
      </c>
      <c r="G4352">
        <f t="shared" si="271"/>
        <v>8.4029336006115454</v>
      </c>
    </row>
    <row r="4353" spans="1:7">
      <c r="A4353">
        <v>4379.3119999999999</v>
      </c>
      <c r="B4353">
        <v>149.73599243164099</v>
      </c>
      <c r="C4353">
        <v>168.66233825683599</v>
      </c>
      <c r="D4353">
        <f t="shared" si="268"/>
        <v>-0.17747454797897638</v>
      </c>
      <c r="E4353">
        <f t="shared" si="269"/>
        <v>6.5024330832879809</v>
      </c>
      <c r="F4353">
        <f t="shared" si="270"/>
        <v>2.830829886814179</v>
      </c>
      <c r="G4353">
        <f t="shared" si="271"/>
        <v>8.7598550141976901</v>
      </c>
    </row>
    <row r="4354" spans="1:7">
      <c r="A4354">
        <v>4380.3209999999999</v>
      </c>
      <c r="B4354">
        <v>149.648361206055</v>
      </c>
      <c r="C4354">
        <v>168.58251953125</v>
      </c>
      <c r="D4354">
        <f t="shared" si="268"/>
        <v>1.0217822208814904</v>
      </c>
      <c r="E4354">
        <f t="shared" si="269"/>
        <v>6.5807267804619611</v>
      </c>
      <c r="F4354">
        <f t="shared" si="270"/>
        <v>3.4035020777344451</v>
      </c>
      <c r="G4354">
        <f t="shared" si="271"/>
        <v>9.1007776467830599</v>
      </c>
    </row>
    <row r="4355" spans="1:7">
      <c r="A4355">
        <v>4381.3209999999999</v>
      </c>
      <c r="B4355">
        <v>149.701736450195</v>
      </c>
      <c r="C4355">
        <v>168.60595703125</v>
      </c>
      <c r="D4355">
        <f t="shared" si="268"/>
        <v>2.2243832106519208</v>
      </c>
      <c r="E4355">
        <f t="shared" si="269"/>
        <v>7.6856531008608551</v>
      </c>
      <c r="F4355">
        <f t="shared" si="270"/>
        <v>4.0346487723654052</v>
      </c>
      <c r="G4355">
        <f t="shared" si="271"/>
        <v>8.6017129348576233</v>
      </c>
    </row>
    <row r="4356" spans="1:7">
      <c r="A4356">
        <v>4382.3220000000001</v>
      </c>
      <c r="B4356">
        <v>149.68124389648401</v>
      </c>
      <c r="C4356">
        <v>168.56527709960901</v>
      </c>
      <c r="D4356">
        <f t="shared" si="268"/>
        <v>2.900504127409536</v>
      </c>
      <c r="E4356">
        <f t="shared" si="269"/>
        <v>7.6326839015805064</v>
      </c>
      <c r="F4356">
        <f t="shared" si="270"/>
        <v>3.3480960062062577</v>
      </c>
      <c r="G4356">
        <f t="shared" si="271"/>
        <v>8.4710963586736217</v>
      </c>
    </row>
    <row r="4357" spans="1:7">
      <c r="A4357">
        <v>4383.3220000000001</v>
      </c>
      <c r="B4357">
        <v>149.720703125</v>
      </c>
      <c r="C4357">
        <v>168.55935668945301</v>
      </c>
      <c r="D4357">
        <f t="shared" si="268"/>
        <v>3.5266034764003984</v>
      </c>
      <c r="E4357">
        <f t="shared" si="269"/>
        <v>7.6961923944004322</v>
      </c>
      <c r="F4357">
        <f t="shared" si="270"/>
        <v>3.3335661370191816</v>
      </c>
      <c r="G4357">
        <f t="shared" si="271"/>
        <v>8.4697001908317766</v>
      </c>
    </row>
    <row r="4358" spans="1:7">
      <c r="A4358">
        <v>4384.3220000000001</v>
      </c>
      <c r="B4358">
        <v>149.64973449707</v>
      </c>
      <c r="C4358">
        <v>168.60105895996099</v>
      </c>
      <c r="D4358">
        <f t="shared" si="268"/>
        <v>4.3400914424257859</v>
      </c>
      <c r="E4358">
        <f t="shared" si="269"/>
        <v>4.5551971685883759</v>
      </c>
      <c r="F4358">
        <f t="shared" si="270"/>
        <v>3.5123911217353454</v>
      </c>
      <c r="G4358">
        <f t="shared" si="271"/>
        <v>8.2588150865556571</v>
      </c>
    </row>
    <row r="4359" spans="1:7">
      <c r="A4359">
        <v>4385.3249999999998</v>
      </c>
      <c r="B4359">
        <v>149.648361206055</v>
      </c>
      <c r="C4359">
        <v>168.49499511718801</v>
      </c>
      <c r="D4359">
        <f t="shared" si="268"/>
        <v>6.0487171296975468</v>
      </c>
      <c r="E4359">
        <f t="shared" si="269"/>
        <v>6.1532630847361354</v>
      </c>
      <c r="F4359">
        <f t="shared" si="270"/>
        <v>3.5358052228846675</v>
      </c>
      <c r="G4359">
        <f t="shared" si="271"/>
        <v>7.9538442480360345</v>
      </c>
    </row>
    <row r="4360" spans="1:7">
      <c r="A4360">
        <v>4386.3370000000004</v>
      </c>
      <c r="B4360">
        <v>149.66273498535199</v>
      </c>
      <c r="C4360">
        <v>168.52279663085901</v>
      </c>
      <c r="D4360">
        <f t="shared" si="268"/>
        <v>7.2289616656712381</v>
      </c>
      <c r="E4360">
        <f t="shared" si="269"/>
        <v>6.8712532924221392</v>
      </c>
      <c r="F4360">
        <f t="shared" si="270"/>
        <v>3.5138840719852515</v>
      </c>
      <c r="G4360">
        <f t="shared" si="271"/>
        <v>8.3973638052708477</v>
      </c>
    </row>
    <row r="4361" spans="1:7">
      <c r="A4361">
        <v>4387.3370000000004</v>
      </c>
      <c r="B4361">
        <v>149.66441345214801</v>
      </c>
      <c r="C4361">
        <v>168.62319946289099</v>
      </c>
      <c r="D4361">
        <f t="shared" si="268"/>
        <v>6.3371892467318602</v>
      </c>
      <c r="E4361">
        <f t="shared" si="269"/>
        <v>9.716478272107695</v>
      </c>
      <c r="F4361">
        <f t="shared" si="270"/>
        <v>3.595125667808067</v>
      </c>
      <c r="G4361">
        <f t="shared" si="271"/>
        <v>8.7782965478662192</v>
      </c>
    </row>
    <row r="4362" spans="1:7">
      <c r="A4362">
        <v>4388.3370000000004</v>
      </c>
      <c r="B4362">
        <v>149.72329711914099</v>
      </c>
      <c r="C4362">
        <v>168.70790100097699</v>
      </c>
      <c r="D4362">
        <f t="shared" si="268"/>
        <v>5.4861313769824074</v>
      </c>
      <c r="E4362">
        <f t="shared" si="269"/>
        <v>8.8589308738207251</v>
      </c>
      <c r="F4362">
        <f t="shared" si="270"/>
        <v>4.1380532411293833</v>
      </c>
      <c r="G4362">
        <f t="shared" si="271"/>
        <v>10.110282898000793</v>
      </c>
    </row>
    <row r="4363" spans="1:7">
      <c r="A4363">
        <v>4389.3419999999996</v>
      </c>
      <c r="B4363">
        <v>149.676345825195</v>
      </c>
      <c r="C4363">
        <v>168.587158203125</v>
      </c>
      <c r="D4363">
        <f t="shared" si="268"/>
        <v>7.1446946403728369</v>
      </c>
      <c r="E4363">
        <f t="shared" si="269"/>
        <v>8.1081064826290934</v>
      </c>
      <c r="F4363">
        <f t="shared" si="270"/>
        <v>4.277662793764021</v>
      </c>
      <c r="G4363">
        <f t="shared" si="271"/>
        <v>11.107994333101587</v>
      </c>
    </row>
    <row r="4364" spans="1:7">
      <c r="A4364">
        <v>4390.3530000000001</v>
      </c>
      <c r="B4364">
        <v>149.66304016113301</v>
      </c>
      <c r="C4364">
        <v>168.607498168945</v>
      </c>
      <c r="D4364">
        <f t="shared" si="268"/>
        <v>7.1873454622872792</v>
      </c>
      <c r="E4364">
        <f t="shared" si="269"/>
        <v>7.0500080265783769</v>
      </c>
      <c r="F4364">
        <f t="shared" si="270"/>
        <v>4.6236830887654703</v>
      </c>
      <c r="G4364">
        <f t="shared" si="271"/>
        <v>11.134436173544039</v>
      </c>
    </row>
    <row r="4365" spans="1:7">
      <c r="A4365">
        <v>4391.3530000000001</v>
      </c>
      <c r="B4365">
        <v>149.67741394043</v>
      </c>
      <c r="C4365">
        <v>168.57994079589801</v>
      </c>
      <c r="D4365">
        <f t="shared" si="268"/>
        <v>7.2808049183777452</v>
      </c>
      <c r="E4365">
        <f t="shared" si="269"/>
        <v>7.833944980042931</v>
      </c>
      <c r="F4365">
        <f t="shared" si="270"/>
        <v>4.6145981282099928</v>
      </c>
      <c r="G4365">
        <f t="shared" si="271"/>
        <v>10.840039211872631</v>
      </c>
    </row>
    <row r="4366" spans="1:7">
      <c r="A4366">
        <v>4392.3530000000001</v>
      </c>
      <c r="B4366">
        <v>149.59695434570301</v>
      </c>
      <c r="C4366">
        <v>168.51455688476599</v>
      </c>
      <c r="D4366">
        <f t="shared" si="268"/>
        <v>6.9893643799782215</v>
      </c>
      <c r="E4366">
        <f t="shared" si="269"/>
        <v>7.6261878169383461</v>
      </c>
      <c r="F4366">
        <f t="shared" si="270"/>
        <v>4.788295548237234</v>
      </c>
      <c r="G4366">
        <f t="shared" si="271"/>
        <v>10.517984242274437</v>
      </c>
    </row>
    <row r="4367" spans="1:7">
      <c r="A4367">
        <v>4393.3530000000001</v>
      </c>
      <c r="B4367">
        <v>149.56483459472699</v>
      </c>
      <c r="C4367">
        <v>168.614181518555</v>
      </c>
      <c r="D4367">
        <f t="shared" si="268"/>
        <v>7.9940648615345227</v>
      </c>
      <c r="E4367">
        <f t="shared" si="269"/>
        <v>9.7017026702216071</v>
      </c>
      <c r="F4367">
        <f t="shared" si="270"/>
        <v>5.2800303252524916</v>
      </c>
      <c r="G4367">
        <f t="shared" si="271"/>
        <v>11.121951920777628</v>
      </c>
    </row>
    <row r="4368" spans="1:7">
      <c r="A4368">
        <v>4394.3599999999997</v>
      </c>
      <c r="B4368">
        <v>149.669921875</v>
      </c>
      <c r="C4368">
        <v>168.59410095214801</v>
      </c>
      <c r="D4368">
        <f t="shared" si="268"/>
        <v>8.6007375600729201</v>
      </c>
      <c r="E4368">
        <f t="shared" si="269"/>
        <v>12.192065277415319</v>
      </c>
      <c r="F4368">
        <f t="shared" si="270"/>
        <v>5.3419406284110389</v>
      </c>
      <c r="G4368">
        <f t="shared" si="271"/>
        <v>10.982914879962159</v>
      </c>
    </row>
    <row r="4369" spans="1:7">
      <c r="A4369">
        <v>4395.3689999999997</v>
      </c>
      <c r="B4369">
        <v>149.59710693359401</v>
      </c>
      <c r="C4369">
        <v>168.53411865234401</v>
      </c>
      <c r="D4369">
        <f t="shared" si="268"/>
        <v>7.7905055921590138</v>
      </c>
      <c r="E4369">
        <f t="shared" si="269"/>
        <v>10.005857186488752</v>
      </c>
      <c r="F4369">
        <f t="shared" si="270"/>
        <v>4.9606764091764184</v>
      </c>
      <c r="G4369">
        <f t="shared" si="271"/>
        <v>10.800686830704784</v>
      </c>
    </row>
    <row r="4370" spans="1:7">
      <c r="A4370">
        <v>4396.37</v>
      </c>
      <c r="B4370">
        <v>149.61669921875</v>
      </c>
      <c r="C4370">
        <v>168.49729919433599</v>
      </c>
      <c r="D4370">
        <f t="shared" ref="D4370:D4433" si="272">-SLOPE(B4355:B4385,A4355:A4385)*3600</f>
        <v>8.7343972695114847</v>
      </c>
      <c r="E4370">
        <f t="shared" ref="E4370:E4433" si="273">-SLOPE(C4355:C4385,A4355:A4385)*3600</f>
        <v>9.4405438310167469</v>
      </c>
      <c r="F4370">
        <f t="shared" si="270"/>
        <v>5.3715597373305446</v>
      </c>
      <c r="G4370">
        <f t="shared" si="271"/>
        <v>10.88510483270184</v>
      </c>
    </row>
    <row r="4371" spans="1:7">
      <c r="A4371">
        <v>4397.375</v>
      </c>
      <c r="B4371">
        <v>149.62602233886699</v>
      </c>
      <c r="C4371">
        <v>168.54235839843801</v>
      </c>
      <c r="D4371">
        <f t="shared" si="272"/>
        <v>7.9645116563596199</v>
      </c>
      <c r="E4371">
        <f t="shared" si="273"/>
        <v>9.4833028243967643</v>
      </c>
      <c r="F4371">
        <f t="shared" si="270"/>
        <v>5.5072132603149999</v>
      </c>
      <c r="G4371">
        <f t="shared" si="271"/>
        <v>10.959284127454209</v>
      </c>
    </row>
    <row r="4372" spans="1:7">
      <c r="A4372">
        <v>4398.3850000000002</v>
      </c>
      <c r="B4372">
        <v>149.619140625</v>
      </c>
      <c r="C4372">
        <v>168.53952026367199</v>
      </c>
      <c r="D4372">
        <f t="shared" si="272"/>
        <v>7.9307833062970916</v>
      </c>
      <c r="E4372">
        <f t="shared" si="273"/>
        <v>9.8311357995308324</v>
      </c>
      <c r="F4372">
        <f t="shared" si="270"/>
        <v>5.6017831642483786</v>
      </c>
      <c r="G4372">
        <f t="shared" si="271"/>
        <v>10.49783743088655</v>
      </c>
    </row>
    <row r="4373" spans="1:7">
      <c r="A4373">
        <v>4399.3909999999996</v>
      </c>
      <c r="B4373">
        <v>149.59956359863301</v>
      </c>
      <c r="C4373">
        <v>168.58535766601599</v>
      </c>
      <c r="D4373">
        <f t="shared" si="272"/>
        <v>7.5915022086549788</v>
      </c>
      <c r="E4373">
        <f t="shared" si="273"/>
        <v>11.027892124755683</v>
      </c>
      <c r="F4373">
        <f t="shared" si="270"/>
        <v>5.4406686440832805</v>
      </c>
      <c r="G4373">
        <f t="shared" si="271"/>
        <v>9.7740591084021755</v>
      </c>
    </row>
    <row r="4374" spans="1:7">
      <c r="A4374">
        <v>4400.4009999999998</v>
      </c>
      <c r="B4374">
        <v>149.58197021484401</v>
      </c>
      <c r="C4374">
        <v>168.57633972168</v>
      </c>
      <c r="D4374">
        <f t="shared" si="272"/>
        <v>7.9701688958987171</v>
      </c>
      <c r="E4374">
        <f t="shared" si="273"/>
        <v>11.034226732127353</v>
      </c>
      <c r="F4374">
        <f t="shared" si="270"/>
        <v>5.3890049068845842</v>
      </c>
      <c r="G4374">
        <f t="shared" si="271"/>
        <v>10.130148372518422</v>
      </c>
    </row>
    <row r="4375" spans="1:7">
      <c r="A4375">
        <v>4401.4080000000004</v>
      </c>
      <c r="B4375">
        <v>149.65890502929699</v>
      </c>
      <c r="C4375">
        <v>168.5068359375</v>
      </c>
      <c r="D4375">
        <f t="shared" si="272"/>
        <v>8.034244264602064</v>
      </c>
      <c r="E4375">
        <f t="shared" si="273"/>
        <v>13.32380702670531</v>
      </c>
      <c r="F4375">
        <f t="shared" si="270"/>
        <v>5.7767845514541882</v>
      </c>
      <c r="G4375">
        <f t="shared" si="271"/>
        <v>10.097958604262073</v>
      </c>
    </row>
    <row r="4376" spans="1:7">
      <c r="A4376">
        <v>4402.4160000000002</v>
      </c>
      <c r="B4376">
        <v>149.65354919433599</v>
      </c>
      <c r="C4376">
        <v>168.55213928222699</v>
      </c>
      <c r="D4376">
        <f t="shared" si="272"/>
        <v>8.2143782996080539</v>
      </c>
      <c r="E4376">
        <f t="shared" si="273"/>
        <v>16.129774145642536</v>
      </c>
      <c r="F4376">
        <f t="shared" si="270"/>
        <v>5.7272109329555034</v>
      </c>
      <c r="G4376">
        <f t="shared" si="271"/>
        <v>11.15406160160985</v>
      </c>
    </row>
    <row r="4377" spans="1:7">
      <c r="A4377">
        <v>4403.4210000000003</v>
      </c>
      <c r="B4377">
        <v>149.65431213378901</v>
      </c>
      <c r="C4377">
        <v>168.55445861816401</v>
      </c>
      <c r="D4377">
        <f t="shared" si="272"/>
        <v>8.9541076342402004</v>
      </c>
      <c r="E4377">
        <f t="shared" si="273"/>
        <v>17.780405447202121</v>
      </c>
      <c r="F4377">
        <f t="shared" si="270"/>
        <v>5.4674069208484832</v>
      </c>
      <c r="G4377">
        <f t="shared" si="271"/>
        <v>11.371877500927333</v>
      </c>
    </row>
    <row r="4378" spans="1:7">
      <c r="A4378">
        <v>4404.4340000000002</v>
      </c>
      <c r="B4378">
        <v>149.62632751464801</v>
      </c>
      <c r="C4378">
        <v>168.55755615234401</v>
      </c>
      <c r="D4378">
        <f t="shared" si="272"/>
        <v>7.371593946599746</v>
      </c>
      <c r="E4378">
        <f t="shared" si="273"/>
        <v>17.43800040329134</v>
      </c>
      <c r="F4378">
        <f t="shared" si="270"/>
        <v>5.5885362253373865</v>
      </c>
      <c r="G4378">
        <f t="shared" si="271"/>
        <v>10.900381957047399</v>
      </c>
    </row>
    <row r="4379" spans="1:7">
      <c r="A4379">
        <v>4405.4359999999997</v>
      </c>
      <c r="B4379">
        <v>149.60736083984401</v>
      </c>
      <c r="C4379">
        <v>168.55007934570301</v>
      </c>
      <c r="D4379">
        <f t="shared" si="272"/>
        <v>6.3101036038870326</v>
      </c>
      <c r="E4379">
        <f t="shared" si="273"/>
        <v>17.055622421694913</v>
      </c>
      <c r="F4379">
        <f t="shared" si="270"/>
        <v>5.3735869782412831</v>
      </c>
      <c r="G4379">
        <f t="shared" si="271"/>
        <v>10.820453007466266</v>
      </c>
    </row>
    <row r="4380" spans="1:7">
      <c r="A4380">
        <v>4406.4369999999999</v>
      </c>
      <c r="B4380">
        <v>149.62219238281301</v>
      </c>
      <c r="C4380">
        <v>168.47489929199199</v>
      </c>
      <c r="D4380">
        <f t="shared" si="272"/>
        <v>6.1933806464716117</v>
      </c>
      <c r="E4380">
        <f t="shared" si="273"/>
        <v>15.99385370189845</v>
      </c>
      <c r="F4380">
        <f t="shared" si="270"/>
        <v>5.2425560133129281</v>
      </c>
      <c r="G4380">
        <f t="shared" si="271"/>
        <v>10.206864672312564</v>
      </c>
    </row>
    <row r="4381" spans="1:7">
      <c r="A4381">
        <v>4407.4470000000001</v>
      </c>
      <c r="B4381">
        <v>149.72344970703099</v>
      </c>
      <c r="C4381">
        <v>168.50991821289099</v>
      </c>
      <c r="D4381">
        <f t="shared" si="272"/>
        <v>5.5822857314921484</v>
      </c>
      <c r="E4381">
        <f t="shared" si="273"/>
        <v>14.696888064649714</v>
      </c>
      <c r="F4381">
        <f t="shared" si="270"/>
        <v>5.477184583004143</v>
      </c>
      <c r="G4381">
        <f t="shared" si="271"/>
        <v>9.6905159588323713</v>
      </c>
    </row>
    <row r="4382" spans="1:7">
      <c r="A4382">
        <v>4408.4520000000002</v>
      </c>
      <c r="B4382">
        <v>149.64559936523401</v>
      </c>
      <c r="C4382">
        <v>168.46511840820301</v>
      </c>
      <c r="D4382">
        <f t="shared" si="272"/>
        <v>6.2667743964886515</v>
      </c>
      <c r="E4382">
        <f t="shared" si="273"/>
        <v>16.142801148738901</v>
      </c>
      <c r="F4382">
        <f t="shared" si="270"/>
        <v>5.9431012787034021</v>
      </c>
      <c r="G4382">
        <f t="shared" si="271"/>
        <v>9.3693520636342953</v>
      </c>
    </row>
    <row r="4383" spans="1:7">
      <c r="A4383">
        <v>4409.4639999999999</v>
      </c>
      <c r="B4383">
        <v>149.57171630859401</v>
      </c>
      <c r="C4383">
        <v>168.49009704589801</v>
      </c>
      <c r="D4383">
        <f t="shared" si="272"/>
        <v>7.015649111573012</v>
      </c>
      <c r="E4383">
        <f t="shared" si="273"/>
        <v>14.150360442833673</v>
      </c>
      <c r="F4383">
        <f t="shared" si="270"/>
        <v>5.293991645976857</v>
      </c>
      <c r="G4383">
        <f t="shared" si="271"/>
        <v>8.9374844561812292</v>
      </c>
    </row>
    <row r="4384" spans="1:7">
      <c r="A4384">
        <v>4410.4660000000003</v>
      </c>
      <c r="B4384">
        <v>149.59161376953099</v>
      </c>
      <c r="C4384">
        <v>168.55162048339801</v>
      </c>
      <c r="D4384">
        <f t="shared" si="272"/>
        <v>4.3639844141644941</v>
      </c>
      <c r="E4384">
        <f t="shared" si="273"/>
        <v>12.805898289397875</v>
      </c>
      <c r="F4384">
        <f t="shared" si="270"/>
        <v>4.8572549865150156</v>
      </c>
      <c r="G4384">
        <f t="shared" si="271"/>
        <v>8.0873839517870909</v>
      </c>
    </row>
    <row r="4385" spans="1:7">
      <c r="A4385">
        <v>4411.4780000000001</v>
      </c>
      <c r="B4385">
        <v>149.59436035156301</v>
      </c>
      <c r="C4385">
        <v>168.55445861816401</v>
      </c>
      <c r="D4385">
        <f t="shared" si="272"/>
        <v>5.8936199352300367</v>
      </c>
      <c r="E4385">
        <f t="shared" si="273"/>
        <v>13.423167718914126</v>
      </c>
      <c r="F4385">
        <f t="shared" ref="F4385:F4448" si="274">-SLOPE(B4355:B4415,A4355:A4415)*3600</f>
        <v>4.602464221154575</v>
      </c>
      <c r="G4385">
        <f t="shared" ref="G4385:G4448" si="275">-SLOPE(C4355:C4415,A4355:A4415)*3600</f>
        <v>7.4019563534417774</v>
      </c>
    </row>
    <row r="4386" spans="1:7">
      <c r="A4386">
        <v>4412.4840000000004</v>
      </c>
      <c r="B4386">
        <v>149.61302185058599</v>
      </c>
      <c r="C4386">
        <v>168.49961853027301</v>
      </c>
      <c r="D4386">
        <f t="shared" si="272"/>
        <v>6.2015737009427019</v>
      </c>
      <c r="E4386">
        <f t="shared" si="273"/>
        <v>14.838121604786375</v>
      </c>
      <c r="F4386">
        <f t="shared" si="274"/>
        <v>4.5045039823568205</v>
      </c>
      <c r="G4386">
        <f t="shared" si="275"/>
        <v>7.4674252198287663</v>
      </c>
    </row>
    <row r="4387" spans="1:7">
      <c r="A4387">
        <v>4413.4930000000004</v>
      </c>
      <c r="B4387">
        <v>149.594970703125</v>
      </c>
      <c r="C4387">
        <v>168.52175903320301</v>
      </c>
      <c r="D4387">
        <f t="shared" si="272"/>
        <v>6.2937761011913036</v>
      </c>
      <c r="E4387">
        <f t="shared" si="273"/>
        <v>13.043455003166969</v>
      </c>
      <c r="F4387">
        <f t="shared" si="274"/>
        <v>4.2465741962008545</v>
      </c>
      <c r="G4387">
        <f t="shared" si="275"/>
        <v>7.6674645289854784</v>
      </c>
    </row>
    <row r="4388" spans="1:7">
      <c r="A4388">
        <v>4414.5020000000004</v>
      </c>
      <c r="B4388">
        <v>149.56132507324199</v>
      </c>
      <c r="C4388">
        <v>168.48597717285199</v>
      </c>
      <c r="D4388">
        <f t="shared" si="272"/>
        <v>5.7337693995311039</v>
      </c>
      <c r="E4388">
        <f t="shared" si="273"/>
        <v>12.380677303799994</v>
      </c>
      <c r="F4388">
        <f t="shared" si="274"/>
        <v>3.4393440758485321</v>
      </c>
      <c r="G4388">
        <f t="shared" si="275"/>
        <v>7.6767717424102822</v>
      </c>
    </row>
    <row r="4389" spans="1:7">
      <c r="A4389">
        <v>4415.509</v>
      </c>
      <c r="B4389">
        <v>149.59313964843801</v>
      </c>
      <c r="C4389">
        <v>168.49163818359401</v>
      </c>
      <c r="D4389">
        <f t="shared" si="272"/>
        <v>5.4826354817527738</v>
      </c>
      <c r="E4389">
        <f t="shared" si="273"/>
        <v>10.28269664541021</v>
      </c>
      <c r="F4389">
        <f t="shared" si="274"/>
        <v>3.2639881639785733</v>
      </c>
      <c r="G4389">
        <f t="shared" si="275"/>
        <v>7.4393283221555953</v>
      </c>
    </row>
    <row r="4390" spans="1:7">
      <c r="A4390">
        <v>4416.51</v>
      </c>
      <c r="B4390">
        <v>149.60537719726599</v>
      </c>
      <c r="C4390">
        <v>168.49189758300801</v>
      </c>
      <c r="D4390">
        <f t="shared" si="272"/>
        <v>6.173779292202096</v>
      </c>
      <c r="E4390">
        <f t="shared" si="273"/>
        <v>9.1883912385811737</v>
      </c>
      <c r="F4390">
        <f t="shared" si="274"/>
        <v>3.1021199765205068</v>
      </c>
      <c r="G4390">
        <f t="shared" si="275"/>
        <v>7.7680904478236874</v>
      </c>
    </row>
    <row r="4391" spans="1:7">
      <c r="A4391">
        <v>4417.5169999999998</v>
      </c>
      <c r="B4391">
        <v>149.58181762695301</v>
      </c>
      <c r="C4391">
        <v>168.43809509277301</v>
      </c>
      <c r="D4391">
        <f t="shared" si="272"/>
        <v>5.6513244084748315</v>
      </c>
      <c r="E4391">
        <f t="shared" si="273"/>
        <v>10.623309793890842</v>
      </c>
      <c r="F4391">
        <f t="shared" si="274"/>
        <v>2.4969181158576181</v>
      </c>
      <c r="G4391">
        <f t="shared" si="275"/>
        <v>7.8999927924457625</v>
      </c>
    </row>
    <row r="4392" spans="1:7">
      <c r="A4392">
        <v>4418.5259999999998</v>
      </c>
      <c r="B4392">
        <v>149.54878234863301</v>
      </c>
      <c r="C4392">
        <v>168.37887573242199</v>
      </c>
      <c r="D4392">
        <f t="shared" si="272"/>
        <v>4.3074879408672375</v>
      </c>
      <c r="E4392">
        <f t="shared" si="273"/>
        <v>11.352318865461866</v>
      </c>
      <c r="F4392">
        <f t="shared" si="274"/>
        <v>1.8999482061914457</v>
      </c>
      <c r="G4392">
        <f t="shared" si="275"/>
        <v>8.1564518100544756</v>
      </c>
    </row>
    <row r="4393" spans="1:7">
      <c r="A4393">
        <v>4419.5410000000002</v>
      </c>
      <c r="B4393">
        <v>149.58564758300801</v>
      </c>
      <c r="C4393">
        <v>168.36445617675801</v>
      </c>
      <c r="D4393">
        <f t="shared" si="272"/>
        <v>2.5102229200767185</v>
      </c>
      <c r="E4393">
        <f t="shared" si="273"/>
        <v>9.050683930566283</v>
      </c>
      <c r="F4393">
        <f t="shared" si="274"/>
        <v>1.5137850265398385</v>
      </c>
      <c r="G4393">
        <f t="shared" si="275"/>
        <v>7.2485420832228042</v>
      </c>
    </row>
    <row r="4394" spans="1:7">
      <c r="A4394">
        <v>4420.5420000000004</v>
      </c>
      <c r="B4394">
        <v>149.602462768555</v>
      </c>
      <c r="C4394">
        <v>168.47207641601599</v>
      </c>
      <c r="D4394">
        <f t="shared" si="272"/>
        <v>2.0158659276179951</v>
      </c>
      <c r="E4394">
        <f t="shared" si="273"/>
        <v>8.5404849064010619</v>
      </c>
      <c r="F4394">
        <f t="shared" si="274"/>
        <v>1.1114928992350053</v>
      </c>
      <c r="G4394">
        <f t="shared" si="275"/>
        <v>6.7272493399606867</v>
      </c>
    </row>
    <row r="4395" spans="1:7">
      <c r="A4395">
        <v>4421.549</v>
      </c>
      <c r="B4395">
        <v>149.56805419921901</v>
      </c>
      <c r="C4395">
        <v>168.47413635253901</v>
      </c>
      <c r="D4395">
        <f t="shared" si="272"/>
        <v>1.829735590434123</v>
      </c>
      <c r="E4395">
        <f t="shared" si="273"/>
        <v>5.7937500817373229</v>
      </c>
      <c r="F4395">
        <f t="shared" si="274"/>
        <v>1.2542340692344107</v>
      </c>
      <c r="G4395">
        <f t="shared" si="275"/>
        <v>5.9484823754322527</v>
      </c>
    </row>
    <row r="4396" spans="1:7">
      <c r="A4396">
        <v>4422.5550000000003</v>
      </c>
      <c r="B4396">
        <v>149.56927490234401</v>
      </c>
      <c r="C4396">
        <v>168.50553894043</v>
      </c>
      <c r="D4396">
        <f t="shared" si="272"/>
        <v>0.92071814718446965</v>
      </c>
      <c r="E4396">
        <f t="shared" si="273"/>
        <v>5.1939157069960356</v>
      </c>
      <c r="F4396">
        <f t="shared" si="274"/>
        <v>1.0553086918314305</v>
      </c>
      <c r="G4396">
        <f t="shared" si="275"/>
        <v>5.4149602609993392</v>
      </c>
    </row>
    <row r="4397" spans="1:7">
      <c r="A4397">
        <v>4423.5550000000003</v>
      </c>
      <c r="B4397">
        <v>149.58793640136699</v>
      </c>
      <c r="C4397">
        <v>168.44349670410199</v>
      </c>
      <c r="D4397">
        <f t="shared" si="272"/>
        <v>-0.90172803386462719</v>
      </c>
      <c r="E4397">
        <f t="shared" si="273"/>
        <v>3.2217598544985715</v>
      </c>
      <c r="F4397">
        <f t="shared" si="274"/>
        <v>1.4203113789120279</v>
      </c>
      <c r="G4397">
        <f t="shared" si="275"/>
        <v>5.7672791205036287</v>
      </c>
    </row>
    <row r="4398" spans="1:7">
      <c r="A4398">
        <v>4424.5559999999996</v>
      </c>
      <c r="B4398">
        <v>149.61868286132801</v>
      </c>
      <c r="C4398">
        <v>168.49163818359401</v>
      </c>
      <c r="D4398">
        <f t="shared" si="272"/>
        <v>-3.3998938068123343</v>
      </c>
      <c r="E4398">
        <f t="shared" si="273"/>
        <v>0.84516603899901099</v>
      </c>
      <c r="F4398">
        <f t="shared" si="274"/>
        <v>2.1150252044188216</v>
      </c>
      <c r="G4398">
        <f t="shared" si="275"/>
        <v>5.1290575234464706</v>
      </c>
    </row>
    <row r="4399" spans="1:7">
      <c r="A4399">
        <v>4425.5609999999997</v>
      </c>
      <c r="B4399">
        <v>149.66748046875</v>
      </c>
      <c r="C4399">
        <v>168.47489929199199</v>
      </c>
      <c r="D4399">
        <f t="shared" si="272"/>
        <v>-2.5645799601283268</v>
      </c>
      <c r="E4399">
        <f t="shared" si="273"/>
        <v>-0.38019939293126748</v>
      </c>
      <c r="F4399">
        <f t="shared" si="274"/>
        <v>1.829226250609348</v>
      </c>
      <c r="G4399">
        <f t="shared" si="275"/>
        <v>4.583882542158733</v>
      </c>
    </row>
    <row r="4400" spans="1:7">
      <c r="A4400">
        <v>4426.5730000000003</v>
      </c>
      <c r="B4400">
        <v>149.55152893066401</v>
      </c>
      <c r="C4400">
        <v>168.44015502929699</v>
      </c>
      <c r="D4400">
        <f t="shared" si="272"/>
        <v>-3.325006799697078</v>
      </c>
      <c r="E4400">
        <f t="shared" si="273"/>
        <v>-4.0326080279989931</v>
      </c>
      <c r="F4400">
        <f t="shared" si="274"/>
        <v>1.4743097110185415</v>
      </c>
      <c r="G4400">
        <f t="shared" si="275"/>
        <v>4.2554438313662866</v>
      </c>
    </row>
    <row r="4401" spans="1:7">
      <c r="A4401">
        <v>4427.5870000000004</v>
      </c>
      <c r="B4401">
        <v>149.58410644531301</v>
      </c>
      <c r="C4401">
        <v>168.43629455566401</v>
      </c>
      <c r="D4401">
        <f t="shared" si="272"/>
        <v>-2.2875948156090065</v>
      </c>
      <c r="E4401">
        <f t="shared" si="273"/>
        <v>-4.3299455729433003</v>
      </c>
      <c r="F4401">
        <f t="shared" si="274"/>
        <v>1.8685361695966289</v>
      </c>
      <c r="G4401">
        <f t="shared" si="275"/>
        <v>3.9999659187851031</v>
      </c>
    </row>
    <row r="4402" spans="1:7">
      <c r="A4402">
        <v>4428.5929999999998</v>
      </c>
      <c r="B4402">
        <v>149.58197021484401</v>
      </c>
      <c r="C4402">
        <v>168.53257751464801</v>
      </c>
      <c r="D4402">
        <f t="shared" si="272"/>
        <v>-2.7005449761787736</v>
      </c>
      <c r="E4402">
        <f t="shared" si="273"/>
        <v>-3.8229936620677871</v>
      </c>
      <c r="F4402">
        <f t="shared" si="274"/>
        <v>2.0231701111731213</v>
      </c>
      <c r="G4402">
        <f t="shared" si="275"/>
        <v>3.7895313805587136</v>
      </c>
    </row>
    <row r="4403" spans="1:7">
      <c r="A4403">
        <v>4429.5940000000001</v>
      </c>
      <c r="B4403">
        <v>149.61654663085901</v>
      </c>
      <c r="C4403">
        <v>168.48263549804699</v>
      </c>
      <c r="D4403">
        <f t="shared" si="272"/>
        <v>-3.8720286360166836</v>
      </c>
      <c r="E4403">
        <f t="shared" si="273"/>
        <v>-4.6907315267105485</v>
      </c>
      <c r="F4403">
        <f t="shared" si="274"/>
        <v>2.0715626190441858</v>
      </c>
      <c r="G4403">
        <f t="shared" si="275"/>
        <v>4.0409917754473534</v>
      </c>
    </row>
    <row r="4404" spans="1:7">
      <c r="A4404">
        <v>4430.6030000000001</v>
      </c>
      <c r="B4404">
        <v>149.622970581055</v>
      </c>
      <c r="C4404">
        <v>168.49627685546901</v>
      </c>
      <c r="D4404">
        <f t="shared" si="272"/>
        <v>-3.3145686378409644</v>
      </c>
      <c r="E4404">
        <f t="shared" si="273"/>
        <v>-4.7615770247948488</v>
      </c>
      <c r="F4404">
        <f t="shared" si="274"/>
        <v>2.2039675548431585</v>
      </c>
      <c r="G4404">
        <f t="shared" si="275"/>
        <v>3.4339943891217071</v>
      </c>
    </row>
    <row r="4405" spans="1:7">
      <c r="A4405">
        <v>4431.6109999999999</v>
      </c>
      <c r="B4405">
        <v>149.59971618652301</v>
      </c>
      <c r="C4405">
        <v>168.453536987305</v>
      </c>
      <c r="D4405">
        <f t="shared" si="272"/>
        <v>-3.3707092040762494</v>
      </c>
      <c r="E4405">
        <f t="shared" si="273"/>
        <v>-5.1098488520500069</v>
      </c>
      <c r="F4405">
        <f t="shared" si="274"/>
        <v>2.2753609345745414</v>
      </c>
      <c r="G4405">
        <f t="shared" si="275"/>
        <v>2.4941770731784296</v>
      </c>
    </row>
    <row r="4406" spans="1:7">
      <c r="A4406">
        <v>4432.6180000000004</v>
      </c>
      <c r="B4406">
        <v>149.57493591308599</v>
      </c>
      <c r="C4406">
        <v>168.40255737304699</v>
      </c>
      <c r="D4406">
        <f t="shared" si="272"/>
        <v>-5.0274474576576615</v>
      </c>
      <c r="E4406">
        <f t="shared" si="273"/>
        <v>-5.6132315030587066</v>
      </c>
      <c r="F4406">
        <f t="shared" si="274"/>
        <v>1.7618706174170231</v>
      </c>
      <c r="G4406">
        <f t="shared" si="275"/>
        <v>2.1286794318874871</v>
      </c>
    </row>
    <row r="4407" spans="1:7">
      <c r="A4407">
        <v>4433.6260000000002</v>
      </c>
      <c r="B4407">
        <v>149.61302185058599</v>
      </c>
      <c r="C4407">
        <v>168.37991333007801</v>
      </c>
      <c r="D4407">
        <f t="shared" si="272"/>
        <v>-5.985649313025811</v>
      </c>
      <c r="E4407">
        <f t="shared" si="273"/>
        <v>-2.1607794193720555</v>
      </c>
      <c r="F4407">
        <f t="shared" si="274"/>
        <v>1.3302808273186395</v>
      </c>
      <c r="G4407">
        <f t="shared" si="275"/>
        <v>1.1931848272976833</v>
      </c>
    </row>
    <row r="4408" spans="1:7">
      <c r="A4408">
        <v>4434.634</v>
      </c>
      <c r="B4408">
        <v>149.63046264648401</v>
      </c>
      <c r="C4408">
        <v>168.50605773925801</v>
      </c>
      <c r="D4408">
        <f t="shared" si="272"/>
        <v>-3.9470528652895616</v>
      </c>
      <c r="E4408">
        <f t="shared" si="273"/>
        <v>0.17216328670408279</v>
      </c>
      <c r="F4408">
        <f t="shared" si="274"/>
        <v>0.93004634694541921</v>
      </c>
      <c r="G4408">
        <f t="shared" si="275"/>
        <v>0.52648074445875903</v>
      </c>
    </row>
    <row r="4409" spans="1:7">
      <c r="A4409">
        <v>4435.6419999999998</v>
      </c>
      <c r="B4409">
        <v>149.59849548339801</v>
      </c>
      <c r="C4409">
        <v>168.41671752929699</v>
      </c>
      <c r="D4409">
        <f t="shared" si="272"/>
        <v>-3.7262276202977982</v>
      </c>
      <c r="E4409">
        <f t="shared" si="273"/>
        <v>1.9016733591201653</v>
      </c>
      <c r="F4409">
        <f t="shared" si="274"/>
        <v>1.1695589019800838</v>
      </c>
      <c r="G4409">
        <f t="shared" si="275"/>
        <v>-0.30005805622969839</v>
      </c>
    </row>
    <row r="4410" spans="1:7">
      <c r="A4410">
        <v>4436.652</v>
      </c>
      <c r="B4410">
        <v>149.602615356445</v>
      </c>
      <c r="C4410">
        <v>168.51867675781301</v>
      </c>
      <c r="D4410">
        <f t="shared" si="272"/>
        <v>-2.0284928890476679</v>
      </c>
      <c r="E4410">
        <f t="shared" si="273"/>
        <v>0.88094751822902218</v>
      </c>
      <c r="F4410">
        <f t="shared" si="274"/>
        <v>1.0624857674282968</v>
      </c>
      <c r="G4410">
        <f t="shared" si="275"/>
        <v>-1.1841414911040293</v>
      </c>
    </row>
    <row r="4411" spans="1:7">
      <c r="A4411">
        <v>4437.6549999999997</v>
      </c>
      <c r="B4411">
        <v>149.61990356445301</v>
      </c>
      <c r="C4411">
        <v>168.49755859375</v>
      </c>
      <c r="D4411">
        <f t="shared" si="272"/>
        <v>-0.52654887601786871</v>
      </c>
      <c r="E4411">
        <f t="shared" si="273"/>
        <v>0.26143259841400479</v>
      </c>
      <c r="F4411">
        <f t="shared" si="274"/>
        <v>1.0713801111093433</v>
      </c>
      <c r="G4411">
        <f t="shared" si="275"/>
        <v>-1.3927766833392052</v>
      </c>
    </row>
    <row r="4412" spans="1:7">
      <c r="A4412">
        <v>4438.6679999999997</v>
      </c>
      <c r="B4412">
        <v>149.55398559570301</v>
      </c>
      <c r="C4412">
        <v>168.52511596679699</v>
      </c>
      <c r="D4412">
        <f t="shared" si="272"/>
        <v>1.3813774479174481</v>
      </c>
      <c r="E4412">
        <f t="shared" si="273"/>
        <v>0.92644091834852249</v>
      </c>
      <c r="F4412">
        <f t="shared" si="274"/>
        <v>0.55070414934335177</v>
      </c>
      <c r="G4412">
        <f t="shared" si="275"/>
        <v>-2.4152458421112626</v>
      </c>
    </row>
    <row r="4413" spans="1:7">
      <c r="A4413">
        <v>4439.6809999999996</v>
      </c>
      <c r="B4413">
        <v>149.65692138671901</v>
      </c>
      <c r="C4413">
        <v>168.59255981445301</v>
      </c>
      <c r="D4413">
        <f t="shared" si="272"/>
        <v>3.4062767897603821</v>
      </c>
      <c r="E4413">
        <f t="shared" si="273"/>
        <v>1.4092112682573668</v>
      </c>
      <c r="F4413">
        <f t="shared" si="274"/>
        <v>0.21950280806278599</v>
      </c>
      <c r="G4413">
        <f t="shared" si="275"/>
        <v>-2.7898408615165766</v>
      </c>
    </row>
    <row r="4414" spans="1:7">
      <c r="A4414">
        <v>4440.6880000000001</v>
      </c>
      <c r="B4414">
        <v>149.58242797851599</v>
      </c>
      <c r="C4414">
        <v>168.52125549316401</v>
      </c>
      <c r="D4414">
        <f t="shared" si="272"/>
        <v>3.2717255097551687</v>
      </c>
      <c r="E4414">
        <f t="shared" si="273"/>
        <v>0.83444589182125639</v>
      </c>
      <c r="F4414">
        <f t="shared" si="274"/>
        <v>0.12323252903344895</v>
      </c>
      <c r="G4414">
        <f t="shared" si="275"/>
        <v>-3.1308817793344077</v>
      </c>
    </row>
    <row r="4415" spans="1:7">
      <c r="A4415">
        <v>4441.7</v>
      </c>
      <c r="B4415">
        <v>149.635665893555</v>
      </c>
      <c r="C4415">
        <v>168.569900512695</v>
      </c>
      <c r="D4415">
        <f t="shared" si="272"/>
        <v>0.13573768405870537</v>
      </c>
      <c r="E4415">
        <f t="shared" si="273"/>
        <v>0.19479588940274054</v>
      </c>
      <c r="F4415">
        <f t="shared" si="274"/>
        <v>-0.36951629945175052</v>
      </c>
      <c r="G4415">
        <f t="shared" si="275"/>
        <v>-3.3095409069772912</v>
      </c>
    </row>
    <row r="4416" spans="1:7">
      <c r="A4416">
        <v>4442.7049999999999</v>
      </c>
      <c r="B4416">
        <v>149.55259704589801</v>
      </c>
      <c r="C4416">
        <v>168.41311645507801</v>
      </c>
      <c r="D4416">
        <f t="shared" si="272"/>
        <v>2.9215527326031721</v>
      </c>
      <c r="E4416">
        <f t="shared" si="273"/>
        <v>-0.12998172184901027</v>
      </c>
      <c r="F4416">
        <f t="shared" si="274"/>
        <v>-0.24902584736509906</v>
      </c>
      <c r="G4416">
        <f t="shared" si="275"/>
        <v>-4.0351963616004509</v>
      </c>
    </row>
    <row r="4417" spans="1:7">
      <c r="A4417">
        <v>4443.7120000000004</v>
      </c>
      <c r="B4417">
        <v>149.59695434570301</v>
      </c>
      <c r="C4417">
        <v>168.42495727539099</v>
      </c>
      <c r="D4417">
        <f t="shared" si="272"/>
        <v>4.2774595259329828</v>
      </c>
      <c r="E4417">
        <f t="shared" si="273"/>
        <v>0.91112740623729738</v>
      </c>
      <c r="F4417">
        <f t="shared" si="274"/>
        <v>-0.15440023528701918</v>
      </c>
      <c r="G4417">
        <f t="shared" si="275"/>
        <v>-4.2930723110317084</v>
      </c>
    </row>
    <row r="4418" spans="1:7">
      <c r="A4418">
        <v>4444.7280000000001</v>
      </c>
      <c r="B4418">
        <v>149.65019226074199</v>
      </c>
      <c r="C4418">
        <v>168.45997619628901</v>
      </c>
      <c r="D4418">
        <f t="shared" si="272"/>
        <v>5.1318469818429318</v>
      </c>
      <c r="E4418">
        <f t="shared" si="273"/>
        <v>1.5254110662880773</v>
      </c>
      <c r="F4418">
        <f t="shared" si="274"/>
        <v>0.15888776315427994</v>
      </c>
      <c r="G4418">
        <f t="shared" si="275"/>
        <v>-4.4752599152271761</v>
      </c>
    </row>
    <row r="4419" spans="1:7">
      <c r="A4419">
        <v>4445.7290000000003</v>
      </c>
      <c r="B4419">
        <v>149.60980224609401</v>
      </c>
      <c r="C4419">
        <v>168.45713806152301</v>
      </c>
      <c r="D4419">
        <f t="shared" si="272"/>
        <v>5.0932186152019385</v>
      </c>
      <c r="E4419">
        <f t="shared" si="273"/>
        <v>0.9425530223708205</v>
      </c>
      <c r="F4419">
        <f t="shared" si="274"/>
        <v>0.24196822198256068</v>
      </c>
      <c r="G4419">
        <f t="shared" si="275"/>
        <v>-4.4908792212719817</v>
      </c>
    </row>
    <row r="4420" spans="1:7">
      <c r="A4420">
        <v>4446.7420000000002</v>
      </c>
      <c r="B4420">
        <v>149.60751342773401</v>
      </c>
      <c r="C4420">
        <v>168.46203613281301</v>
      </c>
      <c r="D4420">
        <f t="shared" si="272"/>
        <v>4.2409883277213858</v>
      </c>
      <c r="E4420">
        <f t="shared" si="273"/>
        <v>-1.3524473123039571</v>
      </c>
      <c r="F4420">
        <f t="shared" si="274"/>
        <v>0.23867076768856224</v>
      </c>
      <c r="G4420">
        <f t="shared" si="275"/>
        <v>-4.4334662019020277</v>
      </c>
    </row>
    <row r="4421" spans="1:7">
      <c r="A4421">
        <v>4447.7430000000004</v>
      </c>
      <c r="B4421">
        <v>149.66946411132801</v>
      </c>
      <c r="C4421">
        <v>168.46691894531301</v>
      </c>
      <c r="D4421">
        <f t="shared" si="272"/>
        <v>3.3745556078454841</v>
      </c>
      <c r="E4421">
        <f t="shared" si="273"/>
        <v>-1.9282947526385066</v>
      </c>
      <c r="F4421">
        <f t="shared" si="274"/>
        <v>5.7791457371752543E-2</v>
      </c>
      <c r="G4421">
        <f t="shared" si="275"/>
        <v>-4.479117134360143</v>
      </c>
    </row>
    <row r="4422" spans="1:7">
      <c r="A4422">
        <v>4448.7430000000004</v>
      </c>
      <c r="B4422">
        <v>149.66654968261699</v>
      </c>
      <c r="C4422">
        <v>168.33949279785199</v>
      </c>
      <c r="D4422">
        <f t="shared" si="272"/>
        <v>3.3401722879665798</v>
      </c>
      <c r="E4422">
        <f t="shared" si="273"/>
        <v>-2.4026402536572866</v>
      </c>
      <c r="F4422">
        <f t="shared" si="274"/>
        <v>-0.11275019184344905</v>
      </c>
      <c r="G4422">
        <f t="shared" si="275"/>
        <v>-4.2883943785248837</v>
      </c>
    </row>
    <row r="4423" spans="1:7">
      <c r="A4423">
        <v>4449.7420000000002</v>
      </c>
      <c r="B4423">
        <v>149.56866455078099</v>
      </c>
      <c r="C4423">
        <v>168.44787597656301</v>
      </c>
      <c r="D4423">
        <f t="shared" si="272"/>
        <v>2.6533038123267887</v>
      </c>
      <c r="E4423">
        <f t="shared" si="273"/>
        <v>-1.044953964521816</v>
      </c>
      <c r="F4423">
        <f t="shared" si="274"/>
        <v>0.26015728400461163</v>
      </c>
      <c r="G4423">
        <f t="shared" si="275"/>
        <v>-3.7173007609511184</v>
      </c>
    </row>
    <row r="4424" spans="1:7">
      <c r="A4424">
        <v>4450.7470000000003</v>
      </c>
      <c r="B4424">
        <v>149.61485290527301</v>
      </c>
      <c r="C4424">
        <v>168.49575805664099</v>
      </c>
      <c r="D4424">
        <f t="shared" si="272"/>
        <v>3.4105653210605356</v>
      </c>
      <c r="E4424">
        <f t="shared" si="273"/>
        <v>-2.9157078368561966</v>
      </c>
      <c r="F4424">
        <f t="shared" si="274"/>
        <v>-2.3541264286402023E-2</v>
      </c>
      <c r="G4424">
        <f t="shared" si="275"/>
        <v>-2.5711635377209299</v>
      </c>
    </row>
    <row r="4425" spans="1:7">
      <c r="A4425">
        <v>4451.75</v>
      </c>
      <c r="B4425">
        <v>149.53042602539099</v>
      </c>
      <c r="C4425">
        <v>168.51713562011699</v>
      </c>
      <c r="D4425">
        <f t="shared" si="272"/>
        <v>3.0842162216617952</v>
      </c>
      <c r="E4425">
        <f t="shared" si="273"/>
        <v>-3.0407154729888961</v>
      </c>
      <c r="F4425">
        <f t="shared" si="274"/>
        <v>-0.3815843715779868</v>
      </c>
      <c r="G4425">
        <f t="shared" si="275"/>
        <v>-2.2276898940198455</v>
      </c>
    </row>
    <row r="4426" spans="1:7">
      <c r="A4426">
        <v>4452.7510000000002</v>
      </c>
      <c r="B4426">
        <v>149.57141113281301</v>
      </c>
      <c r="C4426">
        <v>168.49935913085901</v>
      </c>
      <c r="D4426">
        <f t="shared" si="272"/>
        <v>3.4503706516065917</v>
      </c>
      <c r="E4426">
        <f t="shared" si="273"/>
        <v>-4.4250729647646807</v>
      </c>
      <c r="F4426">
        <f t="shared" si="274"/>
        <v>-0.13828045122874424</v>
      </c>
      <c r="G4426">
        <f t="shared" si="275"/>
        <v>-2.2077246798054122</v>
      </c>
    </row>
    <row r="4427" spans="1:7">
      <c r="A4427">
        <v>4453.7510000000002</v>
      </c>
      <c r="B4427">
        <v>149.55152893066401</v>
      </c>
      <c r="C4427">
        <v>168.40797424316401</v>
      </c>
      <c r="D4427">
        <f t="shared" si="272"/>
        <v>3.6545150875653296</v>
      </c>
      <c r="E4427">
        <f t="shared" si="273"/>
        <v>-7.6742626538097767</v>
      </c>
      <c r="F4427">
        <f t="shared" si="274"/>
        <v>6.7911323836564813E-2</v>
      </c>
      <c r="G4427">
        <f t="shared" si="275"/>
        <v>-2.1765760879318976</v>
      </c>
    </row>
    <row r="4428" spans="1:7">
      <c r="A4428">
        <v>4454.7619999999997</v>
      </c>
      <c r="B4428">
        <v>149.52507019043</v>
      </c>
      <c r="C4428">
        <v>168.47619628906301</v>
      </c>
      <c r="D4428">
        <f t="shared" si="272"/>
        <v>4.394633058358699</v>
      </c>
      <c r="E4428">
        <f t="shared" si="273"/>
        <v>-9.9840043295128211</v>
      </c>
      <c r="F4428">
        <f t="shared" si="274"/>
        <v>3.3919014231639698E-2</v>
      </c>
      <c r="G4428">
        <f t="shared" si="275"/>
        <v>-1.7386939059130873</v>
      </c>
    </row>
    <row r="4429" spans="1:7">
      <c r="A4429">
        <v>4455.7659999999996</v>
      </c>
      <c r="B4429">
        <v>149.58808898925801</v>
      </c>
      <c r="C4429">
        <v>168.47593688964801</v>
      </c>
      <c r="D4429">
        <f t="shared" si="272"/>
        <v>2.0951196151335836</v>
      </c>
      <c r="E4429">
        <f t="shared" si="273"/>
        <v>-13.177698954435513</v>
      </c>
      <c r="F4429">
        <f t="shared" si="274"/>
        <v>-6.7848318840300251E-2</v>
      </c>
      <c r="G4429">
        <f t="shared" si="275"/>
        <v>-1.9400884271478107</v>
      </c>
    </row>
    <row r="4430" spans="1:7">
      <c r="A4430">
        <v>4456.7749999999996</v>
      </c>
      <c r="B4430">
        <v>149.67282104492199</v>
      </c>
      <c r="C4430">
        <v>168.49575805664099</v>
      </c>
      <c r="D4430">
        <f t="shared" si="272"/>
        <v>0.37061647851458124</v>
      </c>
      <c r="E4430">
        <f t="shared" si="273"/>
        <v>-12.833279768189458</v>
      </c>
      <c r="F4430">
        <f t="shared" si="274"/>
        <v>-0.30063427486185135</v>
      </c>
      <c r="G4430">
        <f t="shared" si="275"/>
        <v>-1.3955592433412456</v>
      </c>
    </row>
    <row r="4431" spans="1:7">
      <c r="A4431">
        <v>4457.7749999999996</v>
      </c>
      <c r="B4431">
        <v>149.52293395996099</v>
      </c>
      <c r="C4431">
        <v>168.51969909668</v>
      </c>
      <c r="D4431">
        <f t="shared" si="272"/>
        <v>-9.8780193447213657E-2</v>
      </c>
      <c r="E4431">
        <f t="shared" si="273"/>
        <v>-15.669250536501655</v>
      </c>
      <c r="F4431">
        <f t="shared" si="274"/>
        <v>-0.1132619990583124</v>
      </c>
      <c r="G4431">
        <f t="shared" si="275"/>
        <v>-1.2676986993610719</v>
      </c>
    </row>
    <row r="4432" spans="1:7">
      <c r="A4432">
        <v>4458.7809999999999</v>
      </c>
      <c r="B4432">
        <v>149.55244445800801</v>
      </c>
      <c r="C4432">
        <v>168.465896606445</v>
      </c>
      <c r="D4432">
        <f t="shared" si="272"/>
        <v>1.600276467756885</v>
      </c>
      <c r="E4432">
        <f t="shared" si="273"/>
        <v>-14.354161406404563</v>
      </c>
      <c r="F4432">
        <f t="shared" si="274"/>
        <v>-0.17207971348859127</v>
      </c>
      <c r="G4432">
        <f t="shared" si="275"/>
        <v>-0.98585686101276659</v>
      </c>
    </row>
    <row r="4433" spans="1:7">
      <c r="A4433">
        <v>4459.7889999999998</v>
      </c>
      <c r="B4433">
        <v>149.57585144043</v>
      </c>
      <c r="C4433">
        <v>168.38479614257801</v>
      </c>
      <c r="D4433">
        <f t="shared" si="272"/>
        <v>2.7551700796962004</v>
      </c>
      <c r="E4433">
        <f t="shared" si="273"/>
        <v>-12.392425599664477</v>
      </c>
      <c r="F4433">
        <f t="shared" si="274"/>
        <v>-0.46570750551414697</v>
      </c>
      <c r="G4433">
        <f t="shared" si="275"/>
        <v>-1.0809999341569632</v>
      </c>
    </row>
    <row r="4434" spans="1:7">
      <c r="A4434">
        <v>4460.7979999999998</v>
      </c>
      <c r="B4434">
        <v>149.579833984375</v>
      </c>
      <c r="C4434">
        <v>168.48365783691401</v>
      </c>
      <c r="D4434">
        <f t="shared" ref="D4434:D4497" si="276">-SLOPE(B4419:B4449,A4419:A4449)*3600</f>
        <v>1.0040857979867852</v>
      </c>
      <c r="E4434">
        <f t="shared" ref="E4434:E4497" si="277">-SLOPE(C4419:C4449,A4419:A4449)*3600</f>
        <v>-11.296743016742413</v>
      </c>
      <c r="F4434">
        <f t="shared" si="274"/>
        <v>-0.63881069206180374</v>
      </c>
      <c r="G4434">
        <f t="shared" si="275"/>
        <v>-1.0173918536098299</v>
      </c>
    </row>
    <row r="4435" spans="1:7">
      <c r="A4435">
        <v>4461.8050000000003</v>
      </c>
      <c r="B4435">
        <v>149.60812377929699</v>
      </c>
      <c r="C4435">
        <v>168.54827880859401</v>
      </c>
      <c r="D4435">
        <f t="shared" si="276"/>
        <v>0.47932242520259594</v>
      </c>
      <c r="E4435">
        <f t="shared" si="277"/>
        <v>-9.6945375925515904</v>
      </c>
      <c r="F4435">
        <f t="shared" si="274"/>
        <v>-0.6731732910310031</v>
      </c>
      <c r="G4435">
        <f t="shared" si="275"/>
        <v>-1.1635409687450498</v>
      </c>
    </row>
    <row r="4436" spans="1:7">
      <c r="A4436">
        <v>4462.8130000000001</v>
      </c>
      <c r="B4436">
        <v>149.63259887695301</v>
      </c>
      <c r="C4436">
        <v>168.51789855957</v>
      </c>
      <c r="D4436">
        <f t="shared" si="276"/>
        <v>-0.41640147472377487</v>
      </c>
      <c r="E4436">
        <f t="shared" si="277"/>
        <v>-8.5621804554072849</v>
      </c>
      <c r="F4436">
        <f t="shared" si="274"/>
        <v>-0.53549340020030878</v>
      </c>
      <c r="G4436">
        <f t="shared" si="275"/>
        <v>-0.72062071455936549</v>
      </c>
    </row>
    <row r="4437" spans="1:7">
      <c r="A4437">
        <v>4463.8140000000003</v>
      </c>
      <c r="B4437">
        <v>149.62281799316401</v>
      </c>
      <c r="C4437">
        <v>168.57196044921901</v>
      </c>
      <c r="D4437">
        <f t="shared" si="276"/>
        <v>-3.2238503664262512</v>
      </c>
      <c r="E4437">
        <f t="shared" si="277"/>
        <v>-7.8106533147030577</v>
      </c>
      <c r="F4437">
        <f t="shared" si="274"/>
        <v>-0.27886858761815592</v>
      </c>
      <c r="G4437">
        <f t="shared" si="275"/>
        <v>-0.68823610705503824</v>
      </c>
    </row>
    <row r="4438" spans="1:7">
      <c r="A4438">
        <v>4464.8209999999999</v>
      </c>
      <c r="B4438">
        <v>149.61546325683599</v>
      </c>
      <c r="C4438">
        <v>168.52279663085901</v>
      </c>
      <c r="D4438">
        <f t="shared" si="276"/>
        <v>-4.7128185234244411</v>
      </c>
      <c r="E4438">
        <f t="shared" si="277"/>
        <v>-3.994006343096411</v>
      </c>
      <c r="F4438">
        <f t="shared" si="274"/>
        <v>-0.57245950227224729</v>
      </c>
      <c r="G4438">
        <f t="shared" si="275"/>
        <v>-0.1326757094858026</v>
      </c>
    </row>
    <row r="4439" spans="1:7">
      <c r="A4439">
        <v>4465.8220000000001</v>
      </c>
      <c r="B4439">
        <v>149.5302734375</v>
      </c>
      <c r="C4439">
        <v>168.54673767089801</v>
      </c>
      <c r="D4439">
        <f t="shared" si="276"/>
        <v>-5.7702004512046443</v>
      </c>
      <c r="E4439">
        <f t="shared" si="277"/>
        <v>-0.6695505624209438</v>
      </c>
      <c r="F4439">
        <f t="shared" si="274"/>
        <v>-0.23377647164214774</v>
      </c>
      <c r="G4439">
        <f t="shared" si="275"/>
        <v>0.13677177406046084</v>
      </c>
    </row>
    <row r="4440" spans="1:7">
      <c r="A4440">
        <v>4466.8220000000001</v>
      </c>
      <c r="B4440">
        <v>149.60781860351599</v>
      </c>
      <c r="C4440">
        <v>168.56423950195301</v>
      </c>
      <c r="D4440">
        <f t="shared" si="276"/>
        <v>-7.7224634690841558</v>
      </c>
      <c r="E4440">
        <f t="shared" si="277"/>
        <v>0.80656302224426135</v>
      </c>
      <c r="F4440">
        <f t="shared" si="274"/>
        <v>-0.47330399977269977</v>
      </c>
      <c r="G4440">
        <f t="shared" si="275"/>
        <v>0.42127424355717252</v>
      </c>
    </row>
    <row r="4441" spans="1:7">
      <c r="A4441">
        <v>4467.8370000000004</v>
      </c>
      <c r="B4441">
        <v>149.57203674316401</v>
      </c>
      <c r="C4441">
        <v>168.52330017089801</v>
      </c>
      <c r="D4441">
        <f t="shared" si="276"/>
        <v>-6.1799391793249638</v>
      </c>
      <c r="E4441">
        <f t="shared" si="277"/>
        <v>0.54374825583941477</v>
      </c>
      <c r="F4441">
        <f t="shared" si="274"/>
        <v>-0.51581215534330738</v>
      </c>
      <c r="G4441">
        <f t="shared" si="275"/>
        <v>0.39458490254156786</v>
      </c>
    </row>
    <row r="4442" spans="1:7">
      <c r="A4442">
        <v>4468.8360000000002</v>
      </c>
      <c r="B4442">
        <v>149.55902099609401</v>
      </c>
      <c r="C4442">
        <v>168.63221740722699</v>
      </c>
      <c r="D4442">
        <f t="shared" si="276"/>
        <v>-5.6288595318356709</v>
      </c>
      <c r="E4442">
        <f t="shared" si="277"/>
        <v>1.3892136417548655</v>
      </c>
      <c r="F4442">
        <f t="shared" si="274"/>
        <v>-0.48901902715909212</v>
      </c>
      <c r="G4442">
        <f t="shared" si="275"/>
        <v>0.5855094344360442</v>
      </c>
    </row>
    <row r="4443" spans="1:7">
      <c r="A4443">
        <v>4469.8370000000004</v>
      </c>
      <c r="B4443">
        <v>149.60063171386699</v>
      </c>
      <c r="C4443">
        <v>168.568359375</v>
      </c>
      <c r="D4443">
        <f t="shared" si="276"/>
        <v>-5.1023609318270893</v>
      </c>
      <c r="E4443">
        <f t="shared" si="277"/>
        <v>4.4824904538960553</v>
      </c>
      <c r="F4443">
        <f t="shared" si="274"/>
        <v>-0.57791891880742896</v>
      </c>
      <c r="G4443">
        <f t="shared" si="275"/>
        <v>0.81127380131192739</v>
      </c>
    </row>
    <row r="4444" spans="1:7">
      <c r="A4444">
        <v>4470.8410000000003</v>
      </c>
      <c r="B4444">
        <v>149.63412475585901</v>
      </c>
      <c r="C4444">
        <v>168.5400390625</v>
      </c>
      <c r="D4444">
        <f t="shared" si="276"/>
        <v>-3.4618684185305448</v>
      </c>
      <c r="E4444">
        <f t="shared" si="277"/>
        <v>4.6972572967057964</v>
      </c>
      <c r="F4444">
        <f t="shared" si="274"/>
        <v>-0.52779348952398475</v>
      </c>
      <c r="G4444">
        <f t="shared" si="275"/>
        <v>0.83450599588981778</v>
      </c>
    </row>
    <row r="4445" spans="1:7">
      <c r="A4445">
        <v>4471.8540000000003</v>
      </c>
      <c r="B4445">
        <v>149.68551635742199</v>
      </c>
      <c r="C4445">
        <v>168.44941711425801</v>
      </c>
      <c r="D4445">
        <f t="shared" si="276"/>
        <v>-2.5615222315821313</v>
      </c>
      <c r="E4445">
        <f t="shared" si="277"/>
        <v>7.4258074641515126</v>
      </c>
      <c r="F4445">
        <f t="shared" si="274"/>
        <v>-0.25547099878607282</v>
      </c>
      <c r="G4445">
        <f t="shared" si="275"/>
        <v>0.72305330146726443</v>
      </c>
    </row>
    <row r="4446" spans="1:7">
      <c r="A4446">
        <v>4472.8580000000002</v>
      </c>
      <c r="B4446">
        <v>149.57768249511699</v>
      </c>
      <c r="C4446">
        <v>168.53952026367199</v>
      </c>
      <c r="D4446">
        <f t="shared" si="276"/>
        <v>-4.5618875888246322</v>
      </c>
      <c r="E4446">
        <f t="shared" si="277"/>
        <v>7.277563707574437</v>
      </c>
      <c r="F4446">
        <f t="shared" si="274"/>
        <v>9.8185544423631685E-2</v>
      </c>
      <c r="G4446">
        <f t="shared" si="275"/>
        <v>0.13111239382537276</v>
      </c>
    </row>
    <row r="4447" spans="1:7">
      <c r="A4447">
        <v>4473.8680000000004</v>
      </c>
      <c r="B4447">
        <v>149.56239318847699</v>
      </c>
      <c r="C4447">
        <v>168.513259887695</v>
      </c>
      <c r="D4447">
        <f t="shared" si="276"/>
        <v>-3.4450074262088686</v>
      </c>
      <c r="E4447">
        <f t="shared" si="277"/>
        <v>7.0469134262455633</v>
      </c>
      <c r="F4447">
        <f t="shared" si="274"/>
        <v>0.60658011143883861</v>
      </c>
      <c r="G4447">
        <f t="shared" si="275"/>
        <v>0.17132553445003557</v>
      </c>
    </row>
    <row r="4448" spans="1:7">
      <c r="A4448">
        <v>4474.8729999999996</v>
      </c>
      <c r="B4448">
        <v>149.54083251953099</v>
      </c>
      <c r="C4448">
        <v>168.47747802734401</v>
      </c>
      <c r="D4448">
        <f t="shared" si="276"/>
        <v>-3.8323659978565225</v>
      </c>
      <c r="E4448">
        <f t="shared" si="277"/>
        <v>8.6898454084246755</v>
      </c>
      <c r="F4448">
        <f t="shared" si="274"/>
        <v>0.58140029939917415</v>
      </c>
      <c r="G4448">
        <f t="shared" si="275"/>
        <v>0.24565481867561939</v>
      </c>
    </row>
    <row r="4449" spans="1:7">
      <c r="A4449">
        <v>4475.8829999999998</v>
      </c>
      <c r="B4449">
        <v>149.61439514160199</v>
      </c>
      <c r="C4449">
        <v>168.48365783691401</v>
      </c>
      <c r="D4449">
        <f t="shared" si="276"/>
        <v>-3.4204843900811119</v>
      </c>
      <c r="E4449">
        <f t="shared" si="277"/>
        <v>11.731417619268209</v>
      </c>
      <c r="F4449">
        <f t="shared" ref="F4449:F4512" si="278">-SLOPE(B4419:B4479,A4419:A4479)*3600</f>
        <v>2.3579016211456347E-2</v>
      </c>
      <c r="G4449">
        <f t="shared" ref="G4449:G4512" si="279">-SLOPE(C4419:C4479,A4419:A4479)*3600</f>
        <v>0.41945188384282595</v>
      </c>
    </row>
    <row r="4450" spans="1:7">
      <c r="A4450">
        <v>4476.8890000000001</v>
      </c>
      <c r="B4450">
        <v>149.59849548339801</v>
      </c>
      <c r="C4450">
        <v>168.46485900878901</v>
      </c>
      <c r="D4450">
        <f t="shared" si="276"/>
        <v>-2.3697447371683236</v>
      </c>
      <c r="E4450">
        <f t="shared" si="277"/>
        <v>12.137196568418416</v>
      </c>
      <c r="F4450">
        <f t="shared" si="278"/>
        <v>-0.26537803409326782</v>
      </c>
      <c r="G4450">
        <f t="shared" si="279"/>
        <v>0.91608523183875579</v>
      </c>
    </row>
    <row r="4451" spans="1:7">
      <c r="A4451">
        <v>4477.8999999999996</v>
      </c>
      <c r="B4451">
        <v>149.61730957031301</v>
      </c>
      <c r="C4451">
        <v>168.481857299805</v>
      </c>
      <c r="D4451">
        <f t="shared" si="276"/>
        <v>-1.800254647363744</v>
      </c>
      <c r="E4451">
        <f t="shared" si="277"/>
        <v>12.362456184426001</v>
      </c>
      <c r="F4451">
        <f t="shared" si="278"/>
        <v>-0.21670613463892149</v>
      </c>
      <c r="G4451">
        <f t="shared" si="279"/>
        <v>1.0215056940759122</v>
      </c>
    </row>
    <row r="4452" spans="1:7">
      <c r="A4452">
        <v>4478.9040000000005</v>
      </c>
      <c r="B4452">
        <v>149.64024353027301</v>
      </c>
      <c r="C4452">
        <v>168.49549865722699</v>
      </c>
      <c r="D4452">
        <f t="shared" si="276"/>
        <v>-1.9230190068158601</v>
      </c>
      <c r="E4452">
        <f t="shared" si="277"/>
        <v>10.441039266464017</v>
      </c>
      <c r="F4452">
        <f t="shared" si="278"/>
        <v>-0.51059296136643761</v>
      </c>
      <c r="G4452">
        <f t="shared" si="279"/>
        <v>1.3225917539674805</v>
      </c>
    </row>
    <row r="4453" spans="1:7">
      <c r="A4453">
        <v>4479.9160000000002</v>
      </c>
      <c r="B4453">
        <v>149.58059692382801</v>
      </c>
      <c r="C4453">
        <v>168.49163818359401</v>
      </c>
      <c r="D4453">
        <f t="shared" si="276"/>
        <v>-3.141451922742013</v>
      </c>
      <c r="E4453">
        <f t="shared" si="277"/>
        <v>8.7098482906541346</v>
      </c>
      <c r="F4453">
        <f t="shared" si="278"/>
        <v>-0.43737492820694834</v>
      </c>
      <c r="G4453">
        <f t="shared" si="279"/>
        <v>2.0883891016331755</v>
      </c>
    </row>
    <row r="4454" spans="1:7">
      <c r="A4454">
        <v>4480.9229999999998</v>
      </c>
      <c r="B4454">
        <v>149.65921020507801</v>
      </c>
      <c r="C4454">
        <v>168.40899658203099</v>
      </c>
      <c r="D4454">
        <f t="shared" si="276"/>
        <v>-1.3880799151278589</v>
      </c>
      <c r="E4454">
        <f t="shared" si="277"/>
        <v>9.651100123288721</v>
      </c>
      <c r="F4454">
        <f t="shared" si="278"/>
        <v>-0.30989253343129408</v>
      </c>
      <c r="G4454">
        <f t="shared" si="279"/>
        <v>2.7066787235537051</v>
      </c>
    </row>
    <row r="4455" spans="1:7">
      <c r="A4455">
        <v>4481.93</v>
      </c>
      <c r="B4455">
        <v>149.65737915039099</v>
      </c>
      <c r="C4455">
        <v>168.44065856933599</v>
      </c>
      <c r="D4455">
        <f t="shared" si="276"/>
        <v>-0.64914193766199735</v>
      </c>
      <c r="E4455">
        <f t="shared" si="277"/>
        <v>8.0201793393479015</v>
      </c>
      <c r="F4455">
        <f t="shared" si="278"/>
        <v>-0.53854664451187118</v>
      </c>
      <c r="G4455">
        <f t="shared" si="279"/>
        <v>3.1629329332776317</v>
      </c>
    </row>
    <row r="4456" spans="1:7">
      <c r="A4456">
        <v>4482.9459999999999</v>
      </c>
      <c r="B4456">
        <v>149.58885192871099</v>
      </c>
      <c r="C4456">
        <v>168.49447631835901</v>
      </c>
      <c r="D4456">
        <f t="shared" si="276"/>
        <v>-0.72625804652350967</v>
      </c>
      <c r="E4456">
        <f t="shared" si="277"/>
        <v>6.9602108874703488</v>
      </c>
      <c r="F4456">
        <f t="shared" si="278"/>
        <v>-8.3592793450166084E-2</v>
      </c>
      <c r="G4456">
        <f t="shared" si="279"/>
        <v>3.2778573323732698</v>
      </c>
    </row>
    <row r="4457" spans="1:7">
      <c r="A4457">
        <v>4483.9520000000002</v>
      </c>
      <c r="B4457">
        <v>149.59481811523401</v>
      </c>
      <c r="C4457">
        <v>168.46073913574199</v>
      </c>
      <c r="D4457">
        <f t="shared" si="276"/>
        <v>0.66672241174586666</v>
      </c>
      <c r="E4457">
        <f t="shared" si="277"/>
        <v>7.0972149312649213</v>
      </c>
      <c r="F4457">
        <f t="shared" si="278"/>
        <v>0.24326312941967435</v>
      </c>
      <c r="G4457">
        <f t="shared" si="279"/>
        <v>4.2058437600956822</v>
      </c>
    </row>
    <row r="4458" spans="1:7">
      <c r="A4458">
        <v>4484.9639999999999</v>
      </c>
      <c r="B4458">
        <v>149.61868286132801</v>
      </c>
      <c r="C4458">
        <v>168.451736450195</v>
      </c>
      <c r="D4458">
        <f t="shared" si="276"/>
        <v>0.4846810973921728</v>
      </c>
      <c r="E4458">
        <f t="shared" si="277"/>
        <v>5.3954632457112979</v>
      </c>
      <c r="F4458">
        <f t="shared" si="278"/>
        <v>0.6876738502086458</v>
      </c>
      <c r="G4458">
        <f t="shared" si="279"/>
        <v>5.4410368502795814</v>
      </c>
    </row>
    <row r="4459" spans="1:7">
      <c r="A4459">
        <v>4485.9669999999996</v>
      </c>
      <c r="B4459">
        <v>149.59986877441401</v>
      </c>
      <c r="C4459">
        <v>168.51481628418</v>
      </c>
      <c r="D4459">
        <f t="shared" si="276"/>
        <v>2.2422866015745564</v>
      </c>
      <c r="E4459">
        <f t="shared" si="277"/>
        <v>5.6651908116060685</v>
      </c>
      <c r="F4459">
        <f t="shared" si="278"/>
        <v>1.6756730961274517</v>
      </c>
      <c r="G4459">
        <f t="shared" si="279"/>
        <v>6.4395433779587714</v>
      </c>
    </row>
    <row r="4460" spans="1:7">
      <c r="A4460">
        <v>4486.9709999999995</v>
      </c>
      <c r="B4460">
        <v>149.57186889648401</v>
      </c>
      <c r="C4460">
        <v>168.40153503418</v>
      </c>
      <c r="D4460">
        <f t="shared" si="276"/>
        <v>2.4023427243359796</v>
      </c>
      <c r="E4460">
        <f t="shared" si="277"/>
        <v>4.3591678064415289</v>
      </c>
      <c r="F4460">
        <f t="shared" si="278"/>
        <v>1.8365621881824501</v>
      </c>
      <c r="G4460">
        <f t="shared" si="279"/>
        <v>6.9197268132464007</v>
      </c>
    </row>
    <row r="4461" spans="1:7">
      <c r="A4461">
        <v>4487.97</v>
      </c>
      <c r="B4461">
        <v>149.61454772949199</v>
      </c>
      <c r="C4461">
        <v>168.508377075195</v>
      </c>
      <c r="D4461">
        <f t="shared" si="276"/>
        <v>2.7910475510056738</v>
      </c>
      <c r="E4461">
        <f t="shared" si="277"/>
        <v>4.3328412215061887</v>
      </c>
      <c r="F4461">
        <f t="shared" si="278"/>
        <v>1.505191630130682</v>
      </c>
      <c r="G4461">
        <f t="shared" si="279"/>
        <v>7.4928418675814097</v>
      </c>
    </row>
    <row r="4462" spans="1:7">
      <c r="A4462">
        <v>4488.9799999999996</v>
      </c>
      <c r="B4462">
        <v>149.62632751464801</v>
      </c>
      <c r="C4462">
        <v>168.48751831054699</v>
      </c>
      <c r="D4462">
        <f t="shared" si="276"/>
        <v>4.2341503067634161</v>
      </c>
      <c r="E4462">
        <f t="shared" si="277"/>
        <v>1.2491418080854302</v>
      </c>
      <c r="F4462">
        <f t="shared" si="278"/>
        <v>1.7238188477144196</v>
      </c>
      <c r="G4462">
        <f t="shared" si="279"/>
        <v>7.9148401508684163</v>
      </c>
    </row>
    <row r="4463" spans="1:7">
      <c r="A4463">
        <v>4489.9859999999999</v>
      </c>
      <c r="B4463">
        <v>149.67129516601599</v>
      </c>
      <c r="C4463">
        <v>168.45611572265599</v>
      </c>
      <c r="D4463">
        <f t="shared" si="276"/>
        <v>4.952693545540404</v>
      </c>
      <c r="E4463">
        <f t="shared" si="277"/>
        <v>-0.92203923664767229</v>
      </c>
      <c r="F4463">
        <f t="shared" si="278"/>
        <v>2.251234711083236</v>
      </c>
      <c r="G4463">
        <f t="shared" si="279"/>
        <v>8.8584945294360828</v>
      </c>
    </row>
    <row r="4464" spans="1:7">
      <c r="A4464">
        <v>4490.9930000000004</v>
      </c>
      <c r="B4464">
        <v>149.61730957031301</v>
      </c>
      <c r="C4464">
        <v>168.47721862793</v>
      </c>
      <c r="D4464">
        <f t="shared" si="276"/>
        <v>5.3827103429853151</v>
      </c>
      <c r="E4464">
        <f t="shared" si="277"/>
        <v>-1.1559720594486145</v>
      </c>
      <c r="F4464">
        <f t="shared" si="278"/>
        <v>2.2269759137733103</v>
      </c>
      <c r="G4464">
        <f t="shared" si="279"/>
        <v>10.217989927939501</v>
      </c>
    </row>
    <row r="4465" spans="1:7">
      <c r="A4465">
        <v>4491.9920000000002</v>
      </c>
      <c r="B4465">
        <v>149.58625793457</v>
      </c>
      <c r="C4465">
        <v>168.49987792968801</v>
      </c>
      <c r="D4465">
        <f t="shared" si="276"/>
        <v>4.3852493594928017</v>
      </c>
      <c r="E4465">
        <f t="shared" si="277"/>
        <v>-0.37618458949316064</v>
      </c>
      <c r="F4465">
        <f t="shared" si="278"/>
        <v>2.7982631394962798</v>
      </c>
      <c r="G4465">
        <f t="shared" si="279"/>
        <v>10.674939000600089</v>
      </c>
    </row>
    <row r="4466" spans="1:7">
      <c r="A4466">
        <v>4492.9930000000004</v>
      </c>
      <c r="B4466">
        <v>149.57876586914099</v>
      </c>
      <c r="C4466">
        <v>168.44041442871099</v>
      </c>
      <c r="D4466">
        <f t="shared" si="276"/>
        <v>5.0026337364633378</v>
      </c>
      <c r="E4466">
        <f t="shared" si="277"/>
        <v>-0.60449092567785701</v>
      </c>
      <c r="F4466">
        <f t="shared" si="278"/>
        <v>3.0276345596487544</v>
      </c>
      <c r="G4466">
        <f t="shared" si="279"/>
        <v>10.566173645737592</v>
      </c>
    </row>
    <row r="4467" spans="1:7">
      <c r="A4467">
        <v>4493.9939999999997</v>
      </c>
      <c r="B4467">
        <v>149.58273315429699</v>
      </c>
      <c r="C4467">
        <v>168.565017700195</v>
      </c>
      <c r="D4467">
        <f t="shared" si="276"/>
        <v>5.2552816218364811</v>
      </c>
      <c r="E4467">
        <f t="shared" si="277"/>
        <v>-0.35453948792845286</v>
      </c>
      <c r="F4467">
        <f t="shared" si="278"/>
        <v>3.5414690423641688</v>
      </c>
      <c r="G4467">
        <f t="shared" si="279"/>
        <v>10.070888681494939</v>
      </c>
    </row>
    <row r="4468" spans="1:7">
      <c r="A4468">
        <v>4494.9989999999998</v>
      </c>
      <c r="B4468">
        <v>149.640548706055</v>
      </c>
      <c r="C4468">
        <v>168.50167846679699</v>
      </c>
      <c r="D4468">
        <f t="shared" si="276"/>
        <v>6.3198664145530774</v>
      </c>
      <c r="E4468">
        <f t="shared" si="277"/>
        <v>-1.5303728480667682</v>
      </c>
      <c r="F4468">
        <f t="shared" si="278"/>
        <v>3.8984137845653906</v>
      </c>
      <c r="G4468">
        <f t="shared" si="279"/>
        <v>9.2327436195160217</v>
      </c>
    </row>
    <row r="4469" spans="1:7">
      <c r="A4469">
        <v>4496.0129999999999</v>
      </c>
      <c r="B4469">
        <v>149.51206970214801</v>
      </c>
      <c r="C4469">
        <v>168.42573547363301</v>
      </c>
      <c r="D4469">
        <f t="shared" si="276"/>
        <v>6.7034789475844851</v>
      </c>
      <c r="E4469">
        <f t="shared" si="277"/>
        <v>-0.86430278287566042</v>
      </c>
      <c r="F4469">
        <f t="shared" si="278"/>
        <v>4.246809826798529</v>
      </c>
      <c r="G4469">
        <f t="shared" si="279"/>
        <v>9.058942762266696</v>
      </c>
    </row>
    <row r="4470" spans="1:7">
      <c r="A4470">
        <v>4497.0169999999998</v>
      </c>
      <c r="B4470">
        <v>149.64300537109401</v>
      </c>
      <c r="C4470">
        <v>168.51275634765599</v>
      </c>
      <c r="D4470">
        <f t="shared" si="276"/>
        <v>4.9473838422432799</v>
      </c>
      <c r="E4470">
        <f t="shared" si="277"/>
        <v>2.0796930894199845</v>
      </c>
      <c r="F4470">
        <f t="shared" si="278"/>
        <v>5.1070390159444239</v>
      </c>
      <c r="G4470">
        <f t="shared" si="279"/>
        <v>9.3822287419978352</v>
      </c>
    </row>
    <row r="4471" spans="1:7">
      <c r="A4471">
        <v>4498.0240000000003</v>
      </c>
      <c r="B4471">
        <v>149.60552978515599</v>
      </c>
      <c r="C4471">
        <v>168.46537780761699</v>
      </c>
      <c r="D4471">
        <f t="shared" si="276"/>
        <v>3.8868737255581522</v>
      </c>
      <c r="E4471">
        <f t="shared" si="277"/>
        <v>3.5217107666765437</v>
      </c>
      <c r="F4471">
        <f t="shared" si="278"/>
        <v>5.4007496906948536</v>
      </c>
      <c r="G4471">
        <f t="shared" si="279"/>
        <v>9.7394797060746168</v>
      </c>
    </row>
    <row r="4472" spans="1:7">
      <c r="A4472">
        <v>4499.0259999999998</v>
      </c>
      <c r="B4472">
        <v>149.57554626464801</v>
      </c>
      <c r="C4472">
        <v>168.44709777832</v>
      </c>
      <c r="D4472">
        <f t="shared" si="276"/>
        <v>4.6876998963006464</v>
      </c>
      <c r="E4472">
        <f t="shared" si="277"/>
        <v>6.4740884851479557</v>
      </c>
      <c r="F4472">
        <f t="shared" si="278"/>
        <v>5.8856238365680174</v>
      </c>
      <c r="G4472">
        <f t="shared" si="279"/>
        <v>9.9570206892733975</v>
      </c>
    </row>
    <row r="4473" spans="1:7">
      <c r="A4473">
        <v>4500.0309999999999</v>
      </c>
      <c r="B4473">
        <v>149.66258239746099</v>
      </c>
      <c r="C4473">
        <v>168.41079711914099</v>
      </c>
      <c r="D4473">
        <f t="shared" si="276"/>
        <v>5.3161091128008122</v>
      </c>
      <c r="E4473">
        <f t="shared" si="277"/>
        <v>9.2004238827111777</v>
      </c>
      <c r="F4473">
        <f t="shared" si="278"/>
        <v>7.1489855906199544</v>
      </c>
      <c r="G4473">
        <f t="shared" si="279"/>
        <v>9.7213662600767989</v>
      </c>
    </row>
    <row r="4474" spans="1:7">
      <c r="A4474">
        <v>4501.0309999999999</v>
      </c>
      <c r="B4474">
        <v>149.53532409668</v>
      </c>
      <c r="C4474">
        <v>168.37295532226599</v>
      </c>
      <c r="D4474">
        <f t="shared" si="276"/>
        <v>6.8218722123715176</v>
      </c>
      <c r="E4474">
        <f t="shared" si="277"/>
        <v>12.623501724967788</v>
      </c>
      <c r="F4474">
        <f t="shared" si="278"/>
        <v>7.8174139742151185</v>
      </c>
      <c r="G4474">
        <f t="shared" si="279"/>
        <v>9.9239196476681304</v>
      </c>
    </row>
    <row r="4475" spans="1:7">
      <c r="A4475">
        <v>4502.04</v>
      </c>
      <c r="B4475">
        <v>149.56912231445301</v>
      </c>
      <c r="C4475">
        <v>168.46305847168</v>
      </c>
      <c r="D4475">
        <f t="shared" si="276"/>
        <v>6.8575040342669418</v>
      </c>
      <c r="E4475">
        <f t="shared" si="277"/>
        <v>12.525789776664418</v>
      </c>
      <c r="F4475">
        <f t="shared" si="278"/>
        <v>7.6823506866418985</v>
      </c>
      <c r="G4475">
        <f t="shared" si="279"/>
        <v>10.200555455571257</v>
      </c>
    </row>
    <row r="4476" spans="1:7">
      <c r="A4476">
        <v>4503.0550000000003</v>
      </c>
      <c r="B4476">
        <v>149.49937438964801</v>
      </c>
      <c r="C4476">
        <v>168.49549865722699</v>
      </c>
      <c r="D4476">
        <f t="shared" si="276"/>
        <v>7.5251266560761865</v>
      </c>
      <c r="E4476">
        <f t="shared" si="277"/>
        <v>15.718672721426032</v>
      </c>
      <c r="F4476">
        <f t="shared" si="278"/>
        <v>7.5590474563361116</v>
      </c>
      <c r="G4476">
        <f t="shared" si="279"/>
        <v>10.97981249105189</v>
      </c>
    </row>
    <row r="4477" spans="1:7">
      <c r="A4477">
        <v>4504.0600000000004</v>
      </c>
      <c r="B4477">
        <v>149.55337524414099</v>
      </c>
      <c r="C4477">
        <v>168.54364013671901</v>
      </c>
      <c r="D4477">
        <f t="shared" si="276"/>
        <v>6.028499949069646</v>
      </c>
      <c r="E4477">
        <f t="shared" si="277"/>
        <v>16.44219131716385</v>
      </c>
      <c r="F4477">
        <f t="shared" si="278"/>
        <v>8.0017943790977633</v>
      </c>
      <c r="G4477">
        <f t="shared" si="279"/>
        <v>11.011525209637732</v>
      </c>
    </row>
    <row r="4478" spans="1:7">
      <c r="A4478">
        <v>4505.0709999999999</v>
      </c>
      <c r="B4478">
        <v>149.60154724121099</v>
      </c>
      <c r="C4478">
        <v>168.52973937988301</v>
      </c>
      <c r="D4478">
        <f t="shared" si="276"/>
        <v>6.0335821458361574</v>
      </c>
      <c r="E4478">
        <f t="shared" si="277"/>
        <v>18.32116012006809</v>
      </c>
      <c r="F4478">
        <f t="shared" si="278"/>
        <v>8.3905935380536185</v>
      </c>
      <c r="G4478">
        <f t="shared" si="279"/>
        <v>11.25766820426889</v>
      </c>
    </row>
    <row r="4479" spans="1:7">
      <c r="A4479">
        <v>4506.0709999999999</v>
      </c>
      <c r="B4479">
        <v>149.640548706055</v>
      </c>
      <c r="C4479">
        <v>168.47953796386699</v>
      </c>
      <c r="D4479">
        <f t="shared" si="276"/>
        <v>3.3157969116597439</v>
      </c>
      <c r="E4479">
        <f t="shared" si="277"/>
        <v>20.555660350778258</v>
      </c>
      <c r="F4479">
        <f t="shared" si="278"/>
        <v>8.7755378573774632</v>
      </c>
      <c r="G4479">
        <f t="shared" si="279"/>
        <v>11.152197613791138</v>
      </c>
    </row>
    <row r="4480" spans="1:7">
      <c r="A4480">
        <v>4507.0770000000002</v>
      </c>
      <c r="B4480">
        <v>149.63458251953099</v>
      </c>
      <c r="C4480">
        <v>168.42625427246099</v>
      </c>
      <c r="D4480">
        <f t="shared" si="276"/>
        <v>4.0857956176159478</v>
      </c>
      <c r="E4480">
        <f t="shared" si="277"/>
        <v>20.921166690473818</v>
      </c>
      <c r="F4480">
        <f t="shared" si="278"/>
        <v>8.7940440428210742</v>
      </c>
      <c r="G4480">
        <f t="shared" si="279"/>
        <v>11.28609775239981</v>
      </c>
    </row>
    <row r="4481" spans="1:7">
      <c r="A4481">
        <v>4508.0870000000004</v>
      </c>
      <c r="B4481">
        <v>149.57830810546901</v>
      </c>
      <c r="C4481">
        <v>168.48905944824199</v>
      </c>
      <c r="D4481">
        <f t="shared" si="276"/>
        <v>4.7938509253590134</v>
      </c>
      <c r="E4481">
        <f t="shared" si="277"/>
        <v>19.980308740170763</v>
      </c>
      <c r="F4481">
        <f t="shared" si="278"/>
        <v>8.4599522683649138</v>
      </c>
      <c r="G4481">
        <f t="shared" si="279"/>
        <v>11.911942704239914</v>
      </c>
    </row>
    <row r="4482" spans="1:7">
      <c r="A4482">
        <v>4509.0950000000003</v>
      </c>
      <c r="B4482">
        <v>149.57371520996099</v>
      </c>
      <c r="C4482">
        <v>168.45045471191401</v>
      </c>
      <c r="D4482">
        <f t="shared" si="276"/>
        <v>7.2819647060691315</v>
      </c>
      <c r="E4482">
        <f t="shared" si="277"/>
        <v>18.222518916314009</v>
      </c>
      <c r="F4482">
        <f t="shared" si="278"/>
        <v>8.5840663974789848</v>
      </c>
      <c r="G4482">
        <f t="shared" si="279"/>
        <v>11.61209149978705</v>
      </c>
    </row>
    <row r="4483" spans="1:7">
      <c r="A4483">
        <v>4510.1030000000001</v>
      </c>
      <c r="B4483">
        <v>149.508865356445</v>
      </c>
      <c r="C4483">
        <v>168.49961853027301</v>
      </c>
      <c r="D4483">
        <f t="shared" si="276"/>
        <v>8.8147134114710379</v>
      </c>
      <c r="E4483">
        <f t="shared" si="277"/>
        <v>13.579980441779336</v>
      </c>
      <c r="F4483">
        <f t="shared" si="278"/>
        <v>8.7102567986578343</v>
      </c>
      <c r="G4483">
        <f t="shared" si="279"/>
        <v>11.469324916531304</v>
      </c>
    </row>
    <row r="4484" spans="1:7">
      <c r="A4484">
        <v>4511.1180000000004</v>
      </c>
      <c r="B4484">
        <v>149.59512329101599</v>
      </c>
      <c r="C4484">
        <v>168.41903686523401</v>
      </c>
      <c r="D4484">
        <f t="shared" si="276"/>
        <v>8.7817567848707814</v>
      </c>
      <c r="E4484">
        <f t="shared" si="277"/>
        <v>11.791799281830739</v>
      </c>
      <c r="F4484">
        <f t="shared" si="278"/>
        <v>9.0834453416424257</v>
      </c>
      <c r="G4484">
        <f t="shared" si="279"/>
        <v>12.004463049216568</v>
      </c>
    </row>
    <row r="4485" spans="1:7">
      <c r="A4485">
        <v>4512.1189999999997</v>
      </c>
      <c r="B4485">
        <v>149.61103820800801</v>
      </c>
      <c r="C4485">
        <v>168.39715576171901</v>
      </c>
      <c r="D4485">
        <f t="shared" si="276"/>
        <v>11.631266264978846</v>
      </c>
      <c r="E4485">
        <f t="shared" si="277"/>
        <v>14.137121261432799</v>
      </c>
      <c r="F4485">
        <f t="shared" si="278"/>
        <v>8.6781093239600917</v>
      </c>
      <c r="G4485">
        <f t="shared" si="279"/>
        <v>12.22855652710612</v>
      </c>
    </row>
    <row r="4486" spans="1:7">
      <c r="A4486">
        <v>4513.1260000000002</v>
      </c>
      <c r="B4486">
        <v>149.57768249511699</v>
      </c>
      <c r="C4486">
        <v>168.43191528320301</v>
      </c>
      <c r="D4486">
        <f t="shared" si="276"/>
        <v>11.034835434672045</v>
      </c>
      <c r="E4486">
        <f t="shared" si="277"/>
        <v>15.002755159056184</v>
      </c>
      <c r="F4486">
        <f t="shared" si="278"/>
        <v>8.2401322300307971</v>
      </c>
      <c r="G4486">
        <f t="shared" si="279"/>
        <v>13.434810848353596</v>
      </c>
    </row>
    <row r="4487" spans="1:7">
      <c r="A4487">
        <v>4514.134</v>
      </c>
      <c r="B4487">
        <v>149.559494018555</v>
      </c>
      <c r="C4487">
        <v>168.30421447753901</v>
      </c>
      <c r="D4487">
        <f t="shared" si="276"/>
        <v>11.107472081403818</v>
      </c>
      <c r="E4487">
        <f t="shared" si="277"/>
        <v>15.384369344869828</v>
      </c>
      <c r="F4487">
        <f t="shared" si="278"/>
        <v>8.085495418677926</v>
      </c>
      <c r="G4487">
        <f t="shared" si="279"/>
        <v>13.63962636994138</v>
      </c>
    </row>
    <row r="4488" spans="1:7">
      <c r="A4488">
        <v>4515.259</v>
      </c>
      <c r="B4488">
        <v>149.55902099609401</v>
      </c>
      <c r="C4488">
        <v>168.33819580078099</v>
      </c>
      <c r="D4488">
        <f t="shared" si="276"/>
        <v>14.448074373865978</v>
      </c>
      <c r="E4488">
        <f t="shared" si="277"/>
        <v>16.839483620824517</v>
      </c>
      <c r="F4488">
        <f t="shared" si="278"/>
        <v>8.5679845231002698</v>
      </c>
      <c r="G4488">
        <f t="shared" si="279"/>
        <v>13.783491772171436</v>
      </c>
    </row>
    <row r="4489" spans="1:7">
      <c r="A4489">
        <v>4516.143</v>
      </c>
      <c r="B4489">
        <v>149.49066162109401</v>
      </c>
      <c r="C4489">
        <v>168.30679321289099</v>
      </c>
      <c r="D4489">
        <f t="shared" si="276"/>
        <v>14.29393882961096</v>
      </c>
      <c r="E4489">
        <f t="shared" si="277"/>
        <v>19.401536951223591</v>
      </c>
      <c r="F4489">
        <f t="shared" si="278"/>
        <v>8.5239086256481844</v>
      </c>
      <c r="G4489">
        <f t="shared" si="279"/>
        <v>13.908669648382636</v>
      </c>
    </row>
    <row r="4490" spans="1:7">
      <c r="A4490">
        <v>4517.1509999999998</v>
      </c>
      <c r="B4490">
        <v>149.57019042968801</v>
      </c>
      <c r="C4490">
        <v>168.39277648925801</v>
      </c>
      <c r="D4490">
        <f t="shared" si="276"/>
        <v>14.555146256550859</v>
      </c>
      <c r="E4490">
        <f t="shared" si="277"/>
        <v>22.504654473762727</v>
      </c>
      <c r="F4490">
        <f t="shared" si="278"/>
        <v>8.5966776971292429</v>
      </c>
      <c r="G4490">
        <f t="shared" si="279"/>
        <v>13.798136189655148</v>
      </c>
    </row>
    <row r="4491" spans="1:7">
      <c r="A4491">
        <v>4518.1580000000004</v>
      </c>
      <c r="B4491">
        <v>149.56881713867199</v>
      </c>
      <c r="C4491">
        <v>168.35313415527301</v>
      </c>
      <c r="D4491">
        <f t="shared" si="276"/>
        <v>15.300965619380937</v>
      </c>
      <c r="E4491">
        <f t="shared" si="277"/>
        <v>23.4766076753283</v>
      </c>
      <c r="F4491">
        <f t="shared" si="278"/>
        <v>8.6743600486980039</v>
      </c>
      <c r="G4491">
        <f t="shared" si="279"/>
        <v>14.183986484935652</v>
      </c>
    </row>
    <row r="4492" spans="1:7">
      <c r="A4492">
        <v>4519.165</v>
      </c>
      <c r="B4492">
        <v>149.62327575683599</v>
      </c>
      <c r="C4492">
        <v>168.35029602050801</v>
      </c>
      <c r="D4492">
        <f t="shared" si="276"/>
        <v>17.420718143181805</v>
      </c>
      <c r="E4492">
        <f t="shared" si="277"/>
        <v>22.71989872365107</v>
      </c>
      <c r="F4492">
        <f t="shared" si="278"/>
        <v>8.08272895707751</v>
      </c>
      <c r="G4492">
        <f t="shared" si="279"/>
        <v>13.575648981045974</v>
      </c>
    </row>
    <row r="4493" spans="1:7">
      <c r="A4493">
        <v>4520.2709999999997</v>
      </c>
      <c r="B4493">
        <v>149.541748046875</v>
      </c>
      <c r="C4493">
        <v>168.30833435058599</v>
      </c>
      <c r="D4493">
        <f t="shared" si="276"/>
        <v>17.795727708544796</v>
      </c>
      <c r="E4493">
        <f t="shared" si="277"/>
        <v>20.98329960355095</v>
      </c>
      <c r="F4493">
        <f t="shared" si="278"/>
        <v>7.9068642944171863</v>
      </c>
      <c r="G4493">
        <f t="shared" si="279"/>
        <v>13.390289084829904</v>
      </c>
    </row>
    <row r="4494" spans="1:7">
      <c r="A4494">
        <v>4521.18</v>
      </c>
      <c r="B4494">
        <v>149.61439514160199</v>
      </c>
      <c r="C4494">
        <v>168.3134765625</v>
      </c>
      <c r="D4494">
        <f t="shared" si="276"/>
        <v>16.536032607983284</v>
      </c>
      <c r="E4494">
        <f t="shared" si="277"/>
        <v>17.226568438106209</v>
      </c>
      <c r="F4494">
        <f t="shared" si="278"/>
        <v>7.8732892750708992</v>
      </c>
      <c r="G4494">
        <f t="shared" si="279"/>
        <v>13.069974486817273</v>
      </c>
    </row>
    <row r="4495" spans="1:7">
      <c r="A4495">
        <v>4522.1859999999997</v>
      </c>
      <c r="B4495">
        <v>149.50656127929699</v>
      </c>
      <c r="C4495">
        <v>168.36805725097699</v>
      </c>
      <c r="D4495">
        <f t="shared" si="276"/>
        <v>14.525034802061631</v>
      </c>
      <c r="E4495">
        <f t="shared" si="277"/>
        <v>15.533462802141891</v>
      </c>
      <c r="F4495">
        <f t="shared" si="278"/>
        <v>7.4711700461031141</v>
      </c>
      <c r="G4495">
        <f t="shared" si="279"/>
        <v>13.012830852782752</v>
      </c>
    </row>
    <row r="4496" spans="1:7">
      <c r="A4496">
        <v>4523.1980000000003</v>
      </c>
      <c r="B4496">
        <v>149.53517150878901</v>
      </c>
      <c r="C4496">
        <v>168.39715576171901</v>
      </c>
      <c r="D4496">
        <f t="shared" si="276"/>
        <v>10.842238346189696</v>
      </c>
      <c r="E4496">
        <f t="shared" si="277"/>
        <v>16.421241693119242</v>
      </c>
      <c r="F4496">
        <f t="shared" si="278"/>
        <v>7.2256919912566371</v>
      </c>
      <c r="G4496">
        <f t="shared" si="279"/>
        <v>12.346513144866144</v>
      </c>
    </row>
    <row r="4497" spans="1:7">
      <c r="A4497">
        <v>4524.2039999999997</v>
      </c>
      <c r="B4497">
        <v>149.45730590820301</v>
      </c>
      <c r="C4497">
        <v>168.49163818359401</v>
      </c>
      <c r="D4497">
        <f t="shared" si="276"/>
        <v>10.566465895653963</v>
      </c>
      <c r="E4497">
        <f t="shared" si="277"/>
        <v>12.61927485185128</v>
      </c>
      <c r="F4497">
        <f t="shared" si="278"/>
        <v>7.3967233617119694</v>
      </c>
      <c r="G4497">
        <f t="shared" si="279"/>
        <v>12.174981316005338</v>
      </c>
    </row>
    <row r="4498" spans="1:7">
      <c r="A4498">
        <v>4525.2719999999999</v>
      </c>
      <c r="B4498">
        <v>149.48928833007801</v>
      </c>
      <c r="C4498">
        <v>168.49499511718801</v>
      </c>
      <c r="D4498">
        <f t="shared" ref="D4498:D4561" si="280">-SLOPE(B4483:B4513,A4483:A4513)*3600</f>
        <v>10.880940175858138</v>
      </c>
      <c r="E4498">
        <f t="shared" ref="E4498:E4561" si="281">-SLOPE(C4483:C4513,A4483:A4513)*3600</f>
        <v>10.540412051291382</v>
      </c>
      <c r="F4498">
        <f t="shared" si="278"/>
        <v>7.4481800565721654</v>
      </c>
      <c r="G4498">
        <f t="shared" si="279"/>
        <v>11.30462972736056</v>
      </c>
    </row>
    <row r="4499" spans="1:7">
      <c r="A4499">
        <v>4526.2179999999998</v>
      </c>
      <c r="B4499">
        <v>149.49386596679699</v>
      </c>
      <c r="C4499">
        <v>168.42649841308599</v>
      </c>
      <c r="D4499">
        <f t="shared" si="280"/>
        <v>12.269360822751839</v>
      </c>
      <c r="E4499">
        <f t="shared" si="281"/>
        <v>9.7880590265134675</v>
      </c>
      <c r="F4499">
        <f t="shared" si="278"/>
        <v>6.9862296792148211</v>
      </c>
      <c r="G4499">
        <f t="shared" si="279"/>
        <v>10.651620094313182</v>
      </c>
    </row>
    <row r="4500" spans="1:7">
      <c r="A4500">
        <v>4527.2269999999999</v>
      </c>
      <c r="B4500">
        <v>149.48759460449199</v>
      </c>
      <c r="C4500">
        <v>168.31091308593801</v>
      </c>
      <c r="D4500">
        <f t="shared" si="280"/>
        <v>10.479703406979452</v>
      </c>
      <c r="E4500">
        <f t="shared" si="281"/>
        <v>7.6666732260105395</v>
      </c>
      <c r="F4500">
        <f t="shared" si="278"/>
        <v>7.100045108500959</v>
      </c>
      <c r="G4500">
        <f t="shared" si="279"/>
        <v>10.12756286329283</v>
      </c>
    </row>
    <row r="4501" spans="1:7">
      <c r="A4501">
        <v>4528.2349999999997</v>
      </c>
      <c r="B4501">
        <v>149.50595092773401</v>
      </c>
      <c r="C4501">
        <v>168.27899169921901</v>
      </c>
      <c r="D4501">
        <f t="shared" si="280"/>
        <v>8.1533641773406966</v>
      </c>
      <c r="E4501">
        <f t="shared" si="281"/>
        <v>10.458020427473274</v>
      </c>
      <c r="F4501">
        <f t="shared" si="278"/>
        <v>6.8653148988343666</v>
      </c>
      <c r="G4501">
        <f t="shared" si="279"/>
        <v>9.4466647410044438</v>
      </c>
    </row>
    <row r="4502" spans="1:7">
      <c r="A4502">
        <v>4529.2430000000004</v>
      </c>
      <c r="B4502">
        <v>149.50579833984401</v>
      </c>
      <c r="C4502">
        <v>168.33639526367199</v>
      </c>
      <c r="D4502">
        <f t="shared" si="280"/>
        <v>6.1212499714203021</v>
      </c>
      <c r="E4502">
        <f t="shared" si="281"/>
        <v>9.6904399874245311</v>
      </c>
      <c r="F4502">
        <f t="shared" si="278"/>
        <v>7.1641180258688175</v>
      </c>
      <c r="G4502">
        <f t="shared" si="279"/>
        <v>9.4584686893018457</v>
      </c>
    </row>
    <row r="4503" spans="1:7">
      <c r="A4503">
        <v>4530.2889999999998</v>
      </c>
      <c r="B4503">
        <v>149.37991333007801</v>
      </c>
      <c r="C4503">
        <v>168.29751586914099</v>
      </c>
      <c r="D4503">
        <f t="shared" si="280"/>
        <v>7.0577015654310511</v>
      </c>
      <c r="E4503">
        <f t="shared" si="281"/>
        <v>10.814143565467186</v>
      </c>
      <c r="F4503">
        <f t="shared" si="278"/>
        <v>7.0110237554211015</v>
      </c>
      <c r="G4503">
        <f t="shared" si="279"/>
        <v>9.0249118516529059</v>
      </c>
    </row>
    <row r="4504" spans="1:7">
      <c r="A4504">
        <v>4531.259</v>
      </c>
      <c r="B4504">
        <v>149.43574523925801</v>
      </c>
      <c r="C4504">
        <v>168.27511596679699</v>
      </c>
      <c r="D4504">
        <f t="shared" si="280"/>
        <v>6.4574691747637587</v>
      </c>
      <c r="E4504">
        <f t="shared" si="281"/>
        <v>10.982060579766198</v>
      </c>
      <c r="F4504">
        <f t="shared" si="278"/>
        <v>6.618479967193351</v>
      </c>
      <c r="G4504">
        <f t="shared" si="279"/>
        <v>9.5448085509237472</v>
      </c>
    </row>
    <row r="4505" spans="1:7">
      <c r="A4505">
        <v>4532.2669999999998</v>
      </c>
      <c r="B4505">
        <v>149.53730773925801</v>
      </c>
      <c r="C4505">
        <v>168.28155517578099</v>
      </c>
      <c r="D4505">
        <f t="shared" si="280"/>
        <v>7.4537049870291971</v>
      </c>
      <c r="E4505">
        <f t="shared" si="281"/>
        <v>12.463576974658007</v>
      </c>
      <c r="F4505">
        <f t="shared" si="278"/>
        <v>6.3945484668815524</v>
      </c>
      <c r="G4505">
        <f t="shared" si="279"/>
        <v>10.250089546375829</v>
      </c>
    </row>
    <row r="4506" spans="1:7">
      <c r="A4506">
        <v>4533.277</v>
      </c>
      <c r="B4506">
        <v>149.47888183593801</v>
      </c>
      <c r="C4506">
        <v>168.27795410156301</v>
      </c>
      <c r="D4506">
        <f t="shared" si="280"/>
        <v>6.081756447472122</v>
      </c>
      <c r="E4506">
        <f t="shared" si="281"/>
        <v>11.461261361964896</v>
      </c>
      <c r="F4506">
        <f t="shared" si="278"/>
        <v>6.2773235300566457</v>
      </c>
      <c r="G4506">
        <f t="shared" si="279"/>
        <v>10.022364519484711</v>
      </c>
    </row>
    <row r="4507" spans="1:7">
      <c r="A4507">
        <v>4534.2910000000002</v>
      </c>
      <c r="B4507">
        <v>149.48362731933599</v>
      </c>
      <c r="C4507">
        <v>168.31091308593801</v>
      </c>
      <c r="D4507">
        <f t="shared" si="280"/>
        <v>3.0968927168616003</v>
      </c>
      <c r="E4507">
        <f t="shared" si="281"/>
        <v>9.9135619103980019</v>
      </c>
      <c r="F4507">
        <f t="shared" si="278"/>
        <v>6.5102809694340857</v>
      </c>
      <c r="G4507">
        <f t="shared" si="279"/>
        <v>9.4914451978343859</v>
      </c>
    </row>
    <row r="4508" spans="1:7">
      <c r="A4508">
        <v>4535.2910000000002</v>
      </c>
      <c r="B4508">
        <v>149.50579833984401</v>
      </c>
      <c r="C4508">
        <v>168.29263305664099</v>
      </c>
      <c r="D4508">
        <f t="shared" si="280"/>
        <v>0.7412676634707025</v>
      </c>
      <c r="E4508">
        <f t="shared" si="281"/>
        <v>9.7029532105389613</v>
      </c>
      <c r="F4508">
        <f t="shared" si="278"/>
        <v>6.3940940506675927</v>
      </c>
      <c r="G4508">
        <f t="shared" si="279"/>
        <v>8.3326190126685358</v>
      </c>
    </row>
    <row r="4509" spans="1:7">
      <c r="A4509">
        <v>4536.2920000000004</v>
      </c>
      <c r="B4509">
        <v>149.52690124511699</v>
      </c>
      <c r="C4509">
        <v>168.38427734375</v>
      </c>
      <c r="D4509">
        <f t="shared" si="280"/>
        <v>1.7260614311974634</v>
      </c>
      <c r="E4509">
        <f t="shared" si="281"/>
        <v>9.3032514800646702</v>
      </c>
      <c r="F4509">
        <f t="shared" si="278"/>
        <v>5.9285268965180817</v>
      </c>
      <c r="G4509">
        <f t="shared" si="279"/>
        <v>7.02306920407701</v>
      </c>
    </row>
    <row r="4510" spans="1:7">
      <c r="A4510">
        <v>4537.3069999999998</v>
      </c>
      <c r="B4510">
        <v>149.51498413085901</v>
      </c>
      <c r="C4510">
        <v>168.33253479003901</v>
      </c>
      <c r="D4510">
        <f t="shared" si="280"/>
        <v>-1.5762352531517951</v>
      </c>
      <c r="E4510">
        <f t="shared" si="281"/>
        <v>10.419605676939202</v>
      </c>
      <c r="F4510">
        <f t="shared" si="278"/>
        <v>5.1922825058153395</v>
      </c>
      <c r="G4510">
        <f t="shared" si="279"/>
        <v>5.9674493728484101</v>
      </c>
    </row>
    <row r="4511" spans="1:7">
      <c r="A4511">
        <v>4538.32</v>
      </c>
      <c r="B4511">
        <v>149.59022521972699</v>
      </c>
      <c r="C4511">
        <v>168.26019287109401</v>
      </c>
      <c r="D4511">
        <f t="shared" si="280"/>
        <v>-2.5481774911595747</v>
      </c>
      <c r="E4511">
        <f t="shared" si="281"/>
        <v>8.5626679906256218</v>
      </c>
      <c r="F4511">
        <f t="shared" si="278"/>
        <v>4.4658490560724022</v>
      </c>
      <c r="G4511">
        <f t="shared" si="279"/>
        <v>5.2829239640419603</v>
      </c>
    </row>
    <row r="4512" spans="1:7">
      <c r="A4512">
        <v>4539.326</v>
      </c>
      <c r="B4512">
        <v>149.48974609375</v>
      </c>
      <c r="C4512">
        <v>168.39895629882801</v>
      </c>
      <c r="D4512">
        <f t="shared" si="280"/>
        <v>-2.6862789949556505</v>
      </c>
      <c r="E4512">
        <f t="shared" si="281"/>
        <v>6.6881237955978969</v>
      </c>
      <c r="F4512">
        <f t="shared" si="278"/>
        <v>4.2717911365928236</v>
      </c>
      <c r="G4512">
        <f t="shared" si="279"/>
        <v>4.085902460723581</v>
      </c>
    </row>
    <row r="4513" spans="1:7">
      <c r="A4513">
        <v>4540.3360000000002</v>
      </c>
      <c r="B4513">
        <v>149.46144104003901</v>
      </c>
      <c r="C4513">
        <v>168.354415893555</v>
      </c>
      <c r="D4513">
        <f t="shared" si="280"/>
        <v>-1.4161550861235477</v>
      </c>
      <c r="E4513">
        <f t="shared" si="281"/>
        <v>2.7390193321235068</v>
      </c>
      <c r="F4513">
        <f t="shared" ref="F4513:F4576" si="282">-SLOPE(B4483:B4543,A4483:A4543)*3600</f>
        <v>4.2555958503684073</v>
      </c>
      <c r="G4513">
        <f t="shared" ref="G4513:G4576" si="283">-SLOPE(C4483:C4543,A4483:A4543)*3600</f>
        <v>3.4920336063804562</v>
      </c>
    </row>
    <row r="4514" spans="1:7">
      <c r="A4514">
        <v>4541.3450000000003</v>
      </c>
      <c r="B4514">
        <v>149.47352600097699</v>
      </c>
      <c r="C4514">
        <v>168.23419189453099</v>
      </c>
      <c r="D4514">
        <f t="shared" si="280"/>
        <v>-1.445677987446887</v>
      </c>
      <c r="E4514">
        <f t="shared" si="281"/>
        <v>-1.9216191122980317</v>
      </c>
      <c r="F4514">
        <f t="shared" si="282"/>
        <v>4.6774491472166222</v>
      </c>
      <c r="G4514">
        <f t="shared" si="283"/>
        <v>2.4274858801905648</v>
      </c>
    </row>
    <row r="4515" spans="1:7">
      <c r="A4515">
        <v>4542.3549999999996</v>
      </c>
      <c r="B4515">
        <v>149.52598571777301</v>
      </c>
      <c r="C4515">
        <v>168.36575317382801</v>
      </c>
      <c r="D4515">
        <f t="shared" si="280"/>
        <v>-2.137129076679853</v>
      </c>
      <c r="E4515">
        <f t="shared" si="281"/>
        <v>-6.320026136503909</v>
      </c>
      <c r="F4515">
        <f t="shared" si="282"/>
        <v>4.4524372058439896</v>
      </c>
      <c r="G4515">
        <f t="shared" si="283"/>
        <v>2.1765216389812547</v>
      </c>
    </row>
    <row r="4516" spans="1:7">
      <c r="A4516">
        <v>4543.3609999999999</v>
      </c>
      <c r="B4516">
        <v>149.52920532226599</v>
      </c>
      <c r="C4516">
        <v>168.15849304199199</v>
      </c>
      <c r="D4516">
        <f t="shared" si="280"/>
        <v>-1.0489441638060124</v>
      </c>
      <c r="E4516">
        <f t="shared" si="281"/>
        <v>-6.723180054088516</v>
      </c>
      <c r="F4516">
        <f t="shared" si="282"/>
        <v>4.1899912122745384</v>
      </c>
      <c r="G4516">
        <f t="shared" si="283"/>
        <v>1.997660248323252</v>
      </c>
    </row>
    <row r="4517" spans="1:7">
      <c r="A4517">
        <v>4544.3710000000001</v>
      </c>
      <c r="B4517">
        <v>149.54571533203099</v>
      </c>
      <c r="C4517">
        <v>168.26997375488301</v>
      </c>
      <c r="D4517">
        <f t="shared" si="280"/>
        <v>0.90279498140004111</v>
      </c>
      <c r="E4517">
        <f t="shared" si="281"/>
        <v>-4.639936864463662</v>
      </c>
      <c r="F4517">
        <f t="shared" si="282"/>
        <v>4.0632258235345029</v>
      </c>
      <c r="G4517">
        <f t="shared" si="283"/>
        <v>1.6339122319555255</v>
      </c>
    </row>
    <row r="4518" spans="1:7">
      <c r="A4518">
        <v>4545.375</v>
      </c>
      <c r="B4518">
        <v>149.42581176757801</v>
      </c>
      <c r="C4518">
        <v>168.30807495117199</v>
      </c>
      <c r="D4518">
        <f t="shared" si="280"/>
        <v>0.45553011770961838</v>
      </c>
      <c r="E4518">
        <f t="shared" si="281"/>
        <v>-5.8688464549850519</v>
      </c>
      <c r="F4518">
        <f t="shared" si="282"/>
        <v>4.0026065232846859</v>
      </c>
      <c r="G4518">
        <f t="shared" si="283"/>
        <v>2.151902605579989</v>
      </c>
    </row>
    <row r="4519" spans="1:7">
      <c r="A4519">
        <v>4546.3829999999998</v>
      </c>
      <c r="B4519">
        <v>149.488357543945</v>
      </c>
      <c r="C4519">
        <v>168.31553649902301</v>
      </c>
      <c r="D4519">
        <f t="shared" si="280"/>
        <v>3.9858038540216074</v>
      </c>
      <c r="E4519">
        <f t="shared" si="281"/>
        <v>-3.2833063104163398</v>
      </c>
      <c r="F4519">
        <f t="shared" si="282"/>
        <v>4.0208828631426785</v>
      </c>
      <c r="G4519">
        <f t="shared" si="283"/>
        <v>2.2284080617707849</v>
      </c>
    </row>
    <row r="4520" spans="1:7">
      <c r="A4520">
        <v>4547.3879999999999</v>
      </c>
      <c r="B4520">
        <v>149.48284912109401</v>
      </c>
      <c r="C4520">
        <v>168.28747558593801</v>
      </c>
      <c r="D4520">
        <f t="shared" si="280"/>
        <v>4.2840882819040145</v>
      </c>
      <c r="E4520">
        <f t="shared" si="281"/>
        <v>-0.29647976773313472</v>
      </c>
      <c r="F4520">
        <f t="shared" si="282"/>
        <v>4.2964178590262083</v>
      </c>
      <c r="G4520">
        <f t="shared" si="283"/>
        <v>2.7548388063547038</v>
      </c>
    </row>
    <row r="4521" spans="1:7">
      <c r="A4521">
        <v>4548.3890000000001</v>
      </c>
      <c r="B4521">
        <v>149.50701904296901</v>
      </c>
      <c r="C4521">
        <v>168.30935668945301</v>
      </c>
      <c r="D4521">
        <f t="shared" si="280"/>
        <v>3.5493128319589649</v>
      </c>
      <c r="E4521">
        <f t="shared" si="281"/>
        <v>1.0262817090835004</v>
      </c>
      <c r="F4521">
        <f t="shared" si="282"/>
        <v>4.2613677951644906</v>
      </c>
      <c r="G4521">
        <f t="shared" si="283"/>
        <v>2.7162535659383322</v>
      </c>
    </row>
    <row r="4522" spans="1:7">
      <c r="A4522">
        <v>4549.3879999999999</v>
      </c>
      <c r="B4522">
        <v>149.57891845703099</v>
      </c>
      <c r="C4522">
        <v>168.37141418457</v>
      </c>
      <c r="D4522">
        <f t="shared" si="280"/>
        <v>3.9280522703497653</v>
      </c>
      <c r="E4522">
        <f t="shared" si="281"/>
        <v>2.1334192019277229</v>
      </c>
      <c r="F4522">
        <f t="shared" si="282"/>
        <v>3.4850500642476803</v>
      </c>
      <c r="G4522">
        <f t="shared" si="283"/>
        <v>2.8744097052509421</v>
      </c>
    </row>
    <row r="4523" spans="1:7">
      <c r="A4523">
        <v>4550.3990000000003</v>
      </c>
      <c r="B4523">
        <v>149.4921875</v>
      </c>
      <c r="C4523">
        <v>168.31373596191401</v>
      </c>
      <c r="D4523">
        <f t="shared" si="280"/>
        <v>4.0998542804879854</v>
      </c>
      <c r="E4523">
        <f t="shared" si="281"/>
        <v>1.3309922042843958</v>
      </c>
      <c r="F4523">
        <f t="shared" si="282"/>
        <v>2.5652724396081346</v>
      </c>
      <c r="G4523">
        <f t="shared" si="283"/>
        <v>2.7862375546954086</v>
      </c>
    </row>
    <row r="4524" spans="1:7">
      <c r="A4524">
        <v>4551.4059999999999</v>
      </c>
      <c r="B4524">
        <v>149.41616821289099</v>
      </c>
      <c r="C4524">
        <v>168.36419677734401</v>
      </c>
      <c r="D4524">
        <f t="shared" si="280"/>
        <v>3.5685973822025798</v>
      </c>
      <c r="E4524">
        <f t="shared" si="281"/>
        <v>0.26179969820216836</v>
      </c>
      <c r="F4524">
        <f t="shared" si="282"/>
        <v>2.6740742585140436</v>
      </c>
      <c r="G4524">
        <f t="shared" si="283"/>
        <v>3.3545552849618674</v>
      </c>
    </row>
    <row r="4525" spans="1:7">
      <c r="A4525">
        <v>4552.4160000000002</v>
      </c>
      <c r="B4525">
        <v>149.52844238281301</v>
      </c>
      <c r="C4525">
        <v>168.292892456055</v>
      </c>
      <c r="D4525">
        <f t="shared" si="280"/>
        <v>2.4636166701603024</v>
      </c>
      <c r="E4525">
        <f t="shared" si="281"/>
        <v>-2.8403433483404328</v>
      </c>
      <c r="F4525">
        <f t="shared" si="282"/>
        <v>2.2941814037861876</v>
      </c>
      <c r="G4525">
        <f t="shared" si="283"/>
        <v>3.9446612242961536</v>
      </c>
    </row>
    <row r="4526" spans="1:7">
      <c r="A4526">
        <v>4553.4160000000002</v>
      </c>
      <c r="B4526">
        <v>149.52996826171901</v>
      </c>
      <c r="C4526">
        <v>168.37089538574199</v>
      </c>
      <c r="D4526">
        <f t="shared" si="280"/>
        <v>1.6127344222807147</v>
      </c>
      <c r="E4526">
        <f t="shared" si="281"/>
        <v>-4.4519511055624905</v>
      </c>
      <c r="F4526">
        <f t="shared" si="282"/>
        <v>2.2988635286206294</v>
      </c>
      <c r="G4526">
        <f t="shared" si="283"/>
        <v>4.4388819423858052</v>
      </c>
    </row>
    <row r="4527" spans="1:7">
      <c r="A4527">
        <v>4554.42</v>
      </c>
      <c r="B4527">
        <v>149.46235656738301</v>
      </c>
      <c r="C4527">
        <v>168.34077453613301</v>
      </c>
      <c r="D4527">
        <f t="shared" si="280"/>
        <v>-0.11542120093127747</v>
      </c>
      <c r="E4527">
        <f t="shared" si="281"/>
        <v>-4.844844753447024</v>
      </c>
      <c r="F4527">
        <f t="shared" si="282"/>
        <v>2.0987964622286754</v>
      </c>
      <c r="G4527">
        <f t="shared" si="283"/>
        <v>4.5712312721742601</v>
      </c>
    </row>
    <row r="4528" spans="1:7">
      <c r="A4528">
        <v>4555.42</v>
      </c>
      <c r="B4528">
        <v>149.475509643555</v>
      </c>
      <c r="C4528">
        <v>168.33201599121099</v>
      </c>
      <c r="D4528">
        <f t="shared" si="280"/>
        <v>0.96260857870928707</v>
      </c>
      <c r="E4528">
        <f t="shared" si="281"/>
        <v>-6.7391538935235182</v>
      </c>
      <c r="F4528">
        <f t="shared" si="282"/>
        <v>2.6110866999205666</v>
      </c>
      <c r="G4528">
        <f t="shared" si="283"/>
        <v>3.9063893470824818</v>
      </c>
    </row>
    <row r="4529" spans="1:7">
      <c r="A4529">
        <v>4556.433</v>
      </c>
      <c r="B4529">
        <v>149.50274658203099</v>
      </c>
      <c r="C4529">
        <v>168.35133361816401</v>
      </c>
      <c r="D4529">
        <f t="shared" si="280"/>
        <v>2.9444514006994997</v>
      </c>
      <c r="E4529">
        <f t="shared" si="281"/>
        <v>-8.3132192709587152</v>
      </c>
      <c r="F4529">
        <f t="shared" si="282"/>
        <v>3.0195877755109435</v>
      </c>
      <c r="G4529">
        <f t="shared" si="283"/>
        <v>3.3974404009821346</v>
      </c>
    </row>
    <row r="4530" spans="1:7">
      <c r="A4530">
        <v>4557.4390000000003</v>
      </c>
      <c r="B4530">
        <v>149.52935791015599</v>
      </c>
      <c r="C4530">
        <v>168.40205383300801</v>
      </c>
      <c r="D4530">
        <f t="shared" si="280"/>
        <v>4.1231809160090869</v>
      </c>
      <c r="E4530">
        <f t="shared" si="281"/>
        <v>-5.7041913466590977</v>
      </c>
      <c r="F4530">
        <f t="shared" si="282"/>
        <v>3.2199953596634106</v>
      </c>
      <c r="G4530">
        <f t="shared" si="283"/>
        <v>3.1500551721656276</v>
      </c>
    </row>
    <row r="4531" spans="1:7">
      <c r="A4531">
        <v>4558.4470000000001</v>
      </c>
      <c r="B4531">
        <v>149.45608520507801</v>
      </c>
      <c r="C4531">
        <v>168.33897399902301</v>
      </c>
      <c r="D4531">
        <f t="shared" si="280"/>
        <v>4.3792971928884192</v>
      </c>
      <c r="E4531">
        <f t="shared" si="281"/>
        <v>-6.1706097383789258</v>
      </c>
      <c r="F4531">
        <f t="shared" si="282"/>
        <v>3.5778941635706478</v>
      </c>
      <c r="G4531">
        <f t="shared" si="283"/>
        <v>3.1991921927349916</v>
      </c>
    </row>
    <row r="4532" spans="1:7">
      <c r="A4532">
        <v>4559.4520000000002</v>
      </c>
      <c r="B4532">
        <v>149.394454956055</v>
      </c>
      <c r="C4532">
        <v>168.25993347168</v>
      </c>
      <c r="D4532">
        <f t="shared" si="280"/>
        <v>4.3324195625212862</v>
      </c>
      <c r="E4532">
        <f t="shared" si="281"/>
        <v>-1.8081014033077281</v>
      </c>
      <c r="F4532">
        <f t="shared" si="282"/>
        <v>3.4247237837818436</v>
      </c>
      <c r="G4532">
        <f t="shared" si="283"/>
        <v>2.7540777377237675</v>
      </c>
    </row>
    <row r="4533" spans="1:7">
      <c r="A4533">
        <v>4560.4629999999997</v>
      </c>
      <c r="B4533">
        <v>149.49815368652301</v>
      </c>
      <c r="C4533">
        <v>168.35055541992199</v>
      </c>
      <c r="D4533">
        <f t="shared" si="280"/>
        <v>3.725149688162976</v>
      </c>
      <c r="E4533">
        <f t="shared" si="281"/>
        <v>0.77983650678305394</v>
      </c>
      <c r="F4533">
        <f t="shared" si="282"/>
        <v>3.7500344090657491</v>
      </c>
      <c r="G4533">
        <f t="shared" si="283"/>
        <v>2.87791860352913</v>
      </c>
    </row>
    <row r="4534" spans="1:7">
      <c r="A4534">
        <v>4561.4639999999999</v>
      </c>
      <c r="B4534">
        <v>149.447830200195</v>
      </c>
      <c r="C4534">
        <v>168.21667480468801</v>
      </c>
      <c r="D4534">
        <f t="shared" si="280"/>
        <v>6.1140641512504903</v>
      </c>
      <c r="E4534">
        <f t="shared" si="281"/>
        <v>1.586168391877492</v>
      </c>
      <c r="F4534">
        <f t="shared" si="282"/>
        <v>4.7971187380731894</v>
      </c>
      <c r="G4534">
        <f t="shared" si="283"/>
        <v>2.98179752354342</v>
      </c>
    </row>
    <row r="4535" spans="1:7">
      <c r="A4535">
        <v>4562.4780000000001</v>
      </c>
      <c r="B4535">
        <v>149.54251098632801</v>
      </c>
      <c r="C4535">
        <v>168.21667480468801</v>
      </c>
      <c r="D4535">
        <f t="shared" si="280"/>
        <v>6.6113617251489858</v>
      </c>
      <c r="E4535">
        <f t="shared" si="281"/>
        <v>3.249781036094666</v>
      </c>
      <c r="F4535">
        <f t="shared" si="282"/>
        <v>5.5489378990185436</v>
      </c>
      <c r="G4535">
        <f t="shared" si="283"/>
        <v>3.3734832131258243</v>
      </c>
    </row>
    <row r="4536" spans="1:7">
      <c r="A4536">
        <v>4563.4849999999997</v>
      </c>
      <c r="B4536">
        <v>149.48896789550801</v>
      </c>
      <c r="C4536">
        <v>168.28285217285199</v>
      </c>
      <c r="D4536">
        <f t="shared" si="280"/>
        <v>7.8061961497853565</v>
      </c>
      <c r="E4536">
        <f t="shared" si="281"/>
        <v>5.2796674105766614</v>
      </c>
      <c r="F4536">
        <f t="shared" si="282"/>
        <v>5.2981692654824792</v>
      </c>
      <c r="G4536">
        <f t="shared" si="283"/>
        <v>3.6018236079705788</v>
      </c>
    </row>
    <row r="4537" spans="1:7">
      <c r="A4537">
        <v>4564.4930000000004</v>
      </c>
      <c r="B4537">
        <v>149.49662780761699</v>
      </c>
      <c r="C4537">
        <v>168.29675292968801</v>
      </c>
      <c r="D4537">
        <f t="shared" si="280"/>
        <v>5.608229389938665</v>
      </c>
      <c r="E4537">
        <f t="shared" si="281"/>
        <v>6.7286587888421376</v>
      </c>
      <c r="F4537">
        <f t="shared" si="282"/>
        <v>5.7651981337761979</v>
      </c>
      <c r="G4537">
        <f t="shared" si="283"/>
        <v>4.2590149737674672</v>
      </c>
    </row>
    <row r="4538" spans="1:7">
      <c r="A4538">
        <v>4565.5</v>
      </c>
      <c r="B4538">
        <v>149.50228881835901</v>
      </c>
      <c r="C4538">
        <v>168.35107421875</v>
      </c>
      <c r="D4538">
        <f t="shared" si="280"/>
        <v>2.4988424880295446</v>
      </c>
      <c r="E4538">
        <f t="shared" si="281"/>
        <v>5.7449735238786621</v>
      </c>
      <c r="F4538">
        <f t="shared" si="282"/>
        <v>6.0937057810886399</v>
      </c>
      <c r="G4538">
        <f t="shared" si="283"/>
        <v>4.2115987429021988</v>
      </c>
    </row>
    <row r="4539" spans="1:7">
      <c r="A4539">
        <v>4566.51</v>
      </c>
      <c r="B4539">
        <v>149.51237487793</v>
      </c>
      <c r="C4539">
        <v>168.38557434082</v>
      </c>
      <c r="D4539">
        <f t="shared" si="280"/>
        <v>3.4769360177776445</v>
      </c>
      <c r="E4539">
        <f t="shared" si="281"/>
        <v>7.6019437434752586</v>
      </c>
      <c r="F4539">
        <f t="shared" si="282"/>
        <v>6.1985525465122686</v>
      </c>
      <c r="G4539">
        <f t="shared" si="283"/>
        <v>4.6329319008434986</v>
      </c>
    </row>
    <row r="4540" spans="1:7">
      <c r="A4540">
        <v>4567.5110000000004</v>
      </c>
      <c r="B4540">
        <v>149.51681518554699</v>
      </c>
      <c r="C4540">
        <v>168.38789367675801</v>
      </c>
      <c r="D4540">
        <f t="shared" si="280"/>
        <v>5.9555614500771759</v>
      </c>
      <c r="E4540">
        <f t="shared" si="281"/>
        <v>8.4285533865266284</v>
      </c>
      <c r="F4540">
        <f t="shared" si="282"/>
        <v>6.1320991097288591</v>
      </c>
      <c r="G4540">
        <f t="shared" si="283"/>
        <v>3.8927938717496948</v>
      </c>
    </row>
    <row r="4541" spans="1:7">
      <c r="A4541">
        <v>4568.5129999999999</v>
      </c>
      <c r="B4541">
        <v>149.51712036132801</v>
      </c>
      <c r="C4541">
        <v>168.37449645996099</v>
      </c>
      <c r="D4541">
        <f t="shared" si="280"/>
        <v>5.0465733170296367</v>
      </c>
      <c r="E4541">
        <f t="shared" si="281"/>
        <v>11.619506831994924</v>
      </c>
      <c r="F4541">
        <f t="shared" si="282"/>
        <v>5.9756464399157663</v>
      </c>
      <c r="G4541">
        <f t="shared" si="283"/>
        <v>3.842858771688586</v>
      </c>
    </row>
    <row r="4542" spans="1:7">
      <c r="A4542">
        <v>4569.5169999999998</v>
      </c>
      <c r="B4542">
        <v>149.47750854492199</v>
      </c>
      <c r="C4542">
        <v>168.39817810058599</v>
      </c>
      <c r="D4542">
        <f t="shared" si="280"/>
        <v>3.8986343161527759</v>
      </c>
      <c r="E4542">
        <f t="shared" si="281"/>
        <v>12.256613028389832</v>
      </c>
      <c r="F4542">
        <f t="shared" si="282"/>
        <v>5.3743169112248355</v>
      </c>
      <c r="G4542">
        <f t="shared" si="283"/>
        <v>4.4266166162435807</v>
      </c>
    </row>
    <row r="4543" spans="1:7">
      <c r="A4543">
        <v>4570.5249999999996</v>
      </c>
      <c r="B4543">
        <v>149.44752502441401</v>
      </c>
      <c r="C4543">
        <v>168.32867431640599</v>
      </c>
      <c r="D4543">
        <f t="shared" si="280"/>
        <v>5.2455265102666662</v>
      </c>
      <c r="E4543">
        <f t="shared" si="281"/>
        <v>12.567386821469077</v>
      </c>
      <c r="F4543">
        <f t="shared" si="282"/>
        <v>5.1975164794443351</v>
      </c>
      <c r="G4543">
        <f t="shared" si="283"/>
        <v>3.6575195713761741</v>
      </c>
    </row>
    <row r="4544" spans="1:7">
      <c r="A4544">
        <v>4571.5330000000004</v>
      </c>
      <c r="B4544">
        <v>149.43315124511699</v>
      </c>
      <c r="C4544">
        <v>168.35673522949199</v>
      </c>
      <c r="D4544">
        <f t="shared" si="280"/>
        <v>6.577655855648822</v>
      </c>
      <c r="E4544">
        <f t="shared" si="281"/>
        <v>13.786788674441414</v>
      </c>
      <c r="F4544">
        <f t="shared" si="282"/>
        <v>5.3574065106589162</v>
      </c>
      <c r="G4544">
        <f t="shared" si="283"/>
        <v>3.8934252305672556</v>
      </c>
    </row>
    <row r="4545" spans="1:7">
      <c r="A4545">
        <v>4572.5389999999998</v>
      </c>
      <c r="B4545">
        <v>149.45547485351599</v>
      </c>
      <c r="C4545">
        <v>168.29185485839801</v>
      </c>
      <c r="D4545">
        <f t="shared" si="280"/>
        <v>6.5460025673903512</v>
      </c>
      <c r="E4545">
        <f t="shared" si="281"/>
        <v>14.057692140162876</v>
      </c>
      <c r="F4545">
        <f t="shared" si="282"/>
        <v>5.3395695406185757</v>
      </c>
      <c r="G4545">
        <f t="shared" si="283"/>
        <v>4.2355169759844609</v>
      </c>
    </row>
    <row r="4546" spans="1:7">
      <c r="A4546">
        <v>4573.5479999999998</v>
      </c>
      <c r="B4546">
        <v>149.44094848632801</v>
      </c>
      <c r="C4546">
        <v>168.29751586914099</v>
      </c>
      <c r="D4546">
        <f t="shared" si="280"/>
        <v>6.3039314481120474</v>
      </c>
      <c r="E4546">
        <f t="shared" si="281"/>
        <v>11.660873319544471</v>
      </c>
      <c r="F4546">
        <f t="shared" si="282"/>
        <v>5.6550463596005267</v>
      </c>
      <c r="G4546">
        <f t="shared" si="283"/>
        <v>4.1724516423225522</v>
      </c>
    </row>
    <row r="4547" spans="1:7">
      <c r="A4547">
        <v>4574.5569999999998</v>
      </c>
      <c r="B4547">
        <v>149.44584655761699</v>
      </c>
      <c r="C4547">
        <v>168.29083251953099</v>
      </c>
      <c r="D4547">
        <f t="shared" si="280"/>
        <v>6.0999456296120886</v>
      </c>
      <c r="E4547">
        <f t="shared" si="281"/>
        <v>7.9693090752754889</v>
      </c>
      <c r="F4547">
        <f t="shared" si="282"/>
        <v>5.4446895417648626</v>
      </c>
      <c r="G4547">
        <f t="shared" si="283"/>
        <v>5.0830011377890996</v>
      </c>
    </row>
    <row r="4548" spans="1:7">
      <c r="A4548">
        <v>4575.5709999999999</v>
      </c>
      <c r="B4548">
        <v>149.44859313964801</v>
      </c>
      <c r="C4548">
        <v>168.262771606445</v>
      </c>
      <c r="D4548">
        <f t="shared" si="280"/>
        <v>9.19554119886104</v>
      </c>
      <c r="E4548">
        <f t="shared" si="281"/>
        <v>9.5632879074029358</v>
      </c>
      <c r="F4548">
        <f t="shared" si="282"/>
        <v>4.6536895108598317</v>
      </c>
      <c r="G4548">
        <f t="shared" si="283"/>
        <v>5.2219480644976422</v>
      </c>
    </row>
    <row r="4549" spans="1:7">
      <c r="A4549">
        <v>4576.57</v>
      </c>
      <c r="B4549">
        <v>149.43145751953099</v>
      </c>
      <c r="C4549">
        <v>168.303955078125</v>
      </c>
      <c r="D4549">
        <f t="shared" si="280"/>
        <v>9.9148507632414073</v>
      </c>
      <c r="E4549">
        <f t="shared" si="281"/>
        <v>8.1639703357582434</v>
      </c>
      <c r="F4549">
        <f t="shared" si="282"/>
        <v>4.7965084929553212</v>
      </c>
      <c r="G4549">
        <f t="shared" si="283"/>
        <v>4.5648669884342059</v>
      </c>
    </row>
    <row r="4550" spans="1:7">
      <c r="A4550">
        <v>4577.5709999999999</v>
      </c>
      <c r="B4550">
        <v>149.45257568359401</v>
      </c>
      <c r="C4550">
        <v>168.25607299804699</v>
      </c>
      <c r="D4550">
        <f t="shared" si="280"/>
        <v>11.755234969444821</v>
      </c>
      <c r="E4550">
        <f t="shared" si="281"/>
        <v>10.369940070828038</v>
      </c>
      <c r="F4550">
        <f t="shared" si="282"/>
        <v>5.3772336158432559</v>
      </c>
      <c r="G4550">
        <f t="shared" si="283"/>
        <v>4.4475260512388095</v>
      </c>
    </row>
    <row r="4551" spans="1:7">
      <c r="A4551">
        <v>4578.5709999999999</v>
      </c>
      <c r="B4551">
        <v>149.42381286621099</v>
      </c>
      <c r="C4551">
        <v>168.26507568359401</v>
      </c>
      <c r="D4551">
        <f t="shared" si="280"/>
        <v>9.804291018383827</v>
      </c>
      <c r="E4551">
        <f t="shared" si="281"/>
        <v>12.168143933324135</v>
      </c>
      <c r="F4551">
        <f t="shared" si="282"/>
        <v>5.0783146319743517</v>
      </c>
      <c r="G4551">
        <f t="shared" si="283"/>
        <v>4.8416083360827038</v>
      </c>
    </row>
    <row r="4552" spans="1:7">
      <c r="A4552">
        <v>4579.5730000000003</v>
      </c>
      <c r="B4552">
        <v>149.55107116699199</v>
      </c>
      <c r="C4552">
        <v>168.26713562011699</v>
      </c>
      <c r="D4552">
        <f t="shared" si="280"/>
        <v>10.456825266237189</v>
      </c>
      <c r="E4552">
        <f t="shared" si="281"/>
        <v>14.087923082159676</v>
      </c>
      <c r="F4552">
        <f t="shared" si="282"/>
        <v>5.1159806365594358</v>
      </c>
      <c r="G4552">
        <f t="shared" si="283"/>
        <v>4.8795720318397766</v>
      </c>
    </row>
    <row r="4553" spans="1:7">
      <c r="A4553">
        <v>4580.5720000000001</v>
      </c>
      <c r="B4553">
        <v>149.51940917968801</v>
      </c>
      <c r="C4553">
        <v>168.31065368652301</v>
      </c>
      <c r="D4553">
        <f t="shared" si="280"/>
        <v>10.431482110196484</v>
      </c>
      <c r="E4553">
        <f t="shared" si="281"/>
        <v>13.67953190844983</v>
      </c>
      <c r="F4553">
        <f t="shared" si="282"/>
        <v>4.4066046456666843</v>
      </c>
      <c r="G4553">
        <f t="shared" si="283"/>
        <v>4.6051152954289636</v>
      </c>
    </row>
    <row r="4554" spans="1:7">
      <c r="A4554">
        <v>4581.5770000000002</v>
      </c>
      <c r="B4554">
        <v>149.41891479492199</v>
      </c>
      <c r="C4554">
        <v>168.23675537109401</v>
      </c>
      <c r="D4554">
        <f t="shared" si="280"/>
        <v>9.8436093589030023</v>
      </c>
      <c r="E4554">
        <f t="shared" si="281"/>
        <v>13.406968636663738</v>
      </c>
      <c r="F4554">
        <f t="shared" si="282"/>
        <v>4.4752421987128965</v>
      </c>
      <c r="G4554">
        <f t="shared" si="283"/>
        <v>4.3866813925608126</v>
      </c>
    </row>
    <row r="4555" spans="1:7">
      <c r="A4555">
        <v>4582.5879999999997</v>
      </c>
      <c r="B4555">
        <v>149.42581176757801</v>
      </c>
      <c r="C4555">
        <v>168.22543334960901</v>
      </c>
      <c r="D4555">
        <f t="shared" si="280"/>
        <v>8.7849617875092978</v>
      </c>
      <c r="E4555">
        <f t="shared" si="281"/>
        <v>9.8319919107220777</v>
      </c>
      <c r="F4555">
        <f t="shared" si="282"/>
        <v>5.258621477450836</v>
      </c>
      <c r="G4555">
        <f t="shared" si="283"/>
        <v>4.0072492882189694</v>
      </c>
    </row>
    <row r="4556" spans="1:7">
      <c r="A4556">
        <v>4583.5929999999998</v>
      </c>
      <c r="B4556">
        <v>149.46327209472699</v>
      </c>
      <c r="C4556">
        <v>168.18295288085901</v>
      </c>
      <c r="D4556">
        <f t="shared" si="280"/>
        <v>6.9626564777927022</v>
      </c>
      <c r="E4556">
        <f t="shared" si="281"/>
        <v>7.6461959517321541</v>
      </c>
      <c r="F4556">
        <f t="shared" si="282"/>
        <v>5.2669316869574914</v>
      </c>
      <c r="G4556">
        <f t="shared" si="283"/>
        <v>3.634898937263658</v>
      </c>
    </row>
    <row r="4557" spans="1:7">
      <c r="A4557">
        <v>4584.6019999999999</v>
      </c>
      <c r="B4557">
        <v>149.46832275390599</v>
      </c>
      <c r="C4557">
        <v>168.21049499511699</v>
      </c>
      <c r="D4557">
        <f t="shared" si="280"/>
        <v>5.0720882438190191</v>
      </c>
      <c r="E4557">
        <f t="shared" si="281"/>
        <v>6.4452163494262527</v>
      </c>
      <c r="F4557">
        <f t="shared" si="282"/>
        <v>5.5172379027872402</v>
      </c>
      <c r="G4557">
        <f t="shared" si="283"/>
        <v>2.8560384340166447</v>
      </c>
    </row>
    <row r="4558" spans="1:7">
      <c r="A4558">
        <v>4585.6059999999998</v>
      </c>
      <c r="B4558">
        <v>149.42106628418</v>
      </c>
      <c r="C4558">
        <v>168.24705505371099</v>
      </c>
      <c r="D4558">
        <f t="shared" si="280"/>
        <v>3.4706814995001469</v>
      </c>
      <c r="E4558">
        <f t="shared" si="281"/>
        <v>2.4591188366398979</v>
      </c>
      <c r="F4558">
        <f t="shared" si="282"/>
        <v>5.0969455123744645</v>
      </c>
      <c r="G4558">
        <f t="shared" si="283"/>
        <v>2.896590902824022</v>
      </c>
    </row>
    <row r="4559" spans="1:7">
      <c r="A4559">
        <v>4586.6189999999997</v>
      </c>
      <c r="B4559">
        <v>149.40499877929699</v>
      </c>
      <c r="C4559">
        <v>168.20819091796901</v>
      </c>
      <c r="D4559">
        <f t="shared" si="280"/>
        <v>3.2181421604883091</v>
      </c>
      <c r="E4559">
        <f t="shared" si="281"/>
        <v>2.8621837218091013</v>
      </c>
      <c r="F4559">
        <f t="shared" si="282"/>
        <v>4.8775877890427592</v>
      </c>
      <c r="G4559">
        <f t="shared" si="283"/>
        <v>2.6465689648664523</v>
      </c>
    </row>
    <row r="4560" spans="1:7">
      <c r="A4560">
        <v>4587.6229999999996</v>
      </c>
      <c r="B4560">
        <v>149.43421936035199</v>
      </c>
      <c r="C4560">
        <v>168.22311401367199</v>
      </c>
      <c r="D4560">
        <f t="shared" si="280"/>
        <v>2.8967476150425937</v>
      </c>
      <c r="E4560">
        <f t="shared" si="281"/>
        <v>0.25678234151187407</v>
      </c>
      <c r="F4560">
        <f t="shared" si="282"/>
        <v>4.4584368245616499</v>
      </c>
      <c r="G4560">
        <f t="shared" si="283"/>
        <v>2.7750341540714518</v>
      </c>
    </row>
    <row r="4561" spans="1:7">
      <c r="A4561">
        <v>4588.6350000000002</v>
      </c>
      <c r="B4561">
        <v>149.41096496582</v>
      </c>
      <c r="C4561">
        <v>168.283615112305</v>
      </c>
      <c r="D4561">
        <f t="shared" si="280"/>
        <v>4.5521858764241951</v>
      </c>
      <c r="E4561">
        <f t="shared" si="281"/>
        <v>0.41067308163753929</v>
      </c>
      <c r="F4561">
        <f t="shared" si="282"/>
        <v>4.1380406916235977</v>
      </c>
      <c r="G4561">
        <f t="shared" si="283"/>
        <v>2.5323873197963129</v>
      </c>
    </row>
    <row r="4562" spans="1:7">
      <c r="A4562">
        <v>4589.6390000000001</v>
      </c>
      <c r="B4562">
        <v>149.4794921875</v>
      </c>
      <c r="C4562">
        <v>168.40281677246099</v>
      </c>
      <c r="D4562">
        <f t="shared" ref="D4562:D4625" si="284">-SLOPE(B4547:B4577,A4547:A4577)*3600</f>
        <v>4.5838118058995931</v>
      </c>
      <c r="E4562">
        <f t="shared" ref="E4562:E4625" si="285">-SLOPE(C4547:C4577,A4547:A4577)*3600</f>
        <v>-0.47710211765221344</v>
      </c>
      <c r="F4562">
        <f t="shared" si="282"/>
        <v>4.1097502099351155</v>
      </c>
      <c r="G4562">
        <f t="shared" si="283"/>
        <v>2.2330672948318075</v>
      </c>
    </row>
    <row r="4563" spans="1:7">
      <c r="A4563">
        <v>4590.6509999999998</v>
      </c>
      <c r="B4563">
        <v>149.394454956055</v>
      </c>
      <c r="C4563">
        <v>168.247314453125</v>
      </c>
      <c r="D4563">
        <f t="shared" si="284"/>
        <v>2.7155662154456697</v>
      </c>
      <c r="E4563">
        <f t="shared" si="285"/>
        <v>-1.7797407264188814</v>
      </c>
      <c r="F4563">
        <f t="shared" si="282"/>
        <v>4.8482163815210768</v>
      </c>
      <c r="G4563">
        <f t="shared" si="283"/>
        <v>2.9336068155474395</v>
      </c>
    </row>
    <row r="4564" spans="1:7">
      <c r="A4564">
        <v>4591.6549999999997</v>
      </c>
      <c r="B4564">
        <v>149.39352416992199</v>
      </c>
      <c r="C4564">
        <v>168.28799438476599</v>
      </c>
      <c r="D4564">
        <f t="shared" si="284"/>
        <v>1.7837480735683122</v>
      </c>
      <c r="E4564">
        <f t="shared" si="285"/>
        <v>-4.629228597548722</v>
      </c>
      <c r="F4564">
        <f t="shared" si="282"/>
        <v>5.0216873249047245</v>
      </c>
      <c r="G4564">
        <f t="shared" si="283"/>
        <v>2.5649960993720735</v>
      </c>
    </row>
    <row r="4565" spans="1:7">
      <c r="A4565">
        <v>4592.665</v>
      </c>
      <c r="B4565">
        <v>149.38848876953099</v>
      </c>
      <c r="C4565">
        <v>168.26019287109401</v>
      </c>
      <c r="D4565">
        <f t="shared" si="284"/>
        <v>4.3118078087925005</v>
      </c>
      <c r="E4565">
        <f t="shared" si="285"/>
        <v>-6.0760915419427839</v>
      </c>
      <c r="F4565">
        <f t="shared" si="282"/>
        <v>5.4540575989634377</v>
      </c>
      <c r="G4565">
        <f t="shared" si="283"/>
        <v>3.3467796084299111</v>
      </c>
    </row>
    <row r="4566" spans="1:7">
      <c r="A4566">
        <v>4593.6729999999998</v>
      </c>
      <c r="B4566">
        <v>149.45854187011699</v>
      </c>
      <c r="C4566">
        <v>168.281814575195</v>
      </c>
      <c r="D4566">
        <f t="shared" si="284"/>
        <v>2.8482027272788129</v>
      </c>
      <c r="E4566">
        <f t="shared" si="285"/>
        <v>-5.0954360017082045</v>
      </c>
      <c r="F4566">
        <f t="shared" si="282"/>
        <v>4.9914461805496444</v>
      </c>
      <c r="G4566">
        <f t="shared" si="283"/>
        <v>3.964337752639393</v>
      </c>
    </row>
    <row r="4567" spans="1:7">
      <c r="A4567">
        <v>4594.6719999999996</v>
      </c>
      <c r="B4567">
        <v>149.38986206054699</v>
      </c>
      <c r="C4567">
        <v>168.20999145507801</v>
      </c>
      <c r="D4567">
        <f t="shared" si="284"/>
        <v>3.915625898554068</v>
      </c>
      <c r="E4567">
        <f t="shared" si="285"/>
        <v>-5.1843215295655032</v>
      </c>
      <c r="F4567">
        <f t="shared" si="282"/>
        <v>5.1468204880346811</v>
      </c>
      <c r="G4567">
        <f t="shared" si="283"/>
        <v>3.8072310916989247</v>
      </c>
    </row>
    <row r="4568" spans="1:7">
      <c r="A4568">
        <v>4595.683</v>
      </c>
      <c r="B4568">
        <v>149.40637207031301</v>
      </c>
      <c r="C4568">
        <v>168.297775268555</v>
      </c>
      <c r="D4568">
        <f t="shared" si="284"/>
        <v>0.85433122325804867</v>
      </c>
      <c r="E4568">
        <f t="shared" si="285"/>
        <v>-5.0877725308870687</v>
      </c>
      <c r="F4568">
        <f t="shared" si="282"/>
        <v>5.0085508753930039</v>
      </c>
      <c r="G4568">
        <f t="shared" si="283"/>
        <v>4.0841081769957119</v>
      </c>
    </row>
    <row r="4569" spans="1:7">
      <c r="A4569">
        <v>4596.6880000000001</v>
      </c>
      <c r="B4569">
        <v>149.42030334472699</v>
      </c>
      <c r="C4569">
        <v>168.23367309570301</v>
      </c>
      <c r="D4569">
        <f t="shared" si="284"/>
        <v>-0.50049546784655763</v>
      </c>
      <c r="E4569">
        <f t="shared" si="285"/>
        <v>-6.9994933197105453</v>
      </c>
      <c r="F4569">
        <f t="shared" si="282"/>
        <v>5.2808996681901359</v>
      </c>
      <c r="G4569">
        <f t="shared" si="283"/>
        <v>3.301057604360826</v>
      </c>
    </row>
    <row r="4570" spans="1:7">
      <c r="A4570">
        <v>4597.701</v>
      </c>
      <c r="B4570">
        <v>149.42581176757801</v>
      </c>
      <c r="C4570">
        <v>168.341552734375</v>
      </c>
      <c r="D4570">
        <f t="shared" si="284"/>
        <v>1.3846680302408421</v>
      </c>
      <c r="E4570">
        <f t="shared" si="285"/>
        <v>-6.6933350768900421</v>
      </c>
      <c r="F4570">
        <f t="shared" si="282"/>
        <v>5.1811408474365868</v>
      </c>
      <c r="G4570">
        <f t="shared" si="283"/>
        <v>2.8385386879258929</v>
      </c>
    </row>
    <row r="4571" spans="1:7">
      <c r="A4571">
        <v>4598.7139999999999</v>
      </c>
      <c r="B4571">
        <v>149.45057678222699</v>
      </c>
      <c r="C4571">
        <v>168.27203369140599</v>
      </c>
      <c r="D4571">
        <f t="shared" si="284"/>
        <v>2.6177988719762135</v>
      </c>
      <c r="E4571">
        <f t="shared" si="285"/>
        <v>-7.5651621816608907</v>
      </c>
      <c r="F4571">
        <f t="shared" si="282"/>
        <v>5.1185783006992613</v>
      </c>
      <c r="G4571">
        <f t="shared" si="283"/>
        <v>2.0796727749239494</v>
      </c>
    </row>
    <row r="4572" spans="1:7">
      <c r="A4572">
        <v>4599.7139999999999</v>
      </c>
      <c r="B4572">
        <v>149.44905090332</v>
      </c>
      <c r="C4572">
        <v>168.233154296875</v>
      </c>
      <c r="D4572">
        <f t="shared" si="284"/>
        <v>3.9787659820993109</v>
      </c>
      <c r="E4572">
        <f t="shared" si="285"/>
        <v>-7.1216590133299018</v>
      </c>
      <c r="F4572">
        <f t="shared" si="282"/>
        <v>5.125561134052556</v>
      </c>
      <c r="G4572">
        <f t="shared" si="283"/>
        <v>1.1057346442503806</v>
      </c>
    </row>
    <row r="4573" spans="1:7">
      <c r="A4573">
        <v>4600.7269999999999</v>
      </c>
      <c r="B4573">
        <v>149.47337341308599</v>
      </c>
      <c r="C4573">
        <v>168.32713317871099</v>
      </c>
      <c r="D4573">
        <f t="shared" si="284"/>
        <v>1.1045424693403481</v>
      </c>
      <c r="E4573">
        <f t="shared" si="285"/>
        <v>-4.6100185135332037</v>
      </c>
      <c r="F4573">
        <f t="shared" si="282"/>
        <v>4.9104843218868028</v>
      </c>
      <c r="G4573">
        <f t="shared" si="283"/>
        <v>2.0600599546748442E-2</v>
      </c>
    </row>
    <row r="4574" spans="1:7">
      <c r="A4574">
        <v>4601.7280000000001</v>
      </c>
      <c r="B4574">
        <v>149.44277954101599</v>
      </c>
      <c r="C4574">
        <v>168.193771362305</v>
      </c>
      <c r="D4574">
        <f t="shared" si="284"/>
        <v>0.40197229131586126</v>
      </c>
      <c r="E4574">
        <f t="shared" si="285"/>
        <v>-4.1349125766587376</v>
      </c>
      <c r="F4574">
        <f t="shared" si="282"/>
        <v>4.6152160555500394</v>
      </c>
      <c r="G4574">
        <f t="shared" si="283"/>
        <v>-0.68902232291043308</v>
      </c>
    </row>
    <row r="4575" spans="1:7">
      <c r="A4575">
        <v>4602.7290000000003</v>
      </c>
      <c r="B4575">
        <v>149.46098327636699</v>
      </c>
      <c r="C4575">
        <v>168.29391479492199</v>
      </c>
      <c r="D4575">
        <f t="shared" si="284"/>
        <v>-1.7332319284011646E-2</v>
      </c>
      <c r="E4575">
        <f t="shared" si="285"/>
        <v>-0.79676363175942122</v>
      </c>
      <c r="F4575">
        <f t="shared" si="282"/>
        <v>4.7433580610142698</v>
      </c>
      <c r="G4575">
        <f t="shared" si="283"/>
        <v>-1.3358149628925451</v>
      </c>
    </row>
    <row r="4576" spans="1:7">
      <c r="A4576">
        <v>4603.7330000000002</v>
      </c>
      <c r="B4576">
        <v>149.34764099121099</v>
      </c>
      <c r="C4576">
        <v>168.23135375976599</v>
      </c>
      <c r="D4576">
        <f t="shared" si="284"/>
        <v>-2.7600589518508436E-2</v>
      </c>
      <c r="E4576">
        <f t="shared" si="285"/>
        <v>2.0143744625549198</v>
      </c>
      <c r="F4576">
        <f t="shared" si="282"/>
        <v>4.8359531345881486</v>
      </c>
      <c r="G4576">
        <f t="shared" si="283"/>
        <v>-0.87796410558848648</v>
      </c>
    </row>
    <row r="4577" spans="1:7">
      <c r="A4577">
        <v>4604.7449999999999</v>
      </c>
      <c r="B4577">
        <v>149.43099975585901</v>
      </c>
      <c r="C4577">
        <v>168.269454956055</v>
      </c>
      <c r="D4577">
        <f t="shared" si="284"/>
        <v>3.0796412428663916E-2</v>
      </c>
      <c r="E4577">
        <f t="shared" si="285"/>
        <v>1.9227292041773976</v>
      </c>
      <c r="F4577">
        <f t="shared" ref="F4577:F4640" si="286">-SLOPE(B4547:B4607,A4547:A4607)*3600</f>
        <v>5.0476646062962915</v>
      </c>
      <c r="G4577">
        <f t="shared" ref="G4577:G4640" si="287">-SLOPE(C4547:C4607,A4547:A4607)*3600</f>
        <v>-1.2384160603266097</v>
      </c>
    </row>
    <row r="4578" spans="1:7">
      <c r="A4578">
        <v>4605.7460000000001</v>
      </c>
      <c r="B4578">
        <v>149.51298522949199</v>
      </c>
      <c r="C4578">
        <v>168.29391479492199</v>
      </c>
      <c r="D4578">
        <f t="shared" si="284"/>
        <v>0.10378237628718372</v>
      </c>
      <c r="E4578">
        <f t="shared" si="285"/>
        <v>1.1598128145029338</v>
      </c>
      <c r="F4578">
        <f t="shared" si="286"/>
        <v>4.9593914431990127</v>
      </c>
      <c r="G4578">
        <f t="shared" si="287"/>
        <v>-1.3316108579469896</v>
      </c>
    </row>
    <row r="4579" spans="1:7">
      <c r="A4579">
        <v>4606.7520000000004</v>
      </c>
      <c r="B4579">
        <v>149.47123718261699</v>
      </c>
      <c r="C4579">
        <v>168.39561462402301</v>
      </c>
      <c r="D4579">
        <f t="shared" si="284"/>
        <v>2.1601244948677087</v>
      </c>
      <c r="E4579">
        <f t="shared" si="285"/>
        <v>1.6738682724449985</v>
      </c>
      <c r="F4579">
        <f t="shared" si="286"/>
        <v>5.2064221475190129</v>
      </c>
      <c r="G4579">
        <f t="shared" si="287"/>
        <v>-1.0283192455705441</v>
      </c>
    </row>
    <row r="4580" spans="1:7">
      <c r="A4580">
        <v>4607.7619999999997</v>
      </c>
      <c r="B4580">
        <v>149.330978393555</v>
      </c>
      <c r="C4580">
        <v>168.29571533203099</v>
      </c>
      <c r="D4580">
        <f t="shared" si="284"/>
        <v>4.1481853930249795</v>
      </c>
      <c r="E4580">
        <f t="shared" si="285"/>
        <v>2.7352508274153742</v>
      </c>
      <c r="F4580">
        <f t="shared" si="286"/>
        <v>5.1987329632508406</v>
      </c>
      <c r="G4580">
        <f t="shared" si="287"/>
        <v>-1.2816419558639278</v>
      </c>
    </row>
    <row r="4581" spans="1:7">
      <c r="A4581">
        <v>4608.7749999999996</v>
      </c>
      <c r="B4581">
        <v>149.48637390136699</v>
      </c>
      <c r="C4581">
        <v>168.23393249511699</v>
      </c>
      <c r="D4581">
        <f t="shared" si="284"/>
        <v>4.9712387735177224</v>
      </c>
      <c r="E4581">
        <f t="shared" si="285"/>
        <v>3.7031886088015633</v>
      </c>
      <c r="F4581">
        <f t="shared" si="286"/>
        <v>5.7877841138453983</v>
      </c>
      <c r="G4581">
        <f t="shared" si="287"/>
        <v>-0.79174923288923771</v>
      </c>
    </row>
    <row r="4582" spans="1:7">
      <c r="A4582">
        <v>4609.78</v>
      </c>
      <c r="B4582">
        <v>149.40225219726599</v>
      </c>
      <c r="C4582">
        <v>168.27229309082</v>
      </c>
      <c r="D4582">
        <f t="shared" si="284"/>
        <v>5.4676955358670325</v>
      </c>
      <c r="E4582">
        <f t="shared" si="285"/>
        <v>2.6488747903535055</v>
      </c>
      <c r="F4582">
        <f t="shared" si="286"/>
        <v>5.9494389525396176</v>
      </c>
      <c r="G4582">
        <f t="shared" si="287"/>
        <v>-0.58344513338318027</v>
      </c>
    </row>
    <row r="4583" spans="1:7">
      <c r="A4583">
        <v>4610.7889999999998</v>
      </c>
      <c r="B4583">
        <v>149.45608520507801</v>
      </c>
      <c r="C4583">
        <v>168.26199340820301</v>
      </c>
      <c r="D4583">
        <f t="shared" si="284"/>
        <v>6.5505300065134042</v>
      </c>
      <c r="E4583">
        <f t="shared" si="285"/>
        <v>5.234699081090298</v>
      </c>
      <c r="F4583">
        <f t="shared" si="286"/>
        <v>5.1709203829831072</v>
      </c>
      <c r="G4583">
        <f t="shared" si="287"/>
        <v>-0.35339570189453157</v>
      </c>
    </row>
    <row r="4584" spans="1:7">
      <c r="A4584">
        <v>4611.79</v>
      </c>
      <c r="B4584">
        <v>149.404541015625</v>
      </c>
      <c r="C4584">
        <v>168.30807495117199</v>
      </c>
      <c r="D4584">
        <f t="shared" si="284"/>
        <v>9.0259822786463957</v>
      </c>
      <c r="E4584">
        <f t="shared" si="285"/>
        <v>3.0332352439923129</v>
      </c>
      <c r="F4584">
        <f t="shared" si="286"/>
        <v>4.6057177869358394</v>
      </c>
      <c r="G4584">
        <f t="shared" si="287"/>
        <v>-0.58173056178077798</v>
      </c>
    </row>
    <row r="4585" spans="1:7">
      <c r="A4585">
        <v>4612.7910000000002</v>
      </c>
      <c r="B4585">
        <v>149.35421752929699</v>
      </c>
      <c r="C4585">
        <v>168.28413391113301</v>
      </c>
      <c r="D4585">
        <f t="shared" si="284"/>
        <v>9.9913177494871306</v>
      </c>
      <c r="E4585">
        <f t="shared" si="285"/>
        <v>4.3740239129175311</v>
      </c>
      <c r="F4585">
        <f t="shared" si="286"/>
        <v>4.6646700733477857</v>
      </c>
      <c r="G4585">
        <f t="shared" si="287"/>
        <v>-0.35336961117232252</v>
      </c>
    </row>
    <row r="4586" spans="1:7">
      <c r="A4586">
        <v>4613.7950000000001</v>
      </c>
      <c r="B4586">
        <v>149.37272644043</v>
      </c>
      <c r="C4586">
        <v>168.35389709472699</v>
      </c>
      <c r="D4586">
        <f t="shared" si="284"/>
        <v>11.096471087998141</v>
      </c>
      <c r="E4586">
        <f t="shared" si="285"/>
        <v>2.2681228381814327</v>
      </c>
      <c r="F4586">
        <f t="shared" si="286"/>
        <v>4.8222970287931348</v>
      </c>
      <c r="G4586">
        <f t="shared" si="287"/>
        <v>0.38346708656382789</v>
      </c>
    </row>
    <row r="4587" spans="1:7">
      <c r="A4587">
        <v>4614.8069999999998</v>
      </c>
      <c r="B4587">
        <v>149.323318481445</v>
      </c>
      <c r="C4587">
        <v>168.34695434570301</v>
      </c>
      <c r="D4587">
        <f t="shared" si="284"/>
        <v>11.911614650695942</v>
      </c>
      <c r="E4587">
        <f t="shared" si="285"/>
        <v>0.64710826635934149</v>
      </c>
      <c r="F4587">
        <f t="shared" si="286"/>
        <v>4.5321525904102806</v>
      </c>
      <c r="G4587">
        <f t="shared" si="287"/>
        <v>0.73732808321411181</v>
      </c>
    </row>
    <row r="4588" spans="1:7">
      <c r="A4588">
        <v>4615.8209999999999</v>
      </c>
      <c r="B4588">
        <v>149.50442504882801</v>
      </c>
      <c r="C4588">
        <v>168.23289489746099</v>
      </c>
      <c r="D4588">
        <f t="shared" si="284"/>
        <v>10.991538781037692</v>
      </c>
      <c r="E4588">
        <f t="shared" si="285"/>
        <v>0.15428066764011766</v>
      </c>
      <c r="F4588">
        <f t="shared" si="286"/>
        <v>4.4705215059066079</v>
      </c>
      <c r="G4588">
        <f t="shared" si="287"/>
        <v>1.9856596040355989</v>
      </c>
    </row>
    <row r="4589" spans="1:7">
      <c r="A4589">
        <v>4616.83</v>
      </c>
      <c r="B4589">
        <v>149.45684814453099</v>
      </c>
      <c r="C4589">
        <v>168.28953552246099</v>
      </c>
      <c r="D4589">
        <f t="shared" si="284"/>
        <v>8.5216805907602762</v>
      </c>
      <c r="E4589">
        <f t="shared" si="285"/>
        <v>-2.4351126606426758</v>
      </c>
      <c r="F4589">
        <f t="shared" si="286"/>
        <v>4.4734742359353241</v>
      </c>
      <c r="G4589">
        <f t="shared" si="287"/>
        <v>2.5923945421804868</v>
      </c>
    </row>
    <row r="4590" spans="1:7">
      <c r="A4590">
        <v>4617.8379999999997</v>
      </c>
      <c r="B4590">
        <v>149.46327209472699</v>
      </c>
      <c r="C4590">
        <v>168.20149230957</v>
      </c>
      <c r="D4590">
        <f t="shared" si="284"/>
        <v>8.0133588966710185</v>
      </c>
      <c r="E4590">
        <f t="shared" si="285"/>
        <v>-1.0686469838326211</v>
      </c>
      <c r="F4590">
        <f t="shared" si="286"/>
        <v>4.8298190401743577</v>
      </c>
      <c r="G4590">
        <f t="shared" si="287"/>
        <v>2.6166292242763181</v>
      </c>
    </row>
    <row r="4591" spans="1:7">
      <c r="A4591">
        <v>4618.8389999999999</v>
      </c>
      <c r="B4591">
        <v>149.41708374023401</v>
      </c>
      <c r="C4591">
        <v>168.20947265625</v>
      </c>
      <c r="D4591">
        <f t="shared" si="284"/>
        <v>7.4011624197038604</v>
      </c>
      <c r="E4591">
        <f t="shared" si="285"/>
        <v>0.94397188872588256</v>
      </c>
      <c r="F4591">
        <f t="shared" si="286"/>
        <v>5.3036215125032626</v>
      </c>
      <c r="G4591">
        <f t="shared" si="287"/>
        <v>4.0004961821672298</v>
      </c>
    </row>
    <row r="4592" spans="1:7">
      <c r="A4592">
        <v>4619.8459999999995</v>
      </c>
      <c r="B4592">
        <v>149.437576293945</v>
      </c>
      <c r="C4592">
        <v>168.27821350097699</v>
      </c>
      <c r="D4592">
        <f t="shared" si="284"/>
        <v>9.4659491864361645</v>
      </c>
      <c r="E4592">
        <f t="shared" si="285"/>
        <v>1.3176101570763028</v>
      </c>
      <c r="F4592">
        <f t="shared" si="286"/>
        <v>5.5187142656133172</v>
      </c>
      <c r="G4592">
        <f t="shared" si="287"/>
        <v>3.8456966254510578</v>
      </c>
    </row>
    <row r="4593" spans="1:7">
      <c r="A4593">
        <v>4620.8459999999995</v>
      </c>
      <c r="B4593">
        <v>149.36553955078099</v>
      </c>
      <c r="C4593">
        <v>168.18167114257801</v>
      </c>
      <c r="D4593">
        <f t="shared" si="284"/>
        <v>8.6468824115422791</v>
      </c>
      <c r="E4593">
        <f t="shared" si="285"/>
        <v>1.7831363587083813</v>
      </c>
      <c r="F4593">
        <f t="shared" si="286"/>
        <v>5.2170122956617524</v>
      </c>
      <c r="G4593">
        <f t="shared" si="287"/>
        <v>3.3149447257571887</v>
      </c>
    </row>
    <row r="4594" spans="1:7">
      <c r="A4594">
        <v>4621.8519999999999</v>
      </c>
      <c r="B4594">
        <v>149.35697937011699</v>
      </c>
      <c r="C4594">
        <v>168.27383422851599</v>
      </c>
      <c r="D4594">
        <f t="shared" si="284"/>
        <v>7.2666602636101514</v>
      </c>
      <c r="E4594">
        <f t="shared" si="285"/>
        <v>2.5823100481613332</v>
      </c>
      <c r="F4594">
        <f t="shared" si="286"/>
        <v>5.8510229198166339</v>
      </c>
      <c r="G4594">
        <f t="shared" si="287"/>
        <v>3.474014926578223</v>
      </c>
    </row>
    <row r="4595" spans="1:7">
      <c r="A4595">
        <v>4622.8599999999997</v>
      </c>
      <c r="B4595">
        <v>149.35865783691401</v>
      </c>
      <c r="C4595">
        <v>168.20689392089801</v>
      </c>
      <c r="D4595">
        <f t="shared" si="284"/>
        <v>5.3247961972882658</v>
      </c>
      <c r="E4595">
        <f t="shared" si="285"/>
        <v>-0.2435424887725712</v>
      </c>
      <c r="F4595">
        <f t="shared" si="286"/>
        <v>5.7393176411588369</v>
      </c>
      <c r="G4595">
        <f t="shared" si="287"/>
        <v>3.2014350999433208</v>
      </c>
    </row>
    <row r="4596" spans="1:7">
      <c r="A4596">
        <v>4623.87</v>
      </c>
      <c r="B4596">
        <v>149.41555786132801</v>
      </c>
      <c r="C4596">
        <v>168.23547363281301</v>
      </c>
      <c r="D4596">
        <f t="shared" si="284"/>
        <v>9.2932616843447544</v>
      </c>
      <c r="E4596">
        <f t="shared" si="285"/>
        <v>0.85383217993654603</v>
      </c>
      <c r="F4596">
        <f t="shared" si="286"/>
        <v>5.6006615142695448</v>
      </c>
      <c r="G4596">
        <f t="shared" si="287"/>
        <v>3.61249887244221</v>
      </c>
    </row>
    <row r="4597" spans="1:7">
      <c r="A4597">
        <v>4624.884</v>
      </c>
      <c r="B4597">
        <v>149.35774230957</v>
      </c>
      <c r="C4597">
        <v>168.30421447753901</v>
      </c>
      <c r="D4597">
        <f t="shared" si="284"/>
        <v>7.4427353006825268</v>
      </c>
      <c r="E4597">
        <f t="shared" si="285"/>
        <v>2.4055258417313157</v>
      </c>
      <c r="F4597">
        <f t="shared" si="286"/>
        <v>5.7036669163626295</v>
      </c>
      <c r="G4597">
        <f t="shared" si="287"/>
        <v>4.0791838718907574</v>
      </c>
    </row>
    <row r="4598" spans="1:7">
      <c r="A4598">
        <v>4625.8829999999998</v>
      </c>
      <c r="B4598">
        <v>149.39720153808599</v>
      </c>
      <c r="C4598">
        <v>168.214111328125</v>
      </c>
      <c r="D4598">
        <f t="shared" si="284"/>
        <v>6.6669839587047779</v>
      </c>
      <c r="E4598">
        <f t="shared" si="285"/>
        <v>3.2237518675956749</v>
      </c>
      <c r="F4598">
        <f t="shared" si="286"/>
        <v>6.4550696848763351</v>
      </c>
      <c r="G4598">
        <f t="shared" si="287"/>
        <v>4.6437128623732233</v>
      </c>
    </row>
    <row r="4599" spans="1:7">
      <c r="A4599">
        <v>4626.884</v>
      </c>
      <c r="B4599">
        <v>149.315673828125</v>
      </c>
      <c r="C4599">
        <v>168.34205627441401</v>
      </c>
      <c r="D4599">
        <f t="shared" si="284"/>
        <v>4.8623962451213565</v>
      </c>
      <c r="E4599">
        <f t="shared" si="285"/>
        <v>3.4692270028769263</v>
      </c>
      <c r="F4599">
        <f t="shared" si="286"/>
        <v>6.9609591424774839</v>
      </c>
      <c r="G4599">
        <f t="shared" si="287"/>
        <v>4.5639142062300131</v>
      </c>
    </row>
    <row r="4600" spans="1:7">
      <c r="A4600">
        <v>4627.8850000000002</v>
      </c>
      <c r="B4600">
        <v>149.36462402343801</v>
      </c>
      <c r="C4600">
        <v>168.24963378906301</v>
      </c>
      <c r="D4600">
        <f t="shared" si="284"/>
        <v>4.3816457612643882</v>
      </c>
      <c r="E4600">
        <f t="shared" si="285"/>
        <v>2.7743785735146806</v>
      </c>
      <c r="F4600">
        <f t="shared" si="286"/>
        <v>7.2410336694196271</v>
      </c>
      <c r="G4600">
        <f t="shared" si="287"/>
        <v>4.6969668712913544</v>
      </c>
    </row>
    <row r="4601" spans="1:7">
      <c r="A4601">
        <v>4628.8850000000002</v>
      </c>
      <c r="B4601">
        <v>149.348556518555</v>
      </c>
      <c r="C4601">
        <v>168.29495239257801</v>
      </c>
      <c r="D4601">
        <f t="shared" si="284"/>
        <v>5.59105714431373</v>
      </c>
      <c r="E4601">
        <f t="shared" si="285"/>
        <v>4.2314318775432742</v>
      </c>
      <c r="F4601">
        <f t="shared" si="286"/>
        <v>7.1330773799229039</v>
      </c>
      <c r="G4601">
        <f t="shared" si="287"/>
        <v>4.2437548503445202</v>
      </c>
    </row>
    <row r="4602" spans="1:7">
      <c r="A4602">
        <v>4629.8890000000001</v>
      </c>
      <c r="B4602">
        <v>149.33036804199199</v>
      </c>
      <c r="C4602">
        <v>168.34361267089801</v>
      </c>
      <c r="D4602">
        <f t="shared" si="284"/>
        <v>5.5575199988285648</v>
      </c>
      <c r="E4602">
        <f t="shared" si="285"/>
        <v>1.5441777335006559</v>
      </c>
      <c r="F4602">
        <f t="shared" si="286"/>
        <v>7.3708196740599208</v>
      </c>
      <c r="G4602">
        <f t="shared" si="287"/>
        <v>4.1663212753028738</v>
      </c>
    </row>
    <row r="4603" spans="1:7">
      <c r="A4603">
        <v>4630.8999999999996</v>
      </c>
      <c r="B4603">
        <v>149.40423583984401</v>
      </c>
      <c r="C4603">
        <v>168.33767700195301</v>
      </c>
      <c r="D4603">
        <f t="shared" si="284"/>
        <v>7.7335963390396563</v>
      </c>
      <c r="E4603">
        <f t="shared" si="285"/>
        <v>2.8795261898704521</v>
      </c>
      <c r="F4603">
        <f t="shared" si="286"/>
        <v>7.2142735686857984</v>
      </c>
      <c r="G4603">
        <f t="shared" si="287"/>
        <v>4.8131121602075231</v>
      </c>
    </row>
    <row r="4604" spans="1:7">
      <c r="A4604">
        <v>4631.9070000000002</v>
      </c>
      <c r="B4604">
        <v>149.44691467285199</v>
      </c>
      <c r="C4604">
        <v>168.34129333496099</v>
      </c>
      <c r="D4604">
        <f t="shared" si="284"/>
        <v>5.0355606527049153</v>
      </c>
      <c r="E4604">
        <f t="shared" si="285"/>
        <v>4.9479409661302558</v>
      </c>
      <c r="F4604">
        <f t="shared" si="286"/>
        <v>6.9889091612111374</v>
      </c>
      <c r="G4604">
        <f t="shared" si="287"/>
        <v>3.7960245331167108</v>
      </c>
    </row>
    <row r="4605" spans="1:7">
      <c r="A4605">
        <v>4632.915</v>
      </c>
      <c r="B4605">
        <v>149.38710021972699</v>
      </c>
      <c r="C4605">
        <v>168.30163574218801</v>
      </c>
      <c r="D4605">
        <f t="shared" si="284"/>
        <v>4.2776167169332133</v>
      </c>
      <c r="E4605">
        <f t="shared" si="285"/>
        <v>2.5857132844767654</v>
      </c>
      <c r="F4605">
        <f t="shared" si="286"/>
        <v>6.9022903644677989</v>
      </c>
      <c r="G4605">
        <f t="shared" si="287"/>
        <v>4.2848584665584326</v>
      </c>
    </row>
    <row r="4606" spans="1:7">
      <c r="A4606">
        <v>4633.924</v>
      </c>
      <c r="B4606">
        <v>149.36875915527301</v>
      </c>
      <c r="C4606">
        <v>168.17213439941401</v>
      </c>
      <c r="D4606">
        <f t="shared" si="284"/>
        <v>4.3488569576571336</v>
      </c>
      <c r="E4606">
        <f t="shared" si="285"/>
        <v>7.7421358417956112</v>
      </c>
      <c r="F4606">
        <f t="shared" si="286"/>
        <v>6.7213981472069078</v>
      </c>
      <c r="G4606">
        <f t="shared" si="287"/>
        <v>4.1948570298487375</v>
      </c>
    </row>
    <row r="4607" spans="1:7">
      <c r="A4607">
        <v>4634.93</v>
      </c>
      <c r="B4607">
        <v>149.35987854003901</v>
      </c>
      <c r="C4607">
        <v>168.30653381347699</v>
      </c>
      <c r="D4607">
        <f t="shared" si="284"/>
        <v>3.8268896626373863</v>
      </c>
      <c r="E4607">
        <f t="shared" si="285"/>
        <v>8.1169192840371132</v>
      </c>
      <c r="F4607">
        <f t="shared" si="286"/>
        <v>7.1072037582088861</v>
      </c>
      <c r="G4607">
        <f t="shared" si="287"/>
        <v>4.3588907702597943</v>
      </c>
    </row>
    <row r="4608" spans="1:7">
      <c r="A4608">
        <v>4635.9309999999996</v>
      </c>
      <c r="B4608">
        <v>149.40499877929699</v>
      </c>
      <c r="C4608">
        <v>168.26663208007801</v>
      </c>
      <c r="D4608">
        <f t="shared" si="284"/>
        <v>2.3390848728990603</v>
      </c>
      <c r="E4608">
        <f t="shared" si="285"/>
        <v>8.2372503222917963</v>
      </c>
      <c r="F4608">
        <f t="shared" si="286"/>
        <v>7.276260607379851</v>
      </c>
      <c r="G4608">
        <f t="shared" si="287"/>
        <v>4.7881414803320519</v>
      </c>
    </row>
    <row r="4609" spans="1:7">
      <c r="A4609">
        <v>4636.9309999999996</v>
      </c>
      <c r="B4609">
        <v>149.34167480468801</v>
      </c>
      <c r="C4609">
        <v>168.22491455078099</v>
      </c>
      <c r="D4609">
        <f t="shared" si="284"/>
        <v>4.158860980307967</v>
      </c>
      <c r="E4609">
        <f t="shared" si="285"/>
        <v>9.7819548154226545</v>
      </c>
      <c r="F4609">
        <f t="shared" si="286"/>
        <v>6.6775505070957033</v>
      </c>
      <c r="G4609">
        <f t="shared" si="287"/>
        <v>5.0128908293584846</v>
      </c>
    </row>
    <row r="4610" spans="1:7">
      <c r="A4610">
        <v>4637.9459999999999</v>
      </c>
      <c r="B4610">
        <v>149.40072631835901</v>
      </c>
      <c r="C4610">
        <v>168.27923583984401</v>
      </c>
      <c r="D4610">
        <f t="shared" si="284"/>
        <v>3.2719179235650104</v>
      </c>
      <c r="E4610">
        <f t="shared" si="285"/>
        <v>8.5562603607914767</v>
      </c>
      <c r="F4610">
        <f t="shared" si="286"/>
        <v>6.1811182631704975</v>
      </c>
      <c r="G4610">
        <f t="shared" si="287"/>
        <v>4.0108512736049944</v>
      </c>
    </row>
    <row r="4611" spans="1:7">
      <c r="A4611">
        <v>4638.9459999999999</v>
      </c>
      <c r="B4611">
        <v>149.27268981933599</v>
      </c>
      <c r="C4611">
        <v>168.196853637695</v>
      </c>
      <c r="D4611">
        <f t="shared" si="284"/>
        <v>2.1974520521094072</v>
      </c>
      <c r="E4611">
        <f t="shared" si="285"/>
        <v>10.877373161113249</v>
      </c>
      <c r="F4611">
        <f t="shared" si="286"/>
        <v>6.3483282069753857</v>
      </c>
      <c r="G4611">
        <f t="shared" si="287"/>
        <v>3.673323298379696</v>
      </c>
    </row>
    <row r="4612" spans="1:7">
      <c r="A4612">
        <v>4639.9459999999999</v>
      </c>
      <c r="B4612">
        <v>149.37181091308599</v>
      </c>
      <c r="C4612">
        <v>168.23521423339801</v>
      </c>
      <c r="D4612">
        <f t="shared" si="284"/>
        <v>2.3678889032559387</v>
      </c>
      <c r="E4612">
        <f t="shared" si="285"/>
        <v>13.25922422044707</v>
      </c>
      <c r="F4612">
        <f t="shared" si="286"/>
        <v>5.8821280361428245</v>
      </c>
      <c r="G4612">
        <f t="shared" si="287"/>
        <v>4.9076881471879137</v>
      </c>
    </row>
    <row r="4613" spans="1:7">
      <c r="A4613">
        <v>4640.9610000000002</v>
      </c>
      <c r="B4613">
        <v>149.40423583984401</v>
      </c>
      <c r="C4613">
        <v>168.228271484375</v>
      </c>
      <c r="D4613">
        <f t="shared" si="284"/>
        <v>4.7614304013445778</v>
      </c>
      <c r="E4613">
        <f t="shared" si="285"/>
        <v>12.794150733560285</v>
      </c>
      <c r="F4613">
        <f t="shared" si="286"/>
        <v>5.2650562291843563</v>
      </c>
      <c r="G4613">
        <f t="shared" si="287"/>
        <v>5.050728360181707</v>
      </c>
    </row>
    <row r="4614" spans="1:7">
      <c r="A4614">
        <v>4641.9660000000003</v>
      </c>
      <c r="B4614">
        <v>149.394454956055</v>
      </c>
      <c r="C4614">
        <v>168.262771606445</v>
      </c>
      <c r="D4614">
        <f t="shared" si="284"/>
        <v>5.6313103847462296</v>
      </c>
      <c r="E4614">
        <f t="shared" si="285"/>
        <v>13.777655110649976</v>
      </c>
      <c r="F4614">
        <f t="shared" si="286"/>
        <v>4.7654384234895408</v>
      </c>
      <c r="G4614">
        <f t="shared" si="287"/>
        <v>5.0530741694003476</v>
      </c>
    </row>
    <row r="4615" spans="1:7">
      <c r="A4615">
        <v>4642.9679999999998</v>
      </c>
      <c r="B4615">
        <v>149.384201049805</v>
      </c>
      <c r="C4615">
        <v>168.25709533691401</v>
      </c>
      <c r="D4615">
        <f t="shared" si="284"/>
        <v>7.756066578832165</v>
      </c>
      <c r="E4615">
        <f t="shared" si="285"/>
        <v>11.260469276527022</v>
      </c>
      <c r="F4615">
        <f t="shared" si="286"/>
        <v>4.4744014555217344</v>
      </c>
      <c r="G4615">
        <f t="shared" si="287"/>
        <v>4.4959794432458375</v>
      </c>
    </row>
    <row r="4616" spans="1:7">
      <c r="A4616">
        <v>4643.9780000000001</v>
      </c>
      <c r="B4616">
        <v>149.35850524902301</v>
      </c>
      <c r="C4616">
        <v>168.17987060546901</v>
      </c>
      <c r="D4616">
        <f t="shared" si="284"/>
        <v>7.4637450875049325</v>
      </c>
      <c r="E4616">
        <f t="shared" si="285"/>
        <v>10.914675956175319</v>
      </c>
      <c r="F4616">
        <f t="shared" si="286"/>
        <v>4.4754267724453154</v>
      </c>
      <c r="G4616">
        <f t="shared" si="287"/>
        <v>3.7382586442275683</v>
      </c>
    </row>
    <row r="4617" spans="1:7">
      <c r="A4617">
        <v>4644.9849999999997</v>
      </c>
      <c r="B4617">
        <v>149.39643859863301</v>
      </c>
      <c r="C4617">
        <v>168.289794921875</v>
      </c>
      <c r="D4617">
        <f t="shared" si="284"/>
        <v>9.4568670565991653</v>
      </c>
      <c r="E4617">
        <f t="shared" si="285"/>
        <v>9.4689165091112653</v>
      </c>
      <c r="F4617">
        <f t="shared" si="286"/>
        <v>4.1599971705624448</v>
      </c>
      <c r="G4617">
        <f t="shared" si="287"/>
        <v>2.4832172855048844</v>
      </c>
    </row>
    <row r="4618" spans="1:7">
      <c r="A4618">
        <v>4645.9939999999997</v>
      </c>
      <c r="B4618">
        <v>149.348709106445</v>
      </c>
      <c r="C4618">
        <v>168.10726928710901</v>
      </c>
      <c r="D4618">
        <f t="shared" si="284"/>
        <v>10.353358790286334</v>
      </c>
      <c r="E4618">
        <f t="shared" si="285"/>
        <v>8.7430159120435498</v>
      </c>
      <c r="F4618">
        <f t="shared" si="286"/>
        <v>4.6239642707882753</v>
      </c>
      <c r="G4618">
        <f t="shared" si="287"/>
        <v>2.1348717907375812</v>
      </c>
    </row>
    <row r="4619" spans="1:7">
      <c r="A4619">
        <v>4646.9939999999997</v>
      </c>
      <c r="B4619">
        <v>149.38221740722699</v>
      </c>
      <c r="C4619">
        <v>168.17909240722699</v>
      </c>
      <c r="D4619">
        <f t="shared" si="284"/>
        <v>9.9185721388921095</v>
      </c>
      <c r="E4619">
        <f t="shared" si="285"/>
        <v>3.7053437906974831</v>
      </c>
      <c r="F4619">
        <f t="shared" si="286"/>
        <v>3.5703903511916941</v>
      </c>
      <c r="G4619">
        <f t="shared" si="287"/>
        <v>1.5688385896409676</v>
      </c>
    </row>
    <row r="4620" spans="1:7">
      <c r="A4620">
        <v>4648.0010000000002</v>
      </c>
      <c r="B4620">
        <v>149.33525085449199</v>
      </c>
      <c r="C4620">
        <v>168.31965637207</v>
      </c>
      <c r="D4620">
        <f t="shared" si="284"/>
        <v>8.3354704266809811</v>
      </c>
      <c r="E4620">
        <f t="shared" si="285"/>
        <v>1.3497573881652851</v>
      </c>
      <c r="F4620">
        <f t="shared" si="286"/>
        <v>3.1069609939253029</v>
      </c>
      <c r="G4620">
        <f t="shared" si="287"/>
        <v>1.3431861355031542</v>
      </c>
    </row>
    <row r="4621" spans="1:7">
      <c r="A4621">
        <v>4649.0079999999998</v>
      </c>
      <c r="B4621">
        <v>149.28202819824199</v>
      </c>
      <c r="C4621">
        <v>168.06838989257801</v>
      </c>
      <c r="D4621">
        <f t="shared" si="284"/>
        <v>8.0887324548047843</v>
      </c>
      <c r="E4621">
        <f t="shared" si="285"/>
        <v>-0.24366673805348385</v>
      </c>
      <c r="F4621">
        <f t="shared" si="286"/>
        <v>2.8467712938651211</v>
      </c>
      <c r="G4621">
        <f t="shared" si="287"/>
        <v>0.80453974375279758</v>
      </c>
    </row>
    <row r="4622" spans="1:7">
      <c r="A4622">
        <v>4650.0159999999996</v>
      </c>
      <c r="B4622">
        <v>149.34657287597699</v>
      </c>
      <c r="C4622">
        <v>168.27177429199199</v>
      </c>
      <c r="D4622">
        <f t="shared" si="284"/>
        <v>7.894449032666305</v>
      </c>
      <c r="E4622">
        <f t="shared" si="285"/>
        <v>0.66162077870337921</v>
      </c>
      <c r="F4622">
        <f t="shared" si="286"/>
        <v>2.1885866240564722</v>
      </c>
      <c r="G4622">
        <f t="shared" si="287"/>
        <v>0.61946552912607733</v>
      </c>
    </row>
    <row r="4623" spans="1:7">
      <c r="A4623">
        <v>4651.0249999999996</v>
      </c>
      <c r="B4623">
        <v>149.36462402343801</v>
      </c>
      <c r="C4623">
        <v>168.21437072753901</v>
      </c>
      <c r="D4623">
        <f t="shared" si="284"/>
        <v>8.9002214481776907</v>
      </c>
      <c r="E4623">
        <f t="shared" si="285"/>
        <v>0.42986880663514854</v>
      </c>
      <c r="F4623">
        <f t="shared" si="286"/>
        <v>1.4750168682563207</v>
      </c>
      <c r="G4623">
        <f t="shared" si="287"/>
        <v>0.53641569975632342</v>
      </c>
    </row>
    <row r="4624" spans="1:7">
      <c r="A4624">
        <v>4652.03</v>
      </c>
      <c r="B4624">
        <v>149.28385925293</v>
      </c>
      <c r="C4624">
        <v>168.247314453125</v>
      </c>
      <c r="D4624">
        <f t="shared" si="284"/>
        <v>7.7694232263321217</v>
      </c>
      <c r="E4624">
        <f t="shared" si="285"/>
        <v>0.75450606304305123</v>
      </c>
      <c r="F4624">
        <f t="shared" si="286"/>
        <v>1.3371757924968952</v>
      </c>
      <c r="G4624">
        <f t="shared" si="287"/>
        <v>0.69679633684432341</v>
      </c>
    </row>
    <row r="4625" spans="1:7">
      <c r="A4625">
        <v>4653.04</v>
      </c>
      <c r="B4625">
        <v>149.41249084472699</v>
      </c>
      <c r="C4625">
        <v>168.28129577636699</v>
      </c>
      <c r="D4625">
        <f t="shared" si="284"/>
        <v>7.5781396610167286</v>
      </c>
      <c r="E4625">
        <f t="shared" si="285"/>
        <v>-0.40957525804225753</v>
      </c>
      <c r="F4625">
        <f t="shared" si="286"/>
        <v>1.1043889890148817</v>
      </c>
      <c r="G4625">
        <f t="shared" si="287"/>
        <v>0.46070499605622134</v>
      </c>
    </row>
    <row r="4626" spans="1:7">
      <c r="A4626">
        <v>4654.049</v>
      </c>
      <c r="B4626">
        <v>149.42304992675801</v>
      </c>
      <c r="C4626">
        <v>168.18939208984401</v>
      </c>
      <c r="D4626">
        <f t="shared" ref="D4626:D4689" si="288">-SLOPE(B4611:B4641,A4611:A4641)*3600</f>
        <v>5.5189901479610892</v>
      </c>
      <c r="E4626">
        <f t="shared" ref="E4626:E4689" si="289">-SLOPE(C4611:C4641,A4611:A4641)*3600</f>
        <v>-2.3646125853901903</v>
      </c>
      <c r="F4626">
        <f t="shared" si="286"/>
        <v>0.96964359599632255</v>
      </c>
      <c r="G4626">
        <f t="shared" si="287"/>
        <v>0.68289661672515445</v>
      </c>
    </row>
    <row r="4627" spans="1:7">
      <c r="A4627">
        <v>4655.0559999999996</v>
      </c>
      <c r="B4627">
        <v>149.30924987793</v>
      </c>
      <c r="C4627">
        <v>168.15489196777301</v>
      </c>
      <c r="D4627">
        <f t="shared" si="288"/>
        <v>7.3959521970108977</v>
      </c>
      <c r="E4627">
        <f t="shared" si="289"/>
        <v>2.1807018268344107</v>
      </c>
      <c r="F4627">
        <f t="shared" si="286"/>
        <v>0.81756680282056438</v>
      </c>
      <c r="G4627">
        <f t="shared" si="287"/>
        <v>0.96470937663892575</v>
      </c>
    </row>
    <row r="4628" spans="1:7">
      <c r="A4628">
        <v>4656.0640000000003</v>
      </c>
      <c r="B4628">
        <v>149.26107788085901</v>
      </c>
      <c r="C4628">
        <v>168.20767211914099</v>
      </c>
      <c r="D4628">
        <f t="shared" si="288"/>
        <v>4.7286122234326848</v>
      </c>
      <c r="E4628">
        <f t="shared" si="289"/>
        <v>2.4611924836169972</v>
      </c>
      <c r="F4628">
        <f t="shared" si="286"/>
        <v>1.2048313671338642</v>
      </c>
      <c r="G4628">
        <f t="shared" si="287"/>
        <v>0.90360404168654496</v>
      </c>
    </row>
    <row r="4629" spans="1:7">
      <c r="A4629">
        <v>4657.0709999999999</v>
      </c>
      <c r="B4629">
        <v>149.28294372558599</v>
      </c>
      <c r="C4629">
        <v>168.23033142089801</v>
      </c>
      <c r="D4629">
        <f t="shared" si="288"/>
        <v>3.0280726092872663</v>
      </c>
      <c r="E4629">
        <f t="shared" si="289"/>
        <v>2.1315973139287023</v>
      </c>
      <c r="F4629">
        <f t="shared" si="286"/>
        <v>1.0347693817773134</v>
      </c>
      <c r="G4629">
        <f t="shared" si="287"/>
        <v>1.4799068983517851</v>
      </c>
    </row>
    <row r="4630" spans="1:7">
      <c r="A4630">
        <v>4658.08</v>
      </c>
      <c r="B4630">
        <v>149.30419921875</v>
      </c>
      <c r="C4630">
        <v>168.2568359375</v>
      </c>
      <c r="D4630">
        <f t="shared" si="288"/>
        <v>1.2000680064445937</v>
      </c>
      <c r="E4630">
        <f t="shared" si="289"/>
        <v>-7.2281195088184855E-2</v>
      </c>
      <c r="F4630">
        <f t="shared" si="286"/>
        <v>1.6022767446668675</v>
      </c>
      <c r="G4630">
        <f t="shared" si="287"/>
        <v>0.96434054187419072</v>
      </c>
    </row>
    <row r="4631" spans="1:7">
      <c r="A4631">
        <v>4659.0860000000002</v>
      </c>
      <c r="B4631">
        <v>149.36294555664099</v>
      </c>
      <c r="C4631">
        <v>168.24937438964801</v>
      </c>
      <c r="D4631">
        <f t="shared" si="288"/>
        <v>-0.41349371531311707</v>
      </c>
      <c r="E4631">
        <f t="shared" si="289"/>
        <v>-3.40214833585881</v>
      </c>
      <c r="F4631">
        <f t="shared" si="286"/>
        <v>1.7996039186328803</v>
      </c>
      <c r="G4631">
        <f t="shared" si="287"/>
        <v>0.83107340321059109</v>
      </c>
    </row>
    <row r="4632" spans="1:7">
      <c r="A4632">
        <v>4660.0860000000002</v>
      </c>
      <c r="B4632">
        <v>149.27438354492199</v>
      </c>
      <c r="C4632">
        <v>168.251953125</v>
      </c>
      <c r="D4632">
        <f t="shared" si="288"/>
        <v>-2.2588004879038297</v>
      </c>
      <c r="E4632">
        <f t="shared" si="289"/>
        <v>-5.2156422110356253</v>
      </c>
      <c r="F4632">
        <f t="shared" si="286"/>
        <v>2.694349032571139</v>
      </c>
      <c r="G4632">
        <f t="shared" si="287"/>
        <v>0.97726721822097995</v>
      </c>
    </row>
    <row r="4633" spans="1:7">
      <c r="A4633">
        <v>4661.0940000000001</v>
      </c>
      <c r="B4633">
        <v>149.33953857421901</v>
      </c>
      <c r="C4633">
        <v>168.16390991210901</v>
      </c>
      <c r="D4633">
        <f t="shared" si="288"/>
        <v>-3.0693770109516492</v>
      </c>
      <c r="E4633">
        <f t="shared" si="289"/>
        <v>-6.0189364200111539</v>
      </c>
      <c r="F4633">
        <f t="shared" si="286"/>
        <v>3.1942492207400104</v>
      </c>
      <c r="G4633">
        <f t="shared" si="287"/>
        <v>0.54372023915336665</v>
      </c>
    </row>
    <row r="4634" spans="1:7">
      <c r="A4634">
        <v>4662.107</v>
      </c>
      <c r="B4634">
        <v>149.32286071777301</v>
      </c>
      <c r="C4634">
        <v>168.35751342773401</v>
      </c>
      <c r="D4634">
        <f t="shared" si="288"/>
        <v>-4.6232993076062527</v>
      </c>
      <c r="E4634">
        <f t="shared" si="289"/>
        <v>-6.0157396860904351</v>
      </c>
      <c r="F4634">
        <f t="shared" si="286"/>
        <v>2.8479139904522079</v>
      </c>
      <c r="G4634">
        <f t="shared" si="287"/>
        <v>0.51562553157387148</v>
      </c>
    </row>
    <row r="4635" spans="1:7">
      <c r="A4635">
        <v>4663.1170000000002</v>
      </c>
      <c r="B4635">
        <v>149.32501220703099</v>
      </c>
      <c r="C4635">
        <v>168.23109436035199</v>
      </c>
      <c r="D4635">
        <f t="shared" si="288"/>
        <v>-5.6149937077774839</v>
      </c>
      <c r="E4635">
        <f t="shared" si="289"/>
        <v>-4.8447014442875007</v>
      </c>
      <c r="F4635">
        <f t="shared" si="286"/>
        <v>2.6386034118502599</v>
      </c>
      <c r="G4635">
        <f t="shared" si="287"/>
        <v>0.42635754955232413</v>
      </c>
    </row>
    <row r="4636" spans="1:7">
      <c r="A4636">
        <v>4664.1239999999998</v>
      </c>
      <c r="B4636">
        <v>149.31889343261699</v>
      </c>
      <c r="C4636">
        <v>168.23083496093801</v>
      </c>
      <c r="D4636">
        <f t="shared" si="288"/>
        <v>-4.5838650697267429</v>
      </c>
      <c r="E4636">
        <f t="shared" si="289"/>
        <v>-9.945779892882026</v>
      </c>
      <c r="F4636">
        <f t="shared" si="286"/>
        <v>2.9180200504140568</v>
      </c>
      <c r="G4636">
        <f t="shared" si="287"/>
        <v>0.28953417402535764</v>
      </c>
    </row>
    <row r="4637" spans="1:7">
      <c r="A4637">
        <v>4665.1390000000001</v>
      </c>
      <c r="B4637">
        <v>149.33143615722699</v>
      </c>
      <c r="C4637">
        <v>168.248611450195</v>
      </c>
      <c r="D4637">
        <f t="shared" si="288"/>
        <v>-4.8063669976126322</v>
      </c>
      <c r="E4637">
        <f t="shared" si="289"/>
        <v>-7.7795806497747177</v>
      </c>
      <c r="F4637">
        <f t="shared" si="286"/>
        <v>2.8554978819023877</v>
      </c>
      <c r="G4637">
        <f t="shared" si="287"/>
        <v>0.55020393025535763</v>
      </c>
    </row>
    <row r="4638" spans="1:7">
      <c r="A4638">
        <v>4666.1499999999996</v>
      </c>
      <c r="B4638">
        <v>149.28294372558599</v>
      </c>
      <c r="C4638">
        <v>168.16313171386699</v>
      </c>
      <c r="D4638">
        <f t="shared" si="288"/>
        <v>-6.0818016660407759</v>
      </c>
      <c r="E4638">
        <f t="shared" si="289"/>
        <v>-8.1006998169234041</v>
      </c>
      <c r="F4638">
        <f t="shared" si="286"/>
        <v>3.1718919886097354</v>
      </c>
      <c r="G4638">
        <f t="shared" si="287"/>
        <v>-0.49260341880179637</v>
      </c>
    </row>
    <row r="4639" spans="1:7">
      <c r="A4639">
        <v>4667.1570000000002</v>
      </c>
      <c r="B4639">
        <v>149.32852172851599</v>
      </c>
      <c r="C4639">
        <v>168.170333862305</v>
      </c>
      <c r="D4639">
        <f t="shared" si="288"/>
        <v>-7.0857643759576234</v>
      </c>
      <c r="E4639">
        <f t="shared" si="289"/>
        <v>-8.3515360980509588</v>
      </c>
      <c r="F4639">
        <f t="shared" si="286"/>
        <v>3.0920326202771484</v>
      </c>
      <c r="G4639">
        <f t="shared" si="287"/>
        <v>-0.65563566027495335</v>
      </c>
    </row>
    <row r="4640" spans="1:7">
      <c r="A4640">
        <v>4668.165</v>
      </c>
      <c r="B4640">
        <v>149.34748840332</v>
      </c>
      <c r="C4640">
        <v>168.27717590332</v>
      </c>
      <c r="D4640">
        <f t="shared" si="288"/>
        <v>-6.77753471420331</v>
      </c>
      <c r="E4640">
        <f t="shared" si="289"/>
        <v>-8.7902959728483054</v>
      </c>
      <c r="F4640">
        <f t="shared" si="286"/>
        <v>2.7550453962706136</v>
      </c>
      <c r="G4640">
        <f t="shared" si="287"/>
        <v>-0.96713866813369032</v>
      </c>
    </row>
    <row r="4641" spans="1:7">
      <c r="A4641">
        <v>4669.17</v>
      </c>
      <c r="B4641">
        <v>149.37135314941401</v>
      </c>
      <c r="C4641">
        <v>168.25941467285199</v>
      </c>
      <c r="D4641">
        <f t="shared" si="288"/>
        <v>-8.8906939509108387</v>
      </c>
      <c r="E4641">
        <f t="shared" si="289"/>
        <v>-9.7312118249615036</v>
      </c>
      <c r="F4641">
        <f t="shared" ref="F4641:F4704" si="290">-SLOPE(B4611:B4671,A4611:A4671)*3600</f>
        <v>2.4788425901725226</v>
      </c>
      <c r="G4641">
        <f t="shared" ref="G4641:G4704" si="291">-SLOPE(C4611:C4671,A4611:A4671)*3600</f>
        <v>-0.58774757890188445</v>
      </c>
    </row>
    <row r="4642" spans="1:7">
      <c r="A4642">
        <v>4670.1809999999996</v>
      </c>
      <c r="B4642">
        <v>149.32377624511699</v>
      </c>
      <c r="C4642">
        <v>168.04521179199199</v>
      </c>
      <c r="D4642">
        <f t="shared" si="288"/>
        <v>-10.108585639313567</v>
      </c>
      <c r="E4642">
        <f t="shared" si="289"/>
        <v>-7.7658762534527739</v>
      </c>
      <c r="F4642">
        <f t="shared" si="290"/>
        <v>3.1275708673384308</v>
      </c>
      <c r="G4642">
        <f t="shared" si="291"/>
        <v>-0.33658145900763442</v>
      </c>
    </row>
    <row r="4643" spans="1:7">
      <c r="A4643">
        <v>4671.1899999999996</v>
      </c>
      <c r="B4643">
        <v>149.43176269531301</v>
      </c>
      <c r="C4643">
        <v>168.19145202636699</v>
      </c>
      <c r="D4643">
        <f t="shared" si="288"/>
        <v>-8.0178465034053144</v>
      </c>
      <c r="E4643">
        <f t="shared" si="289"/>
        <v>-4.7307070518870784</v>
      </c>
      <c r="F4643">
        <f t="shared" si="290"/>
        <v>3.1721998625785575</v>
      </c>
      <c r="G4643">
        <f t="shared" si="291"/>
        <v>0.21760701433785207</v>
      </c>
    </row>
    <row r="4644" spans="1:7">
      <c r="A4644">
        <v>4672.1980000000003</v>
      </c>
      <c r="B4644">
        <v>149.356521606445</v>
      </c>
      <c r="C4644">
        <v>168.22415161132801</v>
      </c>
      <c r="D4644">
        <f t="shared" si="288"/>
        <v>-6.0436227965797276</v>
      </c>
      <c r="E4644">
        <f t="shared" si="289"/>
        <v>-2.3535670140780063</v>
      </c>
      <c r="F4644">
        <f t="shared" si="290"/>
        <v>2.641469999562819</v>
      </c>
      <c r="G4644">
        <f t="shared" si="291"/>
        <v>0.11418258440410935</v>
      </c>
    </row>
    <row r="4645" spans="1:7">
      <c r="A4645">
        <v>4673.2120000000004</v>
      </c>
      <c r="B4645">
        <v>149.36967468261699</v>
      </c>
      <c r="C4645">
        <v>168.27383422851599</v>
      </c>
      <c r="D4645">
        <f t="shared" si="288"/>
        <v>-3.4281652221398149</v>
      </c>
      <c r="E4645">
        <f t="shared" si="289"/>
        <v>-1.8222355937749646</v>
      </c>
      <c r="F4645">
        <f t="shared" si="290"/>
        <v>2.5521549670766408</v>
      </c>
      <c r="G4645">
        <f t="shared" si="291"/>
        <v>0.6744321922304074</v>
      </c>
    </row>
    <row r="4646" spans="1:7">
      <c r="A4646">
        <v>4674.2120000000004</v>
      </c>
      <c r="B4646">
        <v>149.369064331055</v>
      </c>
      <c r="C4646">
        <v>168.33279418945301</v>
      </c>
      <c r="D4646">
        <f t="shared" si="288"/>
        <v>-1.5908898433453547</v>
      </c>
      <c r="E4646">
        <f t="shared" si="289"/>
        <v>-2.4224759395857332</v>
      </c>
      <c r="F4646">
        <f t="shared" si="290"/>
        <v>3.1340961776738552</v>
      </c>
      <c r="G4646">
        <f t="shared" si="291"/>
        <v>0.78403182251650094</v>
      </c>
    </row>
    <row r="4647" spans="1:7">
      <c r="A4647">
        <v>4675.2129999999997</v>
      </c>
      <c r="B4647">
        <v>149.40621948242199</v>
      </c>
      <c r="C4647">
        <v>168.35003662109401</v>
      </c>
      <c r="D4647">
        <f t="shared" si="288"/>
        <v>1.2347178626628079</v>
      </c>
      <c r="E4647">
        <f t="shared" si="289"/>
        <v>-0.77789922393222966</v>
      </c>
      <c r="F4647">
        <f t="shared" si="290"/>
        <v>3.1180788353734612</v>
      </c>
      <c r="G4647">
        <f t="shared" si="291"/>
        <v>1.1512532141688083</v>
      </c>
    </row>
    <row r="4648" spans="1:7">
      <c r="A4648">
        <v>4676.22</v>
      </c>
      <c r="B4648">
        <v>149.32102966308599</v>
      </c>
      <c r="C4648">
        <v>168.19737243652301</v>
      </c>
      <c r="D4648">
        <f t="shared" si="288"/>
        <v>4.0641978030397441</v>
      </c>
      <c r="E4648">
        <f t="shared" si="289"/>
        <v>-0.34412136356515488</v>
      </c>
      <c r="F4648">
        <f t="shared" si="290"/>
        <v>2.9175178270784494</v>
      </c>
      <c r="G4648">
        <f t="shared" si="291"/>
        <v>1.1347196376875961</v>
      </c>
    </row>
    <row r="4649" spans="1:7">
      <c r="A4649">
        <v>4677.2309999999998</v>
      </c>
      <c r="B4649">
        <v>149.40133666992199</v>
      </c>
      <c r="C4649">
        <v>168.34849548339801</v>
      </c>
      <c r="D4649">
        <f t="shared" si="288"/>
        <v>3.8580403081882211</v>
      </c>
      <c r="E4649">
        <f t="shared" si="289"/>
        <v>3.5728871531901865</v>
      </c>
      <c r="F4649">
        <f t="shared" si="290"/>
        <v>2.9169447681956235</v>
      </c>
      <c r="G4649">
        <f t="shared" si="291"/>
        <v>2.6769737328064491</v>
      </c>
    </row>
    <row r="4650" spans="1:7">
      <c r="A4650">
        <v>4678.2439999999997</v>
      </c>
      <c r="B4650">
        <v>149.34306335449199</v>
      </c>
      <c r="C4650">
        <v>168.23393249511699</v>
      </c>
      <c r="D4650">
        <f t="shared" si="288"/>
        <v>5.5668312187111644</v>
      </c>
      <c r="E4650">
        <f t="shared" si="289"/>
        <v>2.9781475852783368</v>
      </c>
      <c r="F4650">
        <f t="shared" si="290"/>
        <v>2.5977923920322725</v>
      </c>
      <c r="G4650">
        <f t="shared" si="291"/>
        <v>3.097552133508445</v>
      </c>
    </row>
    <row r="4651" spans="1:7">
      <c r="A4651">
        <v>4679.2479999999996</v>
      </c>
      <c r="B4651">
        <v>149.29685974121099</v>
      </c>
      <c r="C4651">
        <v>168.37809753418</v>
      </c>
      <c r="D4651">
        <f t="shared" si="288"/>
        <v>7.8137751363174468</v>
      </c>
      <c r="E4651">
        <f t="shared" si="289"/>
        <v>4.0685610615364629</v>
      </c>
      <c r="F4651">
        <f t="shared" si="290"/>
        <v>3.056500062395318</v>
      </c>
      <c r="G4651">
        <f t="shared" si="291"/>
        <v>2.8706767489748821</v>
      </c>
    </row>
    <row r="4652" spans="1:7">
      <c r="A4652">
        <v>4680.2520000000004</v>
      </c>
      <c r="B4652">
        <v>149.40913391113301</v>
      </c>
      <c r="C4652">
        <v>168.3134765625</v>
      </c>
      <c r="D4652">
        <f t="shared" si="288"/>
        <v>8.4740685059359713</v>
      </c>
      <c r="E4652">
        <f t="shared" si="289"/>
        <v>3.8020542908902089</v>
      </c>
      <c r="F4652">
        <f t="shared" si="290"/>
        <v>3.5277654293434106</v>
      </c>
      <c r="G4652">
        <f t="shared" si="291"/>
        <v>3.7033376320084721</v>
      </c>
    </row>
    <row r="4653" spans="1:7">
      <c r="A4653">
        <v>4681.2579999999998</v>
      </c>
      <c r="B4653">
        <v>149.39750671386699</v>
      </c>
      <c r="C4653">
        <v>168.22801208496099</v>
      </c>
      <c r="D4653">
        <f t="shared" si="288"/>
        <v>10.137320866934164</v>
      </c>
      <c r="E4653">
        <f t="shared" si="289"/>
        <v>1.1286823956295191</v>
      </c>
      <c r="F4653">
        <f t="shared" si="290"/>
        <v>3.3486827411116957</v>
      </c>
      <c r="G4653">
        <f t="shared" si="291"/>
        <v>3.6693781467377886</v>
      </c>
    </row>
    <row r="4654" spans="1:7">
      <c r="A4654">
        <v>4682.2659999999996</v>
      </c>
      <c r="B4654">
        <v>149.369064331055</v>
      </c>
      <c r="C4654">
        <v>168.28309631347699</v>
      </c>
      <c r="D4654">
        <f t="shared" si="288"/>
        <v>12.389444111232461</v>
      </c>
      <c r="E4654">
        <f t="shared" si="289"/>
        <v>2.9969858369065103</v>
      </c>
      <c r="F4654">
        <f t="shared" si="290"/>
        <v>3.3932897838103471</v>
      </c>
      <c r="G4654">
        <f t="shared" si="291"/>
        <v>4.5203393081404633</v>
      </c>
    </row>
    <row r="4655" spans="1:7">
      <c r="A4655">
        <v>4683.2740000000003</v>
      </c>
      <c r="B4655">
        <v>149.39476013183599</v>
      </c>
      <c r="C4655">
        <v>168.26121520996099</v>
      </c>
      <c r="D4655">
        <f t="shared" si="288"/>
        <v>11.285875110697258</v>
      </c>
      <c r="E4655">
        <f t="shared" si="289"/>
        <v>3.321604825634263</v>
      </c>
      <c r="F4655">
        <f t="shared" si="290"/>
        <v>3.6338403156140799</v>
      </c>
      <c r="G4655">
        <f t="shared" si="291"/>
        <v>4.7385022922253572</v>
      </c>
    </row>
    <row r="4656" spans="1:7">
      <c r="A4656">
        <v>4684.2759999999998</v>
      </c>
      <c r="B4656">
        <v>149.37701416015599</v>
      </c>
      <c r="C4656">
        <v>168.24911499023401</v>
      </c>
      <c r="D4656">
        <f t="shared" si="288"/>
        <v>11.352101528215826</v>
      </c>
      <c r="E4656">
        <f t="shared" si="289"/>
        <v>5.157762123304547</v>
      </c>
      <c r="F4656">
        <f t="shared" si="290"/>
        <v>3.7661604501739272</v>
      </c>
      <c r="G4656">
        <f t="shared" si="291"/>
        <v>5.2880415581676692</v>
      </c>
    </row>
    <row r="4657" spans="1:7">
      <c r="A4657">
        <v>4685.29</v>
      </c>
      <c r="B4657">
        <v>149.32194519043</v>
      </c>
      <c r="C4657">
        <v>168.21049499511699</v>
      </c>
      <c r="D4657">
        <f t="shared" si="288"/>
        <v>11.550885147653451</v>
      </c>
      <c r="E4657">
        <f t="shared" si="289"/>
        <v>4.9577820361513112</v>
      </c>
      <c r="F4657">
        <f t="shared" si="290"/>
        <v>3.4989585572164468</v>
      </c>
      <c r="G4657">
        <f t="shared" si="291"/>
        <v>6.1983275790622923</v>
      </c>
    </row>
    <row r="4658" spans="1:7">
      <c r="A4658">
        <v>4686.2950000000001</v>
      </c>
      <c r="B4658">
        <v>149.28340148925801</v>
      </c>
      <c r="C4658">
        <v>168.19917297363301</v>
      </c>
      <c r="D4658">
        <f t="shared" si="288"/>
        <v>12.632834553600645</v>
      </c>
      <c r="E4658">
        <f t="shared" si="289"/>
        <v>11.643009260383607</v>
      </c>
      <c r="F4658">
        <f t="shared" si="290"/>
        <v>3.6268110142858374</v>
      </c>
      <c r="G4658">
        <f t="shared" si="291"/>
        <v>7.7382511824892619</v>
      </c>
    </row>
    <row r="4659" spans="1:7">
      <c r="A4659">
        <v>4687.2960000000003</v>
      </c>
      <c r="B4659">
        <v>149.33847045898401</v>
      </c>
      <c r="C4659">
        <v>168.17625427246099</v>
      </c>
      <c r="D4659">
        <f t="shared" si="288"/>
        <v>9.7658142027546901</v>
      </c>
      <c r="E4659">
        <f t="shared" si="289"/>
        <v>12.487987218025088</v>
      </c>
      <c r="F4659">
        <f t="shared" si="290"/>
        <v>3.5878095102326895</v>
      </c>
      <c r="G4659">
        <f t="shared" si="291"/>
        <v>7.9528519828589275</v>
      </c>
    </row>
    <row r="4660" spans="1:7">
      <c r="A4660">
        <v>4688.2969999999996</v>
      </c>
      <c r="B4660">
        <v>149.29058837890599</v>
      </c>
      <c r="C4660">
        <v>168.23547363281301</v>
      </c>
      <c r="D4660">
        <f t="shared" si="288"/>
        <v>10.027885977796434</v>
      </c>
      <c r="E4660">
        <f t="shared" si="289"/>
        <v>15.948176604553547</v>
      </c>
      <c r="F4660">
        <f t="shared" si="290"/>
        <v>3.6883680688512301</v>
      </c>
      <c r="G4660">
        <f t="shared" si="291"/>
        <v>8.4910421940151739</v>
      </c>
    </row>
    <row r="4661" spans="1:7">
      <c r="A4661">
        <v>4689.3069999999998</v>
      </c>
      <c r="B4661">
        <v>149.30450439453099</v>
      </c>
      <c r="C4661">
        <v>168.25993347168</v>
      </c>
      <c r="D4661">
        <f t="shared" si="288"/>
        <v>12.298217895588575</v>
      </c>
      <c r="E4661">
        <f t="shared" si="289"/>
        <v>16.350539296025843</v>
      </c>
      <c r="F4661">
        <f t="shared" si="290"/>
        <v>3.8130133254179377</v>
      </c>
      <c r="G4661">
        <f t="shared" si="291"/>
        <v>9.1266747122611314</v>
      </c>
    </row>
    <row r="4662" spans="1:7">
      <c r="A4662">
        <v>4690.3130000000001</v>
      </c>
      <c r="B4662">
        <v>149.19606018066401</v>
      </c>
      <c r="C4662">
        <v>168.16415405273401</v>
      </c>
      <c r="D4662">
        <f t="shared" si="288"/>
        <v>11.596466973089232</v>
      </c>
      <c r="E4662">
        <f t="shared" si="289"/>
        <v>14.560529814614476</v>
      </c>
      <c r="F4662">
        <f t="shared" si="290"/>
        <v>3.8503885463477796</v>
      </c>
      <c r="G4662">
        <f t="shared" si="291"/>
        <v>9.3278053968465198</v>
      </c>
    </row>
    <row r="4663" spans="1:7">
      <c r="A4663">
        <v>4691.32</v>
      </c>
      <c r="B4663">
        <v>149.27943420410199</v>
      </c>
      <c r="C4663">
        <v>168.21179199218801</v>
      </c>
      <c r="D4663">
        <f t="shared" si="288"/>
        <v>10.132270548629281</v>
      </c>
      <c r="E4663">
        <f t="shared" si="289"/>
        <v>13.17169541143007</v>
      </c>
      <c r="F4663">
        <f t="shared" si="290"/>
        <v>4.0085245493563262</v>
      </c>
      <c r="G4663">
        <f t="shared" si="291"/>
        <v>9.1801763997533481</v>
      </c>
    </row>
    <row r="4664" spans="1:7">
      <c r="A4664">
        <v>4692.3280000000004</v>
      </c>
      <c r="B4664">
        <v>149.35070800781301</v>
      </c>
      <c r="C4664">
        <v>168.142013549805</v>
      </c>
      <c r="D4664">
        <f t="shared" si="288"/>
        <v>10.243294678661021</v>
      </c>
      <c r="E4664">
        <f t="shared" si="289"/>
        <v>16.993787001513379</v>
      </c>
      <c r="F4664">
        <f t="shared" si="290"/>
        <v>3.9873264604117491</v>
      </c>
      <c r="G4664">
        <f t="shared" si="291"/>
        <v>9.5801015306438089</v>
      </c>
    </row>
    <row r="4665" spans="1:7">
      <c r="A4665">
        <v>4693.3289999999997</v>
      </c>
      <c r="B4665">
        <v>149.28065490722699</v>
      </c>
      <c r="C4665">
        <v>168.14253234863301</v>
      </c>
      <c r="D4665">
        <f t="shared" si="288"/>
        <v>8.0439867622743311</v>
      </c>
      <c r="E4665">
        <f t="shared" si="289"/>
        <v>14.497185675855174</v>
      </c>
      <c r="F4665">
        <f t="shared" si="290"/>
        <v>4.364456184635185</v>
      </c>
      <c r="G4665">
        <f t="shared" si="291"/>
        <v>8.9756216383607175</v>
      </c>
    </row>
    <row r="4666" spans="1:7">
      <c r="A4666">
        <v>4694.33</v>
      </c>
      <c r="B4666">
        <v>149.25067138671901</v>
      </c>
      <c r="C4666">
        <v>168.18527221679699</v>
      </c>
      <c r="D4666">
        <f t="shared" si="288"/>
        <v>9.0391698011885762</v>
      </c>
      <c r="E4666">
        <f t="shared" si="289"/>
        <v>15.082178821583799</v>
      </c>
      <c r="F4666">
        <f t="shared" si="290"/>
        <v>4.2728440010576989</v>
      </c>
      <c r="G4666">
        <f t="shared" si="291"/>
        <v>8.5248876485950884</v>
      </c>
    </row>
    <row r="4667" spans="1:7">
      <c r="A4667">
        <v>4695.4399999999996</v>
      </c>
      <c r="B4667">
        <v>149.32531738281301</v>
      </c>
      <c r="C4667">
        <v>168.24499511718801</v>
      </c>
      <c r="D4667">
        <f t="shared" si="288"/>
        <v>9.8748767923122198</v>
      </c>
      <c r="E4667">
        <f t="shared" si="289"/>
        <v>10.772324274938921</v>
      </c>
      <c r="F4667">
        <f t="shared" si="290"/>
        <v>4.6256793210202778</v>
      </c>
      <c r="G4667">
        <f t="shared" si="291"/>
        <v>9.0210450291617708</v>
      </c>
    </row>
    <row r="4668" spans="1:7">
      <c r="A4668">
        <v>4696.3450000000003</v>
      </c>
      <c r="B4668">
        <v>149.26626586914099</v>
      </c>
      <c r="C4668">
        <v>168.33871459960901</v>
      </c>
      <c r="D4668">
        <f t="shared" si="288"/>
        <v>7.0645343244552352</v>
      </c>
      <c r="E4668">
        <f t="shared" si="289"/>
        <v>8.8681798999635877</v>
      </c>
      <c r="F4668">
        <f t="shared" si="290"/>
        <v>4.9295420718285854</v>
      </c>
      <c r="G4668">
        <f t="shared" si="291"/>
        <v>9.4766555467570512</v>
      </c>
    </row>
    <row r="4669" spans="1:7">
      <c r="A4669">
        <v>4697.3519999999999</v>
      </c>
      <c r="B4669">
        <v>149.28646850585901</v>
      </c>
      <c r="C4669">
        <v>168.22569274902301</v>
      </c>
      <c r="D4669">
        <f t="shared" si="288"/>
        <v>5.6795629849354112</v>
      </c>
      <c r="E4669">
        <f t="shared" si="289"/>
        <v>10.901716259682626</v>
      </c>
      <c r="F4669">
        <f t="shared" si="290"/>
        <v>5.5590904781226733</v>
      </c>
      <c r="G4669">
        <f t="shared" si="291"/>
        <v>10.422643527418579</v>
      </c>
    </row>
    <row r="4670" spans="1:7">
      <c r="A4670">
        <v>4698.3599999999997</v>
      </c>
      <c r="B4670">
        <v>149.39337158203099</v>
      </c>
      <c r="C4670">
        <v>168.29365539550801</v>
      </c>
      <c r="D4670">
        <f t="shared" si="288"/>
        <v>3.7795251414128419</v>
      </c>
      <c r="E4670">
        <f t="shared" si="289"/>
        <v>9.8678360485593792</v>
      </c>
      <c r="F4670">
        <f t="shared" si="290"/>
        <v>5.9140185228625635</v>
      </c>
      <c r="G4670">
        <f t="shared" si="291"/>
        <v>11.064549121500033</v>
      </c>
    </row>
    <row r="4671" spans="1:7">
      <c r="A4671">
        <v>4699.3599999999997</v>
      </c>
      <c r="B4671">
        <v>149.323318481445</v>
      </c>
      <c r="C4671">
        <v>168.11781311035199</v>
      </c>
      <c r="D4671">
        <f t="shared" si="288"/>
        <v>3.6557875832453814</v>
      </c>
      <c r="E4671">
        <f t="shared" si="289"/>
        <v>11.243817884721556</v>
      </c>
      <c r="F4671">
        <f t="shared" si="290"/>
        <v>6.0749002251499098</v>
      </c>
      <c r="G4671">
        <f t="shared" si="291"/>
        <v>10.594586836053962</v>
      </c>
    </row>
    <row r="4672" spans="1:7">
      <c r="A4672">
        <v>4700.4399999999996</v>
      </c>
      <c r="B4672">
        <v>149.28982543945301</v>
      </c>
      <c r="C4672">
        <v>168.220291137695</v>
      </c>
      <c r="D4672">
        <f t="shared" si="288"/>
        <v>2.5319102184233597</v>
      </c>
      <c r="E4672">
        <f t="shared" si="289"/>
        <v>12.084838221727821</v>
      </c>
      <c r="F4672">
        <f t="shared" si="290"/>
        <v>6.0142084380550864</v>
      </c>
      <c r="G4672">
        <f t="shared" si="291"/>
        <v>11.082872759528328</v>
      </c>
    </row>
    <row r="4673" spans="1:7">
      <c r="A4673">
        <v>4701.3739999999998</v>
      </c>
      <c r="B4673">
        <v>149.29457092285199</v>
      </c>
      <c r="C4673">
        <v>168.127853393555</v>
      </c>
      <c r="D4673">
        <f t="shared" si="288"/>
        <v>1.5906777756637478</v>
      </c>
      <c r="E4673">
        <f t="shared" si="289"/>
        <v>15.282288636016322</v>
      </c>
      <c r="F4673">
        <f t="shared" si="290"/>
        <v>6.0254799057877504</v>
      </c>
      <c r="G4673">
        <f t="shared" si="291"/>
        <v>12.301385570322431</v>
      </c>
    </row>
    <row r="4674" spans="1:7">
      <c r="A4674">
        <v>4702.3869999999997</v>
      </c>
      <c r="B4674">
        <v>149.36003112793</v>
      </c>
      <c r="C4674">
        <v>168.24757385253901</v>
      </c>
      <c r="D4674">
        <f t="shared" si="288"/>
        <v>-0.19805003169868848</v>
      </c>
      <c r="E4674">
        <f t="shared" si="289"/>
        <v>14.671037470124624</v>
      </c>
      <c r="F4674">
        <f t="shared" si="290"/>
        <v>5.8624246956223338</v>
      </c>
      <c r="G4674">
        <f t="shared" si="291"/>
        <v>12.687207567357797</v>
      </c>
    </row>
    <row r="4675" spans="1:7">
      <c r="A4675">
        <v>4703.3990000000003</v>
      </c>
      <c r="B4675">
        <v>149.29074096679699</v>
      </c>
      <c r="C4675">
        <v>168.09541320800801</v>
      </c>
      <c r="D4675">
        <f t="shared" si="288"/>
        <v>-2.1806067327783536</v>
      </c>
      <c r="E4675">
        <f t="shared" si="289"/>
        <v>16.320772321118838</v>
      </c>
      <c r="F4675">
        <f t="shared" si="290"/>
        <v>6.0414845806488184</v>
      </c>
      <c r="G4675">
        <f t="shared" si="291"/>
        <v>12.83321490166108</v>
      </c>
    </row>
    <row r="4676" spans="1:7">
      <c r="A4676">
        <v>4704.3999999999996</v>
      </c>
      <c r="B4676">
        <v>149.17939758300801</v>
      </c>
      <c r="C4676">
        <v>168.17523193359401</v>
      </c>
      <c r="D4676">
        <f t="shared" si="288"/>
        <v>-2.5278037472147328</v>
      </c>
      <c r="E4676">
        <f t="shared" si="289"/>
        <v>17.546996068226022</v>
      </c>
      <c r="F4676">
        <f t="shared" si="290"/>
        <v>5.9307980457928577</v>
      </c>
      <c r="G4676">
        <f t="shared" si="291"/>
        <v>12.381590259371359</v>
      </c>
    </row>
    <row r="4677" spans="1:7">
      <c r="A4677">
        <v>4705.4489999999996</v>
      </c>
      <c r="B4677">
        <v>149.30465698242199</v>
      </c>
      <c r="C4677">
        <v>168.20689392089801</v>
      </c>
      <c r="D4677">
        <f t="shared" si="288"/>
        <v>-2.186201839700471</v>
      </c>
      <c r="E4677">
        <f t="shared" si="289"/>
        <v>16.258407833985689</v>
      </c>
      <c r="F4677">
        <f t="shared" si="290"/>
        <v>5.8103140326106599</v>
      </c>
      <c r="G4677">
        <f t="shared" si="291"/>
        <v>12.334958545279788</v>
      </c>
    </row>
    <row r="4678" spans="1:7">
      <c r="A4678">
        <v>4706.4080000000004</v>
      </c>
      <c r="B4678">
        <v>149.29624938964801</v>
      </c>
      <c r="C4678">
        <v>168.16184997558599</v>
      </c>
      <c r="D4678">
        <f t="shared" si="288"/>
        <v>-0.84303273157484937</v>
      </c>
      <c r="E4678">
        <f t="shared" si="289"/>
        <v>15.801342314454175</v>
      </c>
      <c r="F4678">
        <f t="shared" si="290"/>
        <v>5.5858139103030418</v>
      </c>
      <c r="G4678">
        <f t="shared" si="291"/>
        <v>11.7201767769862</v>
      </c>
    </row>
    <row r="4679" spans="1:7">
      <c r="A4679">
        <v>4707.4189999999999</v>
      </c>
      <c r="B4679">
        <v>149.30696105957</v>
      </c>
      <c r="C4679">
        <v>168.071212768555</v>
      </c>
      <c r="D4679">
        <f t="shared" si="288"/>
        <v>-0.492557883127764</v>
      </c>
      <c r="E4679">
        <f t="shared" si="289"/>
        <v>14.431811920619346</v>
      </c>
      <c r="F4679">
        <f t="shared" si="290"/>
        <v>6.0567164623513756</v>
      </c>
      <c r="G4679">
        <f t="shared" si="291"/>
        <v>12.149770849943721</v>
      </c>
    </row>
    <row r="4680" spans="1:7">
      <c r="A4680">
        <v>4708.4210000000003</v>
      </c>
      <c r="B4680">
        <v>149.3271484375</v>
      </c>
      <c r="C4680">
        <v>168.193771362305</v>
      </c>
      <c r="D4680">
        <f t="shared" si="288"/>
        <v>-0.58071301105594797</v>
      </c>
      <c r="E4680">
        <f t="shared" si="289"/>
        <v>15.111832525202466</v>
      </c>
      <c r="F4680">
        <f t="shared" si="290"/>
        <v>5.634034623347687</v>
      </c>
      <c r="G4680">
        <f t="shared" si="291"/>
        <v>11.528391740131177</v>
      </c>
    </row>
    <row r="4681" spans="1:7">
      <c r="A4681">
        <v>4709.4309999999996</v>
      </c>
      <c r="B4681">
        <v>149.23660278320301</v>
      </c>
      <c r="C4681">
        <v>168.16313171386699</v>
      </c>
      <c r="D4681">
        <f t="shared" si="288"/>
        <v>-0.88306700405618277</v>
      </c>
      <c r="E4681">
        <f t="shared" si="289"/>
        <v>13.692821716878141</v>
      </c>
      <c r="F4681">
        <f t="shared" si="290"/>
        <v>5.566830457266251</v>
      </c>
      <c r="G4681">
        <f t="shared" si="291"/>
        <v>11.957099497167974</v>
      </c>
    </row>
    <row r="4682" spans="1:7">
      <c r="A4682">
        <v>4710.4480000000003</v>
      </c>
      <c r="B4682">
        <v>149.28616333007801</v>
      </c>
      <c r="C4682">
        <v>168.23083496093801</v>
      </c>
      <c r="D4682">
        <f t="shared" si="288"/>
        <v>1.1352771658530059</v>
      </c>
      <c r="E4682">
        <f t="shared" si="289"/>
        <v>15.030816114473069</v>
      </c>
      <c r="F4682">
        <f t="shared" si="290"/>
        <v>5.8366592916175746</v>
      </c>
      <c r="G4682">
        <f t="shared" si="291"/>
        <v>11.271775629386788</v>
      </c>
    </row>
    <row r="4683" spans="1:7">
      <c r="A4683">
        <v>4711.4319999999998</v>
      </c>
      <c r="B4683">
        <v>149.33433532714801</v>
      </c>
      <c r="C4683">
        <v>168.17883300781301</v>
      </c>
      <c r="D4683">
        <f t="shared" si="288"/>
        <v>1.5769244422434554</v>
      </c>
      <c r="E4683">
        <f t="shared" si="289"/>
        <v>15.176778546209707</v>
      </c>
      <c r="F4683">
        <f t="shared" si="290"/>
        <v>5.4951354306073057</v>
      </c>
      <c r="G4683">
        <f t="shared" si="291"/>
        <v>10.81072802794835</v>
      </c>
    </row>
    <row r="4684" spans="1:7">
      <c r="A4684">
        <v>4712.4390000000003</v>
      </c>
      <c r="B4684">
        <v>149.27575683593801</v>
      </c>
      <c r="C4684">
        <v>168.07894897460901</v>
      </c>
      <c r="D4684">
        <f t="shared" si="288"/>
        <v>3.4889760082037151</v>
      </c>
      <c r="E4684">
        <f t="shared" si="289"/>
        <v>12.985756757485472</v>
      </c>
      <c r="F4684">
        <f t="shared" si="290"/>
        <v>4.8822319549948725</v>
      </c>
      <c r="G4684">
        <f t="shared" si="291"/>
        <v>10.816967274285217</v>
      </c>
    </row>
    <row r="4685" spans="1:7">
      <c r="A4685">
        <v>4713.4480000000003</v>
      </c>
      <c r="B4685">
        <v>149.32179260253901</v>
      </c>
      <c r="C4685">
        <v>168.15205383300801</v>
      </c>
      <c r="D4685">
        <f t="shared" si="288"/>
        <v>4.9004943914668928</v>
      </c>
      <c r="E4685">
        <f t="shared" si="289"/>
        <v>12.074899239194131</v>
      </c>
      <c r="F4685">
        <f t="shared" si="290"/>
        <v>4.4232910222771977</v>
      </c>
      <c r="G4685">
        <f t="shared" si="291"/>
        <v>10.281044762014742</v>
      </c>
    </row>
    <row r="4686" spans="1:7">
      <c r="A4686">
        <v>4714.4530000000004</v>
      </c>
      <c r="B4686">
        <v>149.209060668945</v>
      </c>
      <c r="C4686">
        <v>168.055252075195</v>
      </c>
      <c r="D4686">
        <f t="shared" si="288"/>
        <v>3.5216344079522628</v>
      </c>
      <c r="E4686">
        <f t="shared" si="289"/>
        <v>7.607607730004057</v>
      </c>
      <c r="F4686">
        <f t="shared" si="290"/>
        <v>4.3837407059485098</v>
      </c>
      <c r="G4686">
        <f t="shared" si="291"/>
        <v>10.049838510208877</v>
      </c>
    </row>
    <row r="4687" spans="1:7">
      <c r="A4687">
        <v>4715.473</v>
      </c>
      <c r="B4687">
        <v>149.26184082031301</v>
      </c>
      <c r="C4687">
        <v>168.07919311523401</v>
      </c>
      <c r="D4687">
        <f t="shared" si="288"/>
        <v>3.3158431791235841</v>
      </c>
      <c r="E4687">
        <f t="shared" si="289"/>
        <v>10.372654298775579</v>
      </c>
      <c r="F4687">
        <f t="shared" si="290"/>
        <v>4.5516925130785424</v>
      </c>
      <c r="G4687">
        <f t="shared" si="291"/>
        <v>9.8833005207241786</v>
      </c>
    </row>
    <row r="4688" spans="1:7">
      <c r="A4688">
        <v>4716.4690000000001</v>
      </c>
      <c r="B4688">
        <v>149.30450439453099</v>
      </c>
      <c r="C4688">
        <v>168.00016784668</v>
      </c>
      <c r="D4688">
        <f t="shared" si="288"/>
        <v>3.0821077831837553</v>
      </c>
      <c r="E4688">
        <f t="shared" si="289"/>
        <v>8.792831219237458</v>
      </c>
      <c r="F4688">
        <f t="shared" si="290"/>
        <v>4.6355714854150118</v>
      </c>
      <c r="G4688">
        <f t="shared" si="291"/>
        <v>10.363599366924728</v>
      </c>
    </row>
    <row r="4689" spans="1:7">
      <c r="A4689">
        <v>4717.4809999999998</v>
      </c>
      <c r="B4689">
        <v>149.38359069824199</v>
      </c>
      <c r="C4689">
        <v>168.17419433593801</v>
      </c>
      <c r="D4689">
        <f t="shared" si="288"/>
        <v>4.5227354859934383</v>
      </c>
      <c r="E4689">
        <f t="shared" si="289"/>
        <v>9.2403013026204608</v>
      </c>
      <c r="F4689">
        <f t="shared" si="290"/>
        <v>4.8407392496986867</v>
      </c>
      <c r="G4689">
        <f t="shared" si="291"/>
        <v>10.402925301493552</v>
      </c>
    </row>
    <row r="4690" spans="1:7">
      <c r="A4690">
        <v>4718.4859999999999</v>
      </c>
      <c r="B4690">
        <v>149.34045410156301</v>
      </c>
      <c r="C4690">
        <v>168.09259033203099</v>
      </c>
      <c r="D4690">
        <f t="shared" ref="D4690:D4753" si="292">-SLOPE(B4675:B4705,A4675:A4705)*3600</f>
        <v>4.1128388312544057</v>
      </c>
      <c r="E4690">
        <f t="shared" ref="E4690:E4753" si="293">-SLOPE(C4675:C4705,A4675:A4705)*3600</f>
        <v>6.7704557870740452</v>
      </c>
      <c r="F4690">
        <f t="shared" si="290"/>
        <v>4.5987305876207571</v>
      </c>
      <c r="G4690">
        <f t="shared" si="291"/>
        <v>10.027179577357956</v>
      </c>
    </row>
    <row r="4691" spans="1:7">
      <c r="A4691">
        <v>4719.4949999999999</v>
      </c>
      <c r="B4691">
        <v>149.31613159179699</v>
      </c>
      <c r="C4691">
        <v>168.04341125488301</v>
      </c>
      <c r="D4691">
        <f t="shared" si="292"/>
        <v>4.3920595544624979</v>
      </c>
      <c r="E4691">
        <f t="shared" si="293"/>
        <v>6.5338345391119264</v>
      </c>
      <c r="F4691">
        <f t="shared" si="290"/>
        <v>4.3851676058281139</v>
      </c>
      <c r="G4691">
        <f t="shared" si="291"/>
        <v>9.6052440758522195</v>
      </c>
    </row>
    <row r="4692" spans="1:7">
      <c r="A4692">
        <v>4720.4949999999999</v>
      </c>
      <c r="B4692">
        <v>149.27116394043</v>
      </c>
      <c r="C4692">
        <v>168.12065124511699</v>
      </c>
      <c r="D4692">
        <f t="shared" si="292"/>
        <v>7.2248625933297737</v>
      </c>
      <c r="E4692">
        <f t="shared" si="293"/>
        <v>7.495605242431167</v>
      </c>
      <c r="F4692">
        <f t="shared" si="290"/>
        <v>4.479074180970624</v>
      </c>
      <c r="G4692">
        <f t="shared" si="291"/>
        <v>7.1110591541333132</v>
      </c>
    </row>
    <row r="4693" spans="1:7">
      <c r="A4693">
        <v>4721.4970000000003</v>
      </c>
      <c r="B4693">
        <v>149.33847045898401</v>
      </c>
      <c r="C4693">
        <v>168.17523193359401</v>
      </c>
      <c r="D4693">
        <f t="shared" si="292"/>
        <v>7.7890815154969051</v>
      </c>
      <c r="E4693">
        <f t="shared" si="293"/>
        <v>5.9549953423512934</v>
      </c>
      <c r="F4693">
        <f t="shared" si="290"/>
        <v>4.6901928157940516</v>
      </c>
      <c r="G4693">
        <f t="shared" si="291"/>
        <v>3.5059111230366611</v>
      </c>
    </row>
    <row r="4694" spans="1:7">
      <c r="A4694">
        <v>4722.5</v>
      </c>
      <c r="B4694">
        <v>149.30480957031301</v>
      </c>
      <c r="C4694">
        <v>168.16725158691401</v>
      </c>
      <c r="D4694">
        <f t="shared" si="292"/>
        <v>9.3159771992159168</v>
      </c>
      <c r="E4694">
        <f t="shared" si="293"/>
        <v>6.0448040065772943</v>
      </c>
      <c r="F4694">
        <f t="shared" si="290"/>
        <v>5.0822318560930926</v>
      </c>
      <c r="G4694">
        <f t="shared" si="291"/>
        <v>-27.976934120489112</v>
      </c>
    </row>
    <row r="4695" spans="1:7">
      <c r="A4695">
        <v>4723.51</v>
      </c>
      <c r="B4695">
        <v>149.25067138671901</v>
      </c>
      <c r="C4695">
        <v>168.14407348632801</v>
      </c>
      <c r="D4695">
        <f t="shared" si="292"/>
        <v>8.9278736140001733</v>
      </c>
      <c r="E4695">
        <f t="shared" si="293"/>
        <v>7.5574329336167381</v>
      </c>
      <c r="F4695">
        <f t="shared" si="290"/>
        <v>5.1699663728440015</v>
      </c>
      <c r="G4695">
        <f t="shared" si="291"/>
        <v>-12.449811817005388</v>
      </c>
    </row>
    <row r="4696" spans="1:7">
      <c r="A4696">
        <v>4724.5140000000001</v>
      </c>
      <c r="B4696">
        <v>149.32867431640599</v>
      </c>
      <c r="C4696">
        <v>168.24063110351599</v>
      </c>
      <c r="D4696">
        <f t="shared" si="292"/>
        <v>8.1614872345730642</v>
      </c>
      <c r="E4696">
        <f t="shared" si="293"/>
        <v>7.8957201426773365</v>
      </c>
      <c r="F4696">
        <f t="shared" si="290"/>
        <v>5.1259605638106729</v>
      </c>
      <c r="G4696">
        <f t="shared" si="291"/>
        <v>-52.932979478670688</v>
      </c>
    </row>
    <row r="4697" spans="1:7">
      <c r="A4697">
        <v>4725.5129999999999</v>
      </c>
      <c r="B4697">
        <v>149.25679016113301</v>
      </c>
      <c r="C4697">
        <v>168.07431030273401</v>
      </c>
      <c r="D4697">
        <f t="shared" si="292"/>
        <v>9.6951765233306872</v>
      </c>
      <c r="E4697">
        <f t="shared" si="293"/>
        <v>7.8184534382331723</v>
      </c>
      <c r="F4697">
        <f t="shared" si="290"/>
        <v>5.6439562076256076</v>
      </c>
      <c r="G4697">
        <f t="shared" si="291"/>
        <v>-271.15758698288829</v>
      </c>
    </row>
    <row r="4698" spans="1:7">
      <c r="A4698">
        <v>4726.5240000000003</v>
      </c>
      <c r="B4698">
        <v>149.25036621093801</v>
      </c>
      <c r="C4698">
        <v>168.05783081054699</v>
      </c>
      <c r="D4698">
        <f t="shared" si="292"/>
        <v>10.310707729200212</v>
      </c>
      <c r="E4698">
        <f t="shared" si="293"/>
        <v>5.6669210823158185</v>
      </c>
      <c r="F4698">
        <f t="shared" si="290"/>
        <v>-1.1152161037138737</v>
      </c>
      <c r="G4698">
        <f t="shared" si="291"/>
        <v>-581.16130038158144</v>
      </c>
    </row>
    <row r="4699" spans="1:7">
      <c r="A4699">
        <v>4727.5320000000002</v>
      </c>
      <c r="B4699">
        <v>149.24041748046901</v>
      </c>
      <c r="C4699">
        <v>168.05345153808599</v>
      </c>
      <c r="D4699">
        <f t="shared" si="292"/>
        <v>8.5704503622454311</v>
      </c>
      <c r="E4699">
        <f t="shared" si="293"/>
        <v>4.5278719219539232</v>
      </c>
      <c r="F4699">
        <f t="shared" si="290"/>
        <v>-71.807714145679654</v>
      </c>
      <c r="G4699">
        <f t="shared" si="291"/>
        <v>-918.90446777589432</v>
      </c>
    </row>
    <row r="4700" spans="1:7">
      <c r="A4700">
        <v>4728.5439999999999</v>
      </c>
      <c r="B4700">
        <v>149.24026489257801</v>
      </c>
      <c r="C4700">
        <v>168.09593200683599</v>
      </c>
      <c r="D4700">
        <f t="shared" si="292"/>
        <v>8.1417848256625458</v>
      </c>
      <c r="E4700">
        <f t="shared" si="293"/>
        <v>4.816681572183624</v>
      </c>
      <c r="F4700">
        <f t="shared" si="290"/>
        <v>-164.02501130984729</v>
      </c>
      <c r="G4700">
        <f t="shared" si="291"/>
        <v>-1253.7160625271149</v>
      </c>
    </row>
    <row r="4701" spans="1:7">
      <c r="A4701">
        <v>4729.5559999999996</v>
      </c>
      <c r="B4701">
        <v>149.25189208984401</v>
      </c>
      <c r="C4701">
        <v>168.17883300781301</v>
      </c>
      <c r="D4701">
        <f t="shared" si="292"/>
        <v>8.895809692944864</v>
      </c>
      <c r="E4701">
        <f t="shared" si="293"/>
        <v>4.2545784993460476</v>
      </c>
      <c r="F4701">
        <f t="shared" si="290"/>
        <v>-297.02926063521795</v>
      </c>
      <c r="G4701">
        <f t="shared" si="291"/>
        <v>-1583.4861250568915</v>
      </c>
    </row>
    <row r="4702" spans="1:7">
      <c r="A4702">
        <v>4730.5649999999996</v>
      </c>
      <c r="B4702">
        <v>149.26306152343801</v>
      </c>
      <c r="C4702">
        <v>168.02513122558599</v>
      </c>
      <c r="D4702">
        <f t="shared" si="292"/>
        <v>12.594614588991583</v>
      </c>
      <c r="E4702">
        <f t="shared" si="293"/>
        <v>5.9175417055791337</v>
      </c>
      <c r="F4702">
        <f t="shared" si="290"/>
        <v>-507.17402064032751</v>
      </c>
      <c r="G4702">
        <f t="shared" si="291"/>
        <v>-1894.8431211051989</v>
      </c>
    </row>
    <row r="4703" spans="1:7">
      <c r="A4703">
        <v>4731.5709999999999</v>
      </c>
      <c r="B4703">
        <v>149.29594421386699</v>
      </c>
      <c r="C4703">
        <v>168.11009216308599</v>
      </c>
      <c r="D4703">
        <f t="shared" si="292"/>
        <v>13.603318386149786</v>
      </c>
      <c r="E4703">
        <f t="shared" si="293"/>
        <v>8.7703743149637123</v>
      </c>
      <c r="F4703">
        <f t="shared" si="290"/>
        <v>-788.03412072558183</v>
      </c>
      <c r="G4703">
        <f t="shared" si="291"/>
        <v>-2197.7742355110731</v>
      </c>
    </row>
    <row r="4704" spans="1:7">
      <c r="A4704">
        <v>4732.5720000000001</v>
      </c>
      <c r="B4704">
        <v>149.214111328125</v>
      </c>
      <c r="C4704">
        <v>168.10777282714801</v>
      </c>
      <c r="D4704">
        <f t="shared" si="292"/>
        <v>13.241643464232485</v>
      </c>
      <c r="E4704">
        <f t="shared" si="293"/>
        <v>11.536192881720741</v>
      </c>
      <c r="F4704">
        <f t="shared" si="290"/>
        <v>-1118.6186224910773</v>
      </c>
      <c r="G4704">
        <f t="shared" si="291"/>
        <v>-2491.7386681304661</v>
      </c>
    </row>
    <row r="4705" spans="1:7">
      <c r="A4705">
        <v>4733.5749999999998</v>
      </c>
      <c r="B4705">
        <v>149.224365234375</v>
      </c>
      <c r="C4705">
        <v>168.11343383789099</v>
      </c>
      <c r="D4705">
        <f t="shared" si="292"/>
        <v>10.517152305198911</v>
      </c>
      <c r="E4705">
        <f t="shared" si="293"/>
        <v>8.382442581336413</v>
      </c>
      <c r="F4705">
        <f t="shared" ref="F4705:F4768" si="294">-SLOPE(B4675:B4735,A4675:A4735)*3600</f>
        <v>-1478.6568641616136</v>
      </c>
      <c r="G4705">
        <f t="shared" ref="G4705:G4768" si="295">-SLOPE(C4675:C4735,A4675:A4735)*3600</f>
        <v>-2773.5661657266705</v>
      </c>
    </row>
    <row r="4706" spans="1:7">
      <c r="A4706">
        <v>4734.5780000000004</v>
      </c>
      <c r="B4706">
        <v>149.257400512695</v>
      </c>
      <c r="C4706">
        <v>168.163650512695</v>
      </c>
      <c r="D4706">
        <f t="shared" si="292"/>
        <v>7.6995930493836502</v>
      </c>
      <c r="E4706">
        <f t="shared" si="293"/>
        <v>8.2435130012137439</v>
      </c>
      <c r="F4706">
        <f t="shared" si="294"/>
        <v>-1851.7767303249029</v>
      </c>
      <c r="G4706">
        <f t="shared" si="295"/>
        <v>-3037.9770443225066</v>
      </c>
    </row>
    <row r="4707" spans="1:7">
      <c r="A4707">
        <v>4735.58</v>
      </c>
      <c r="B4707">
        <v>149.25602722168</v>
      </c>
      <c r="C4707">
        <v>168.02770996093801</v>
      </c>
      <c r="D4707">
        <f t="shared" si="292"/>
        <v>6.8564835646329776</v>
      </c>
      <c r="E4707">
        <f t="shared" si="293"/>
        <v>1.9998941641094976</v>
      </c>
      <c r="F4707">
        <f t="shared" si="294"/>
        <v>-2227.2635006843775</v>
      </c>
      <c r="G4707">
        <f t="shared" si="295"/>
        <v>-3292.0065774253371</v>
      </c>
    </row>
    <row r="4708" spans="1:7">
      <c r="A4708">
        <v>4736.59</v>
      </c>
      <c r="B4708">
        <v>149.23216247558599</v>
      </c>
      <c r="C4708">
        <v>168.09979248046901</v>
      </c>
      <c r="D4708">
        <f t="shared" si="292"/>
        <v>5.0009281295886465</v>
      </c>
      <c r="E4708">
        <f t="shared" si="293"/>
        <v>-11.952790217844075</v>
      </c>
      <c r="F4708">
        <f t="shared" si="294"/>
        <v>-2599.7345003963014</v>
      </c>
      <c r="G4708">
        <f t="shared" si="295"/>
        <v>-3534.7005981352295</v>
      </c>
    </row>
    <row r="4709" spans="1:7">
      <c r="A4709">
        <v>4737.6019999999999</v>
      </c>
      <c r="B4709">
        <v>149.19194030761699</v>
      </c>
      <c r="C4709">
        <v>168.06529235839801</v>
      </c>
      <c r="D4709">
        <f t="shared" si="292"/>
        <v>4.1243062860079576</v>
      </c>
      <c r="E4709">
        <f t="shared" si="293"/>
        <v>-131.74609481043672</v>
      </c>
      <c r="F4709">
        <f t="shared" si="294"/>
        <v>-2964.333879253164</v>
      </c>
      <c r="G4709">
        <f t="shared" si="295"/>
        <v>-3764.4556620345284</v>
      </c>
    </row>
    <row r="4710" spans="1:7">
      <c r="A4710">
        <v>4738.6109999999999</v>
      </c>
      <c r="B4710">
        <v>149.26199340820301</v>
      </c>
      <c r="C4710">
        <v>168.08975219726599</v>
      </c>
      <c r="D4710">
        <f t="shared" si="292"/>
        <v>4.314997789089551</v>
      </c>
      <c r="E4710">
        <f t="shared" si="293"/>
        <v>-70.001767746754084</v>
      </c>
      <c r="F4710">
        <f t="shared" si="294"/>
        <v>-3317.4923063124943</v>
      </c>
      <c r="G4710">
        <f t="shared" si="295"/>
        <v>-3982.8676299599247</v>
      </c>
    </row>
    <row r="4711" spans="1:7">
      <c r="A4711">
        <v>4739.6180000000004</v>
      </c>
      <c r="B4711">
        <v>149.254959106445</v>
      </c>
      <c r="C4711">
        <v>168.014572143555</v>
      </c>
      <c r="D4711">
        <f t="shared" si="292"/>
        <v>3.6297960595696566</v>
      </c>
      <c r="E4711">
        <f t="shared" si="293"/>
        <v>-222.76770791570064</v>
      </c>
      <c r="F4711">
        <f t="shared" si="294"/>
        <v>-3657.1517469217965</v>
      </c>
      <c r="G4711">
        <f t="shared" si="295"/>
        <v>-4189.0939301160761</v>
      </c>
    </row>
    <row r="4712" spans="1:7">
      <c r="A4712">
        <v>4740.6229999999996</v>
      </c>
      <c r="B4712">
        <v>149.24041748046901</v>
      </c>
      <c r="C4712">
        <v>168.05448913574199</v>
      </c>
      <c r="D4712">
        <f t="shared" si="292"/>
        <v>2.6519533912395663</v>
      </c>
      <c r="E4712">
        <f t="shared" si="293"/>
        <v>-1047.9597805558067</v>
      </c>
      <c r="F4712">
        <f t="shared" si="294"/>
        <v>-3981.9641719069882</v>
      </c>
      <c r="G4712">
        <f t="shared" si="295"/>
        <v>-4383.650037629699</v>
      </c>
    </row>
    <row r="4713" spans="1:7">
      <c r="A4713">
        <v>4741.6329999999998</v>
      </c>
      <c r="B4713">
        <v>149.23017883300801</v>
      </c>
      <c r="C4713">
        <v>168.07096862793</v>
      </c>
      <c r="D4713">
        <f t="shared" si="292"/>
        <v>-22.844811115184559</v>
      </c>
      <c r="E4713">
        <f t="shared" si="293"/>
        <v>-2189.911002347797</v>
      </c>
      <c r="F4713">
        <f t="shared" si="294"/>
        <v>-4292.5334814243661</v>
      </c>
      <c r="G4713">
        <f t="shared" si="295"/>
        <v>-4566.404598100431</v>
      </c>
    </row>
    <row r="4714" spans="1:7">
      <c r="A4714">
        <v>4742.6400000000003</v>
      </c>
      <c r="B4714">
        <v>149.28401184082</v>
      </c>
      <c r="C4714">
        <v>168.06890869140599</v>
      </c>
      <c r="D4714">
        <f t="shared" si="292"/>
        <v>-291.9611771380857</v>
      </c>
      <c r="E4714">
        <f t="shared" si="293"/>
        <v>-3394.0229369053218</v>
      </c>
      <c r="F4714">
        <f t="shared" si="294"/>
        <v>-4588.4368590839367</v>
      </c>
      <c r="G4714">
        <f t="shared" si="295"/>
        <v>-4736.2805127888751</v>
      </c>
    </row>
    <row r="4715" spans="1:7">
      <c r="A4715">
        <v>4743.6559999999999</v>
      </c>
      <c r="B4715">
        <v>149.28248596191401</v>
      </c>
      <c r="C4715">
        <v>168.10211181640599</v>
      </c>
      <c r="D4715">
        <f t="shared" si="292"/>
        <v>-633.22377816869516</v>
      </c>
      <c r="E4715">
        <f t="shared" si="293"/>
        <v>-4543.8383331689511</v>
      </c>
      <c r="F4715">
        <f t="shared" si="294"/>
        <v>-4868.6499427252029</v>
      </c>
      <c r="G4715">
        <f t="shared" si="295"/>
        <v>-4893.2840535115574</v>
      </c>
    </row>
    <row r="4716" spans="1:7">
      <c r="A4716">
        <v>4744.6660000000002</v>
      </c>
      <c r="B4716">
        <v>149.17924499511699</v>
      </c>
      <c r="C4716">
        <v>168.06503295898401</v>
      </c>
      <c r="D4716">
        <f t="shared" si="292"/>
        <v>-1115.160238586165</v>
      </c>
      <c r="E4716">
        <f t="shared" si="293"/>
        <v>-5627.249234956138</v>
      </c>
      <c r="F4716">
        <f t="shared" si="294"/>
        <v>-5132.9608539507763</v>
      </c>
      <c r="G4716">
        <f t="shared" si="295"/>
        <v>-5038.1216584362264</v>
      </c>
    </row>
    <row r="4717" spans="1:7">
      <c r="A4717">
        <v>4745.6689999999999</v>
      </c>
      <c r="B4717">
        <v>149.15385437011699</v>
      </c>
      <c r="C4717">
        <v>168.05963134765599</v>
      </c>
      <c r="D4717">
        <f t="shared" si="292"/>
        <v>-1874.7384439895536</v>
      </c>
      <c r="E4717">
        <f t="shared" si="293"/>
        <v>-6598.4864874259329</v>
      </c>
      <c r="F4717">
        <f t="shared" si="294"/>
        <v>-5381.2320728010809</v>
      </c>
      <c r="G4717">
        <f t="shared" si="295"/>
        <v>-5169.5561577984217</v>
      </c>
    </row>
    <row r="4718" spans="1:7">
      <c r="A4718">
        <v>4746.6689999999999</v>
      </c>
      <c r="B4718">
        <v>149.21809387207</v>
      </c>
      <c r="C4718">
        <v>167.97930908203099</v>
      </c>
      <c r="D4718">
        <f t="shared" si="292"/>
        <v>-2876.7180587022913</v>
      </c>
      <c r="E4718">
        <f t="shared" si="293"/>
        <v>-7486.8820380437919</v>
      </c>
      <c r="F4718">
        <f t="shared" si="294"/>
        <v>-5613.8322377545574</v>
      </c>
      <c r="G4718">
        <f t="shared" si="295"/>
        <v>-5288.0020868823894</v>
      </c>
    </row>
    <row r="4719" spans="1:7">
      <c r="A4719">
        <v>4747.6819999999998</v>
      </c>
      <c r="B4719">
        <v>149.23307800293</v>
      </c>
      <c r="C4719">
        <v>168.06092834472699</v>
      </c>
      <c r="D4719">
        <f t="shared" si="292"/>
        <v>-4030.2330256732271</v>
      </c>
      <c r="E4719">
        <f t="shared" si="293"/>
        <v>-8296.9107871081142</v>
      </c>
      <c r="F4719">
        <f t="shared" si="294"/>
        <v>-5830.6779189300578</v>
      </c>
      <c r="G4719">
        <f t="shared" si="295"/>
        <v>-5393.8572642611734</v>
      </c>
    </row>
    <row r="4720" spans="1:7">
      <c r="A4720">
        <v>4748.6890000000003</v>
      </c>
      <c r="B4720">
        <v>149.25326538085901</v>
      </c>
      <c r="C4720">
        <v>168.15309143066401</v>
      </c>
      <c r="D4720">
        <f t="shared" si="292"/>
        <v>-5247.6262714149307</v>
      </c>
      <c r="E4720">
        <f t="shared" si="293"/>
        <v>-9011.6069793170955</v>
      </c>
      <c r="F4720">
        <f t="shared" si="294"/>
        <v>-6032.164429651827</v>
      </c>
      <c r="G4720">
        <f t="shared" si="295"/>
        <v>-5488.9998785984599</v>
      </c>
    </row>
    <row r="4721" spans="1:7">
      <c r="A4721">
        <v>4749.6989999999996</v>
      </c>
      <c r="B4721">
        <v>149.29487609863301</v>
      </c>
      <c r="C4721">
        <v>168.09928894043</v>
      </c>
      <c r="D4721">
        <f t="shared" si="292"/>
        <v>-6466.7165893755528</v>
      </c>
      <c r="E4721">
        <f t="shared" si="293"/>
        <v>-9617.020498616348</v>
      </c>
      <c r="F4721">
        <f t="shared" si="294"/>
        <v>-6217.4815442342797</v>
      </c>
      <c r="G4721">
        <f t="shared" si="295"/>
        <v>-5570.798843808303</v>
      </c>
    </row>
    <row r="4722" spans="1:7">
      <c r="A4722">
        <v>4750.7129999999997</v>
      </c>
      <c r="B4722">
        <v>149.22650146484401</v>
      </c>
      <c r="C4722">
        <v>168.43423461914099</v>
      </c>
      <c r="D4722">
        <f t="shared" si="292"/>
        <v>-7645.0258122118121</v>
      </c>
      <c r="E4722">
        <f t="shared" si="293"/>
        <v>-10136.265062082506</v>
      </c>
      <c r="F4722">
        <f t="shared" si="294"/>
        <v>-6386.7173534347303</v>
      </c>
      <c r="G4722">
        <f t="shared" si="295"/>
        <v>-5640.1047171700357</v>
      </c>
    </row>
    <row r="4723" spans="1:7">
      <c r="A4723">
        <v>4751.7269999999999</v>
      </c>
      <c r="B4723">
        <v>149.31521606445301</v>
      </c>
      <c r="C4723">
        <v>168.73442077636699</v>
      </c>
      <c r="D4723">
        <f t="shared" si="292"/>
        <v>-8755.3138883916945</v>
      </c>
      <c r="E4723">
        <f t="shared" si="293"/>
        <v>-10563.699379962736</v>
      </c>
      <c r="F4723">
        <f t="shared" si="294"/>
        <v>-6538.5963681434259</v>
      </c>
      <c r="G4723">
        <f t="shared" si="295"/>
        <v>-5697.7053010951986</v>
      </c>
    </row>
    <row r="4724" spans="1:7">
      <c r="A4724">
        <v>4752.732</v>
      </c>
      <c r="B4724">
        <v>149.20126342773401</v>
      </c>
      <c r="C4724">
        <v>173.61161804199199</v>
      </c>
      <c r="D4724">
        <f t="shared" si="292"/>
        <v>-9776.9558700625021</v>
      </c>
      <c r="E4724">
        <f t="shared" si="293"/>
        <v>-10895.149569508285</v>
      </c>
      <c r="F4724">
        <f t="shared" si="294"/>
        <v>-6676.7243422603106</v>
      </c>
      <c r="G4724">
        <f t="shared" si="295"/>
        <v>-5743.945826318848</v>
      </c>
    </row>
    <row r="4725" spans="1:7">
      <c r="A4725">
        <v>4753.7420000000002</v>
      </c>
      <c r="B4725">
        <v>149.178634643555</v>
      </c>
      <c r="C4725">
        <v>165.589111328125</v>
      </c>
      <c r="D4725">
        <f t="shared" si="292"/>
        <v>-10695.127061656354</v>
      </c>
      <c r="E4725">
        <f t="shared" si="293"/>
        <v>-11136.562051795212</v>
      </c>
      <c r="F4725">
        <f t="shared" si="294"/>
        <v>-6798.9632227812835</v>
      </c>
      <c r="G4725">
        <f t="shared" si="295"/>
        <v>-5776.0928724530195</v>
      </c>
    </row>
    <row r="4726" spans="1:7">
      <c r="A4726">
        <v>4754.7489999999998</v>
      </c>
      <c r="B4726">
        <v>149.26841735839801</v>
      </c>
      <c r="C4726">
        <v>175.36308288574199</v>
      </c>
      <c r="D4726">
        <f t="shared" si="292"/>
        <v>-11504.349046832847</v>
      </c>
      <c r="E4726">
        <f t="shared" si="293"/>
        <v>-11282.039757780905</v>
      </c>
      <c r="F4726">
        <f t="shared" si="294"/>
        <v>-6905.3788170692378</v>
      </c>
      <c r="G4726">
        <f t="shared" si="295"/>
        <v>-5796.1778020740394</v>
      </c>
    </row>
    <row r="4727" spans="1:7">
      <c r="A4727">
        <v>4755.76</v>
      </c>
      <c r="B4727">
        <v>149.20004272460901</v>
      </c>
      <c r="C4727">
        <v>206.84786987304699</v>
      </c>
      <c r="D4727">
        <f t="shared" si="292"/>
        <v>-12199.813196257895</v>
      </c>
      <c r="E4727">
        <f t="shared" si="293"/>
        <v>-11334.338704237685</v>
      </c>
      <c r="F4727">
        <f t="shared" si="294"/>
        <v>-6996.9091934662783</v>
      </c>
      <c r="G4727">
        <f t="shared" si="295"/>
        <v>-5805.3597452676695</v>
      </c>
    </row>
    <row r="4728" spans="1:7">
      <c r="A4728">
        <v>4756.7629999999999</v>
      </c>
      <c r="B4728">
        <v>150.40272521972699</v>
      </c>
      <c r="C4728">
        <v>224.27259826660199</v>
      </c>
      <c r="D4728">
        <f t="shared" si="292"/>
        <v>-12781.516994751006</v>
      </c>
      <c r="E4728">
        <f t="shared" si="293"/>
        <v>-11294.287177243996</v>
      </c>
      <c r="F4728">
        <f t="shared" si="294"/>
        <v>-7073.0152690849563</v>
      </c>
      <c r="G4728">
        <f t="shared" si="295"/>
        <v>-5800.0500829660359</v>
      </c>
    </row>
    <row r="4729" spans="1:7">
      <c r="A4729">
        <v>4757.7740000000003</v>
      </c>
      <c r="B4729">
        <v>161.75901794433599</v>
      </c>
      <c r="C4729">
        <v>230.91825866699199</v>
      </c>
      <c r="D4729">
        <f t="shared" si="292"/>
        <v>-13245.093620136497</v>
      </c>
      <c r="E4729">
        <f t="shared" si="293"/>
        <v>-11157.256841505767</v>
      </c>
      <c r="F4729">
        <f t="shared" si="294"/>
        <v>-7133.1394276272322</v>
      </c>
      <c r="G4729">
        <f t="shared" si="295"/>
        <v>-5782.7000849005472</v>
      </c>
    </row>
    <row r="4730" spans="1:7">
      <c r="A4730">
        <v>4758.7740000000003</v>
      </c>
      <c r="B4730">
        <v>165.95089721679699</v>
      </c>
      <c r="C4730">
        <v>232.62388610839801</v>
      </c>
      <c r="D4730">
        <f t="shared" si="292"/>
        <v>-13591.625250237596</v>
      </c>
      <c r="E4730">
        <f t="shared" si="293"/>
        <v>-10925.277231988883</v>
      </c>
      <c r="F4730">
        <f t="shared" si="294"/>
        <v>-7177.6819943420678</v>
      </c>
      <c r="G4730">
        <f t="shared" si="295"/>
        <v>-5752.8969096757155</v>
      </c>
    </row>
    <row r="4731" spans="1:7">
      <c r="A4731">
        <v>4759.7749999999996</v>
      </c>
      <c r="B4731">
        <v>173.587478637695</v>
      </c>
      <c r="C4731">
        <v>233.827224731445</v>
      </c>
      <c r="D4731">
        <f t="shared" si="292"/>
        <v>-13815.037156375434</v>
      </c>
      <c r="E4731">
        <f t="shared" si="293"/>
        <v>-10596.893901089245</v>
      </c>
      <c r="F4731">
        <f t="shared" si="294"/>
        <v>-7206.3388769787734</v>
      </c>
      <c r="G4731">
        <f t="shared" si="295"/>
        <v>-5711.0166407535371</v>
      </c>
    </row>
    <row r="4732" spans="1:7">
      <c r="A4732">
        <v>4760.79</v>
      </c>
      <c r="B4732">
        <v>188.05258178710901</v>
      </c>
      <c r="C4732">
        <v>232.94107055664099</v>
      </c>
      <c r="D4732">
        <f t="shared" si="292"/>
        <v>-13916.44021866814</v>
      </c>
      <c r="E4732">
        <f t="shared" si="293"/>
        <v>-10169.971048341369</v>
      </c>
      <c r="F4732">
        <f t="shared" si="294"/>
        <v>-7219.1813343796448</v>
      </c>
      <c r="G4732">
        <f t="shared" si="295"/>
        <v>-5656.5542393835276</v>
      </c>
    </row>
    <row r="4733" spans="1:7">
      <c r="A4733">
        <v>4761.79</v>
      </c>
      <c r="B4733">
        <v>201.87664794921901</v>
      </c>
      <c r="C4733">
        <v>233.597579956055</v>
      </c>
      <c r="D4733">
        <f t="shared" si="292"/>
        <v>-13896.763584081404</v>
      </c>
      <c r="E4733">
        <f t="shared" si="293"/>
        <v>-9645.4285512760271</v>
      </c>
      <c r="F4733">
        <f t="shared" si="294"/>
        <v>-7216.7827573382483</v>
      </c>
      <c r="G4733">
        <f t="shared" si="295"/>
        <v>-5588.5959035880733</v>
      </c>
    </row>
    <row r="4734" spans="1:7">
      <c r="A4734">
        <v>4762.7889999999998</v>
      </c>
      <c r="B4734">
        <v>212.38694763183599</v>
      </c>
      <c r="C4734">
        <v>234.237869262695</v>
      </c>
      <c r="D4734">
        <f t="shared" si="292"/>
        <v>-13757.834559213652</v>
      </c>
      <c r="E4734">
        <f t="shared" si="293"/>
        <v>-9024.8864646655366</v>
      </c>
      <c r="F4734">
        <f t="shared" si="294"/>
        <v>-7199.2106713171179</v>
      </c>
      <c r="G4734">
        <f t="shared" si="295"/>
        <v>-5508.7589881228341</v>
      </c>
    </row>
    <row r="4735" spans="1:7">
      <c r="A4735">
        <v>4763.7889999999998</v>
      </c>
      <c r="B4735">
        <v>219.63088989257801</v>
      </c>
      <c r="C4735">
        <v>234.19023132324199</v>
      </c>
      <c r="D4735">
        <f t="shared" si="292"/>
        <v>-13498.2150772449</v>
      </c>
      <c r="E4735">
        <f t="shared" si="293"/>
        <v>-8313.3127877337993</v>
      </c>
      <c r="F4735">
        <f t="shared" si="294"/>
        <v>-7165.5228397397977</v>
      </c>
      <c r="G4735">
        <f t="shared" si="295"/>
        <v>-5416.5024410999858</v>
      </c>
    </row>
    <row r="4736" spans="1:7">
      <c r="A4736">
        <v>4764.7910000000002</v>
      </c>
      <c r="B4736">
        <v>224.36439514160199</v>
      </c>
      <c r="C4736">
        <v>233.48403930664099</v>
      </c>
      <c r="D4736">
        <f t="shared" si="292"/>
        <v>-13118.73934520068</v>
      </c>
      <c r="E4736">
        <f t="shared" si="293"/>
        <v>-7506.8896114657728</v>
      </c>
      <c r="F4736">
        <f t="shared" si="294"/>
        <v>-7115.9146648864989</v>
      </c>
      <c r="G4736">
        <f t="shared" si="295"/>
        <v>-5311.3014513415383</v>
      </c>
    </row>
    <row r="4737" spans="1:7">
      <c r="A4737">
        <v>4765.7910000000002</v>
      </c>
      <c r="B4737">
        <v>227.40345764160199</v>
      </c>
      <c r="C4737">
        <v>233.74354553222699</v>
      </c>
      <c r="D4737">
        <f t="shared" si="292"/>
        <v>-12619.530188550911</v>
      </c>
      <c r="E4737">
        <f t="shared" si="293"/>
        <v>-6604.9273005478699</v>
      </c>
      <c r="F4737">
        <f t="shared" si="294"/>
        <v>-7051.1219594411614</v>
      </c>
      <c r="G4737">
        <f t="shared" si="295"/>
        <v>-5194.3660774144219</v>
      </c>
    </row>
    <row r="4738" spans="1:7">
      <c r="A4738">
        <v>4766.7969999999996</v>
      </c>
      <c r="B4738">
        <v>229.39967346191401</v>
      </c>
      <c r="C4738">
        <v>233.96444702148401</v>
      </c>
      <c r="D4738">
        <f t="shared" si="292"/>
        <v>-11992.29995572241</v>
      </c>
      <c r="E4738">
        <f t="shared" si="293"/>
        <v>-5616.0060391828547</v>
      </c>
      <c r="F4738">
        <f t="shared" si="294"/>
        <v>-6970.6881795739346</v>
      </c>
      <c r="G4738">
        <f t="shared" si="295"/>
        <v>-5063.9895788561234</v>
      </c>
    </row>
    <row r="4739" spans="1:7">
      <c r="A4739">
        <v>4767.808</v>
      </c>
      <c r="B4739">
        <v>230.63523864746099</v>
      </c>
      <c r="C4739">
        <v>233.85064697265599</v>
      </c>
      <c r="D4739">
        <f t="shared" si="292"/>
        <v>-11253.017765549776</v>
      </c>
      <c r="E4739">
        <f t="shared" si="293"/>
        <v>-4542.167301904542</v>
      </c>
      <c r="F4739">
        <f t="shared" si="294"/>
        <v>-6874.7103707873148</v>
      </c>
      <c r="G4739">
        <f t="shared" si="295"/>
        <v>-4921.6350304924872</v>
      </c>
    </row>
    <row r="4740" spans="1:7">
      <c r="A4740">
        <v>4768.8220000000001</v>
      </c>
      <c r="B4740">
        <v>231.31878662109401</v>
      </c>
      <c r="C4740">
        <v>234.14389038085901</v>
      </c>
      <c r="D4740">
        <f t="shared" si="292"/>
        <v>-10391.595699047617</v>
      </c>
      <c r="E4740">
        <f t="shared" si="293"/>
        <v>-3480.3393901214972</v>
      </c>
      <c r="F4740">
        <f t="shared" si="294"/>
        <v>-6762.6418462727261</v>
      </c>
      <c r="G4740">
        <f t="shared" si="295"/>
        <v>-4766.6420200985394</v>
      </c>
    </row>
    <row r="4741" spans="1:7">
      <c r="A4741">
        <v>4769.8209999999999</v>
      </c>
      <c r="B4741">
        <v>231.64794921875</v>
      </c>
      <c r="C4741">
        <v>234.05842590332</v>
      </c>
      <c r="D4741">
        <f t="shared" si="292"/>
        <v>-9411.1238880565743</v>
      </c>
      <c r="E4741">
        <f t="shared" si="293"/>
        <v>-2148.7207869561316</v>
      </c>
      <c r="F4741">
        <f t="shared" si="294"/>
        <v>-6635.0802228325392</v>
      </c>
      <c r="G4741">
        <f t="shared" si="295"/>
        <v>-4599.5431339987044</v>
      </c>
    </row>
    <row r="4742" spans="1:7">
      <c r="A4742">
        <v>4770.83</v>
      </c>
      <c r="B4742">
        <v>231.87110900878901</v>
      </c>
      <c r="C4742">
        <v>234.23477172851599</v>
      </c>
      <c r="D4742">
        <f t="shared" si="292"/>
        <v>-8314.7397735664235</v>
      </c>
      <c r="E4742">
        <f t="shared" si="293"/>
        <v>-947.64373995322626</v>
      </c>
      <c r="F4742">
        <f t="shared" si="294"/>
        <v>-6491.9334995334984</v>
      </c>
      <c r="G4742">
        <f t="shared" si="295"/>
        <v>-4419.4738044278156</v>
      </c>
    </row>
    <row r="4743" spans="1:7">
      <c r="A4743">
        <v>4771.83</v>
      </c>
      <c r="B4743">
        <v>232.08204650878901</v>
      </c>
      <c r="C4743">
        <v>234.30093383789099</v>
      </c>
      <c r="D4743">
        <f t="shared" si="292"/>
        <v>-7099.6882169573673</v>
      </c>
      <c r="E4743">
        <f t="shared" si="293"/>
        <v>-383.91780077676322</v>
      </c>
      <c r="F4743">
        <f t="shared" si="294"/>
        <v>-6332.6401588104336</v>
      </c>
      <c r="G4743">
        <f t="shared" si="295"/>
        <v>-4226.2155341274811</v>
      </c>
    </row>
    <row r="4744" spans="1:7">
      <c r="A4744">
        <v>4772.8379999999997</v>
      </c>
      <c r="B4744">
        <v>232.16035461425801</v>
      </c>
      <c r="C4744">
        <v>234.24095153808599</v>
      </c>
      <c r="D4744">
        <f t="shared" si="292"/>
        <v>-5792.5417641047607</v>
      </c>
      <c r="E4744">
        <f t="shared" si="293"/>
        <v>-184.77286896409126</v>
      </c>
      <c r="F4744">
        <f t="shared" si="294"/>
        <v>-6157.8043640595224</v>
      </c>
      <c r="G4744">
        <f t="shared" si="295"/>
        <v>-4021.1449980219927</v>
      </c>
    </row>
    <row r="4745" spans="1:7">
      <c r="A4745">
        <v>4773.8440000000001</v>
      </c>
      <c r="B4745">
        <v>232.20991516113301</v>
      </c>
      <c r="C4745">
        <v>234.27313232421901</v>
      </c>
      <c r="D4745">
        <f t="shared" si="292"/>
        <v>-4630.6471019033961</v>
      </c>
      <c r="E4745">
        <f t="shared" si="293"/>
        <v>-124.50510462702536</v>
      </c>
      <c r="F4745">
        <f t="shared" si="294"/>
        <v>-5967.3724402728849</v>
      </c>
      <c r="G4745">
        <f t="shared" si="295"/>
        <v>-3802.9534537441755</v>
      </c>
    </row>
    <row r="4746" spans="1:7">
      <c r="A4746">
        <v>4774.857</v>
      </c>
      <c r="B4746">
        <v>232.12762451171901</v>
      </c>
      <c r="C4746">
        <v>234.26927185058599</v>
      </c>
      <c r="D4746">
        <f t="shared" si="292"/>
        <v>-3463.648465247295</v>
      </c>
      <c r="E4746">
        <f t="shared" si="293"/>
        <v>-99.400195166628237</v>
      </c>
      <c r="F4746">
        <f t="shared" si="294"/>
        <v>-5761.2142346321398</v>
      </c>
      <c r="G4746">
        <f t="shared" si="295"/>
        <v>-3572.6470189106039</v>
      </c>
    </row>
    <row r="4747" spans="1:7">
      <c r="A4747">
        <v>4775.87</v>
      </c>
      <c r="B4747">
        <v>232.17549133300801</v>
      </c>
      <c r="C4747">
        <v>234.21366882324199</v>
      </c>
      <c r="D4747">
        <f t="shared" si="292"/>
        <v>-2376.9489535802359</v>
      </c>
      <c r="E4747">
        <f t="shared" si="293"/>
        <v>-97.695303772024246</v>
      </c>
      <c r="F4747">
        <f t="shared" si="294"/>
        <v>-5539.0222179734546</v>
      </c>
      <c r="G4747">
        <f t="shared" si="295"/>
        <v>-3329.6491948724702</v>
      </c>
    </row>
    <row r="4748" spans="1:7">
      <c r="A4748">
        <v>4776.884</v>
      </c>
      <c r="B4748">
        <v>232.16340637207</v>
      </c>
      <c r="C4748">
        <v>234.14440917968801</v>
      </c>
      <c r="D4748">
        <f t="shared" si="292"/>
        <v>-1541.1952453404786</v>
      </c>
      <c r="E4748">
        <f t="shared" si="293"/>
        <v>-74.255942339128254</v>
      </c>
      <c r="F4748">
        <f t="shared" si="294"/>
        <v>-5301.2277607846236</v>
      </c>
      <c r="G4748">
        <f t="shared" si="295"/>
        <v>-3074.0753512674951</v>
      </c>
    </row>
    <row r="4749" spans="1:7">
      <c r="A4749">
        <v>4777.8890000000001</v>
      </c>
      <c r="B4749">
        <v>232.07913208007801</v>
      </c>
      <c r="C4749">
        <v>234.18276977539099</v>
      </c>
      <c r="D4749">
        <f t="shared" si="292"/>
        <v>-961.60369396844317</v>
      </c>
      <c r="E4749">
        <f t="shared" si="293"/>
        <v>-64.493971277367365</v>
      </c>
      <c r="F4749">
        <f t="shared" si="294"/>
        <v>-5047.7924964265567</v>
      </c>
      <c r="G4749">
        <f t="shared" si="295"/>
        <v>-2805.9080118401475</v>
      </c>
    </row>
    <row r="4750" spans="1:7">
      <c r="A4750">
        <v>4778.8999999999996</v>
      </c>
      <c r="B4750">
        <v>232.06903076171901</v>
      </c>
      <c r="C4750">
        <v>234.33955383300801</v>
      </c>
      <c r="D4750">
        <f t="shared" si="292"/>
        <v>-580.1615502080125</v>
      </c>
      <c r="E4750">
        <f t="shared" si="293"/>
        <v>-68.43182759339642</v>
      </c>
      <c r="F4750">
        <f t="shared" si="294"/>
        <v>-4779.4195221498157</v>
      </c>
      <c r="G4750">
        <f t="shared" si="295"/>
        <v>-2525.4285413690691</v>
      </c>
    </row>
    <row r="4751" spans="1:7">
      <c r="A4751">
        <v>4779.9009999999998</v>
      </c>
      <c r="B4751">
        <v>232.007400512695</v>
      </c>
      <c r="C4751">
        <v>234.26309204101599</v>
      </c>
      <c r="D4751">
        <f t="shared" si="292"/>
        <v>-336.12168593407023</v>
      </c>
      <c r="E4751">
        <f t="shared" si="293"/>
        <v>-69.446138145025458</v>
      </c>
      <c r="F4751">
        <f t="shared" si="294"/>
        <v>-4495.1503540518333</v>
      </c>
      <c r="G4751">
        <f t="shared" si="295"/>
        <v>-2232.5034920760322</v>
      </c>
    </row>
    <row r="4752" spans="1:7">
      <c r="A4752">
        <v>4780.9049999999997</v>
      </c>
      <c r="B4752">
        <v>231.95477294921901</v>
      </c>
      <c r="C4752">
        <v>234.31690979003901</v>
      </c>
      <c r="D4752">
        <f t="shared" si="292"/>
        <v>-184.02602330173164</v>
      </c>
      <c r="E4752">
        <f t="shared" si="293"/>
        <v>-55.581858269680325</v>
      </c>
      <c r="F4752">
        <f t="shared" si="294"/>
        <v>-4195.5746403395724</v>
      </c>
      <c r="G4752">
        <f t="shared" si="295"/>
        <v>-1927.0312219075445</v>
      </c>
    </row>
    <row r="4753" spans="1:7">
      <c r="A4753">
        <v>4781.9179999999997</v>
      </c>
      <c r="B4753">
        <v>231.68864440918</v>
      </c>
      <c r="C4753">
        <v>234.37869262695301</v>
      </c>
      <c r="D4753">
        <f t="shared" si="292"/>
        <v>-91.193551541199284</v>
      </c>
      <c r="E4753">
        <f t="shared" si="293"/>
        <v>-46.136667100140343</v>
      </c>
      <c r="F4753">
        <f t="shared" si="294"/>
        <v>-3880.0724107414753</v>
      </c>
      <c r="G4753">
        <f t="shared" si="295"/>
        <v>-1610.7275892898158</v>
      </c>
    </row>
    <row r="4754" spans="1:7">
      <c r="A4754">
        <v>4782.9229999999998</v>
      </c>
      <c r="B4754">
        <v>231.92465209960901</v>
      </c>
      <c r="C4754">
        <v>234.51281738281301</v>
      </c>
      <c r="D4754">
        <f t="shared" ref="D4754:D4817" si="296">-SLOPE(B4739:B4769,A4739:A4769)*3600</f>
        <v>-38.827954231585672</v>
      </c>
      <c r="E4754">
        <f t="shared" ref="E4754:E4817" si="297">-SLOPE(C4739:C4769,A4739:A4769)*3600</f>
        <v>-41.518790920515414</v>
      </c>
      <c r="F4754">
        <f t="shared" si="294"/>
        <v>-3549.3721068783357</v>
      </c>
      <c r="G4754">
        <f t="shared" si="295"/>
        <v>-1283.5849859471277</v>
      </c>
    </row>
    <row r="4755" spans="1:7">
      <c r="A4755">
        <v>4783.93</v>
      </c>
      <c r="B4755">
        <v>231.89910888671901</v>
      </c>
      <c r="C4755">
        <v>234.23812866210901</v>
      </c>
      <c r="D4755">
        <f t="shared" si="296"/>
        <v>-10.943171936773478</v>
      </c>
      <c r="E4755">
        <f t="shared" si="297"/>
        <v>-34.388048506526445</v>
      </c>
      <c r="F4755">
        <f t="shared" si="294"/>
        <v>-3202.3673119852124</v>
      </c>
      <c r="G4755">
        <f t="shared" si="295"/>
        <v>-972.89541997562424</v>
      </c>
    </row>
    <row r="4756" spans="1:7">
      <c r="A4756">
        <v>4784.9350000000004</v>
      </c>
      <c r="B4756">
        <v>231.92173767089801</v>
      </c>
      <c r="C4756">
        <v>234.34007263183599</v>
      </c>
      <c r="D4756">
        <f t="shared" si="296"/>
        <v>3.8349399900861365</v>
      </c>
      <c r="E4756">
        <f t="shared" si="297"/>
        <v>-34.507943991593109</v>
      </c>
      <c r="F4756">
        <f t="shared" si="294"/>
        <v>-2839.7110943796984</v>
      </c>
      <c r="G4756">
        <f t="shared" si="295"/>
        <v>-603.24778726602699</v>
      </c>
    </row>
    <row r="4757" spans="1:7">
      <c r="A4757">
        <v>4785.9369999999999</v>
      </c>
      <c r="B4757">
        <v>231.95187377929699</v>
      </c>
      <c r="C4757">
        <v>234.50715637207</v>
      </c>
      <c r="D4757">
        <f t="shared" si="296"/>
        <v>10.986924157576347</v>
      </c>
      <c r="E4757">
        <f t="shared" si="297"/>
        <v>-32.707370162420894</v>
      </c>
      <c r="F4757">
        <f t="shared" si="294"/>
        <v>-2462.6103487573791</v>
      </c>
      <c r="G4757">
        <f t="shared" si="295"/>
        <v>-277.8656499834201</v>
      </c>
    </row>
    <row r="4758" spans="1:7">
      <c r="A4758">
        <v>4786.9459999999999</v>
      </c>
      <c r="B4758">
        <v>232.04150390625</v>
      </c>
      <c r="C4758">
        <v>234.31973266601599</v>
      </c>
      <c r="D4758">
        <f t="shared" si="296"/>
        <v>14.701766226732849</v>
      </c>
      <c r="E4758">
        <f t="shared" si="297"/>
        <v>-31.377772832161494</v>
      </c>
      <c r="F4758">
        <f t="shared" si="294"/>
        <v>-2069.3056938871073</v>
      </c>
      <c r="G4758">
        <f t="shared" si="295"/>
        <v>-126.61193449445554</v>
      </c>
    </row>
    <row r="4759" spans="1:7">
      <c r="A4759">
        <v>4787.951</v>
      </c>
      <c r="B4759">
        <v>231.99501037597699</v>
      </c>
      <c r="C4759">
        <v>234.42657470703099</v>
      </c>
      <c r="D4759">
        <f t="shared" si="296"/>
        <v>12.96748804910038</v>
      </c>
      <c r="E4759">
        <f t="shared" si="297"/>
        <v>-33.820268633919916</v>
      </c>
      <c r="F4759">
        <f t="shared" si="294"/>
        <v>-1667.0329486886853</v>
      </c>
      <c r="G4759">
        <f t="shared" si="295"/>
        <v>-72.286875039211651</v>
      </c>
    </row>
    <row r="4760" spans="1:7">
      <c r="A4760">
        <v>4788.9520000000002</v>
      </c>
      <c r="B4760">
        <v>232.00341796875</v>
      </c>
      <c r="C4760">
        <v>234.43739318847699</v>
      </c>
      <c r="D4760">
        <f t="shared" si="296"/>
        <v>10.080472093966794</v>
      </c>
      <c r="E4760">
        <f t="shared" si="297"/>
        <v>-32.645083436353872</v>
      </c>
      <c r="F4760">
        <f t="shared" si="294"/>
        <v>-1315.7617794477353</v>
      </c>
      <c r="G4760">
        <f t="shared" si="295"/>
        <v>-54.524315548251558</v>
      </c>
    </row>
    <row r="4761" spans="1:7">
      <c r="A4761">
        <v>4789.9549999999999</v>
      </c>
      <c r="B4761">
        <v>231.96533203125</v>
      </c>
      <c r="C4761">
        <v>234.47987365722699</v>
      </c>
      <c r="D4761">
        <f t="shared" si="296"/>
        <v>5.7205754170040217</v>
      </c>
      <c r="E4761">
        <f t="shared" si="297"/>
        <v>-32.981420571157479</v>
      </c>
      <c r="F4761">
        <f t="shared" si="294"/>
        <v>-976.53740040863704</v>
      </c>
      <c r="G4761">
        <f t="shared" si="295"/>
        <v>-46.349505199663092</v>
      </c>
    </row>
    <row r="4762" spans="1:7">
      <c r="A4762">
        <v>4790.9629999999997</v>
      </c>
      <c r="B4762">
        <v>231.94009399414099</v>
      </c>
      <c r="C4762">
        <v>234.40289306640599</v>
      </c>
      <c r="D4762">
        <f t="shared" si="296"/>
        <v>1.8877795795815744</v>
      </c>
      <c r="E4762">
        <f t="shared" si="297"/>
        <v>-33.315586373015527</v>
      </c>
      <c r="F4762">
        <f t="shared" si="294"/>
        <v>-669.70646215781176</v>
      </c>
      <c r="G4762">
        <f t="shared" si="295"/>
        <v>-44.941132484288502</v>
      </c>
    </row>
    <row r="4763" spans="1:7">
      <c r="A4763">
        <v>4791.9629999999997</v>
      </c>
      <c r="B4763">
        <v>231.98612976074199</v>
      </c>
      <c r="C4763">
        <v>234.38023376464801</v>
      </c>
      <c r="D4763">
        <f t="shared" si="296"/>
        <v>-4.2483244967020237</v>
      </c>
      <c r="E4763">
        <f t="shared" si="297"/>
        <v>-32.266655597908645</v>
      </c>
      <c r="F4763">
        <f t="shared" si="294"/>
        <v>-436.25634838972587</v>
      </c>
      <c r="G4763">
        <f t="shared" si="295"/>
        <v>-38.078589141981467</v>
      </c>
    </row>
    <row r="4764" spans="1:7">
      <c r="A4764">
        <v>4792.9690000000001</v>
      </c>
      <c r="B4764">
        <v>232.03141784668</v>
      </c>
      <c r="C4764">
        <v>234.40907287597699</v>
      </c>
      <c r="D4764">
        <f t="shared" si="296"/>
        <v>-8.7533812595411291</v>
      </c>
      <c r="E4764">
        <f t="shared" si="297"/>
        <v>-30.834602336641925</v>
      </c>
      <c r="F4764">
        <f t="shared" si="294"/>
        <v>-275.35102880889815</v>
      </c>
      <c r="G4764">
        <f t="shared" si="295"/>
        <v>-34.704884482004758</v>
      </c>
    </row>
    <row r="4765" spans="1:7">
      <c r="A4765">
        <v>4793.9709999999995</v>
      </c>
      <c r="B4765">
        <v>232.00602722168</v>
      </c>
      <c r="C4765">
        <v>234.41395568847699</v>
      </c>
      <c r="D4765">
        <f t="shared" si="296"/>
        <v>-14.253889481325615</v>
      </c>
      <c r="E4765">
        <f t="shared" si="297"/>
        <v>-28.95857991370443</v>
      </c>
      <c r="F4765">
        <f t="shared" si="294"/>
        <v>-170.7788544656498</v>
      </c>
      <c r="G4765">
        <f t="shared" si="295"/>
        <v>-34.890605051126464</v>
      </c>
    </row>
    <row r="4766" spans="1:7">
      <c r="A4766">
        <v>4794.9809999999998</v>
      </c>
      <c r="B4766">
        <v>231.9501953125</v>
      </c>
      <c r="C4766">
        <v>234.34111022949199</v>
      </c>
      <c r="D4766">
        <f t="shared" si="296"/>
        <v>-17.882483364864051</v>
      </c>
      <c r="E4766">
        <f t="shared" si="297"/>
        <v>-28.403478598864368</v>
      </c>
      <c r="F4766">
        <f t="shared" si="294"/>
        <v>-104.31606211666609</v>
      </c>
      <c r="G4766">
        <f t="shared" si="295"/>
        <v>-34.93654864521924</v>
      </c>
    </row>
    <row r="4767" spans="1:7">
      <c r="A4767">
        <v>4795.9830000000002</v>
      </c>
      <c r="B4767">
        <v>231.97711181640599</v>
      </c>
      <c r="C4767">
        <v>234.41653442382801</v>
      </c>
      <c r="D4767">
        <f t="shared" si="296"/>
        <v>-20.227282352726299</v>
      </c>
      <c r="E4767">
        <f t="shared" si="297"/>
        <v>-26.839646610204472</v>
      </c>
      <c r="F4767">
        <f t="shared" si="294"/>
        <v>-63.472584373546255</v>
      </c>
      <c r="G4767">
        <f t="shared" si="295"/>
        <v>-30.895807340774276</v>
      </c>
    </row>
    <row r="4768" spans="1:7">
      <c r="A4768">
        <v>4796.9949999999999</v>
      </c>
      <c r="B4768">
        <v>231.98597717285199</v>
      </c>
      <c r="C4768">
        <v>234.406494140625</v>
      </c>
      <c r="D4768">
        <f t="shared" si="296"/>
        <v>-21.790565313191728</v>
      </c>
      <c r="E4768">
        <f t="shared" si="297"/>
        <v>-25.07477276879872</v>
      </c>
      <c r="F4768">
        <f t="shared" si="294"/>
        <v>-39.031476320142836</v>
      </c>
      <c r="G4768">
        <f t="shared" si="295"/>
        <v>-28.246868142567013</v>
      </c>
    </row>
    <row r="4769" spans="1:7">
      <c r="A4769">
        <v>4797.9989999999998</v>
      </c>
      <c r="B4769">
        <v>232.032791137695</v>
      </c>
      <c r="C4769">
        <v>234.43815612793</v>
      </c>
      <c r="D4769">
        <f t="shared" si="296"/>
        <v>-16.867667652825777</v>
      </c>
      <c r="E4769">
        <f t="shared" si="297"/>
        <v>-23.841387910200275</v>
      </c>
      <c r="F4769">
        <f t="shared" ref="F4769:F4832" si="298">-SLOPE(B4739:B4799,A4739:A4799)*3600</f>
        <v>-25.140697675200524</v>
      </c>
      <c r="G4769">
        <f t="shared" ref="G4769:G4832" si="299">-SLOPE(C4739:C4799,A4739:A4799)*3600</f>
        <v>-26.640756032287147</v>
      </c>
    </row>
    <row r="4770" spans="1:7">
      <c r="A4770">
        <v>4799.0079999999998</v>
      </c>
      <c r="B4770">
        <v>232.02131652832</v>
      </c>
      <c r="C4770">
        <v>234.47523498535199</v>
      </c>
      <c r="D4770">
        <f t="shared" si="296"/>
        <v>-16.766013458234678</v>
      </c>
      <c r="E4770">
        <f t="shared" si="297"/>
        <v>-26.579083955456902</v>
      </c>
      <c r="F4770">
        <f t="shared" si="298"/>
        <v>-18.678950505305814</v>
      </c>
      <c r="G4770">
        <f t="shared" si="299"/>
        <v>-24.662112738281966</v>
      </c>
    </row>
    <row r="4771" spans="1:7">
      <c r="A4771">
        <v>4800.0150000000003</v>
      </c>
      <c r="B4771">
        <v>231.98980712890599</v>
      </c>
      <c r="C4771">
        <v>234.53907775878901</v>
      </c>
      <c r="D4771">
        <f t="shared" si="296"/>
        <v>-16.246004036110087</v>
      </c>
      <c r="E4771">
        <f t="shared" si="297"/>
        <v>-21.123267922846861</v>
      </c>
      <c r="F4771">
        <f t="shared" si="298"/>
        <v>-16.151046127669243</v>
      </c>
      <c r="G4771">
        <f t="shared" si="299"/>
        <v>-21.992476460779297</v>
      </c>
    </row>
    <row r="4772" spans="1:7">
      <c r="A4772">
        <v>4801.03</v>
      </c>
      <c r="B4772">
        <v>232.03599548339801</v>
      </c>
      <c r="C4772">
        <v>234.56791687011699</v>
      </c>
      <c r="D4772">
        <f t="shared" si="296"/>
        <v>-18.443110891945931</v>
      </c>
      <c r="E4772">
        <f t="shared" si="297"/>
        <v>-17.50563124902088</v>
      </c>
      <c r="F4772">
        <f t="shared" si="298"/>
        <v>-15.274672218527114</v>
      </c>
      <c r="G4772">
        <f t="shared" si="299"/>
        <v>-21.404254240359379</v>
      </c>
    </row>
    <row r="4773" spans="1:7">
      <c r="A4773">
        <v>4802.0429999999997</v>
      </c>
      <c r="B4773">
        <v>231.98246765136699</v>
      </c>
      <c r="C4773">
        <v>234.43559265136699</v>
      </c>
      <c r="D4773">
        <f t="shared" si="296"/>
        <v>-20.251340092233207</v>
      </c>
      <c r="E4773">
        <f t="shared" si="297"/>
        <v>-20.351090724075153</v>
      </c>
      <c r="F4773">
        <f t="shared" si="298"/>
        <v>-14.87155455526884</v>
      </c>
      <c r="G4773">
        <f t="shared" si="299"/>
        <v>-20.963213178089966</v>
      </c>
    </row>
    <row r="4774" spans="1:7">
      <c r="A4774">
        <v>4803.0479999999998</v>
      </c>
      <c r="B4774">
        <v>232.01657104492199</v>
      </c>
      <c r="C4774">
        <v>234.55247497558599</v>
      </c>
      <c r="D4774">
        <f t="shared" si="296"/>
        <v>-22.467586163145334</v>
      </c>
      <c r="E4774">
        <f t="shared" si="297"/>
        <v>-19.015330866227373</v>
      </c>
      <c r="F4774">
        <f t="shared" si="298"/>
        <v>-16.582160264902292</v>
      </c>
      <c r="G4774">
        <f t="shared" si="299"/>
        <v>-21.148066717562212</v>
      </c>
    </row>
    <row r="4775" spans="1:7">
      <c r="A4775">
        <v>4804.0569999999998</v>
      </c>
      <c r="B4775">
        <v>231.981857299805</v>
      </c>
      <c r="C4775">
        <v>234.466232299805</v>
      </c>
      <c r="D4775">
        <f t="shared" si="296"/>
        <v>-22.787875040087563</v>
      </c>
      <c r="E4775">
        <f t="shared" si="297"/>
        <v>-18.098303475017964</v>
      </c>
      <c r="F4775">
        <f t="shared" si="298"/>
        <v>-18.325894066116128</v>
      </c>
      <c r="G4775">
        <f t="shared" si="299"/>
        <v>-20.507209020361866</v>
      </c>
    </row>
    <row r="4776" spans="1:7">
      <c r="A4776">
        <v>4805.0640000000003</v>
      </c>
      <c r="B4776">
        <v>231.98506164550801</v>
      </c>
      <c r="C4776">
        <v>234.51669311523401</v>
      </c>
      <c r="D4776">
        <f t="shared" si="296"/>
        <v>-25.927311512609336</v>
      </c>
      <c r="E4776">
        <f t="shared" si="297"/>
        <v>-18.349594111526589</v>
      </c>
      <c r="F4776">
        <f t="shared" si="298"/>
        <v>-20.216506189080473</v>
      </c>
      <c r="G4776">
        <f t="shared" si="299"/>
        <v>-20.152823199410587</v>
      </c>
    </row>
    <row r="4777" spans="1:7">
      <c r="A4777">
        <v>4806.0730000000003</v>
      </c>
      <c r="B4777">
        <v>232.03355407714801</v>
      </c>
      <c r="C4777">
        <v>234.537033081055</v>
      </c>
      <c r="D4777">
        <f t="shared" si="296"/>
        <v>-28.461616880426586</v>
      </c>
      <c r="E4777">
        <f t="shared" si="297"/>
        <v>-19.714192866149425</v>
      </c>
      <c r="F4777">
        <f t="shared" si="298"/>
        <v>-21.93478809669601</v>
      </c>
      <c r="G4777">
        <f t="shared" si="299"/>
        <v>-19.951358658168502</v>
      </c>
    </row>
    <row r="4778" spans="1:7">
      <c r="A4778">
        <v>4807.0860000000002</v>
      </c>
      <c r="B4778">
        <v>232.08265686035199</v>
      </c>
      <c r="C4778">
        <v>234.55041503906301</v>
      </c>
      <c r="D4778">
        <f t="shared" si="296"/>
        <v>-28.584197008140425</v>
      </c>
      <c r="E4778">
        <f t="shared" si="297"/>
        <v>-18.700660989823337</v>
      </c>
      <c r="F4778">
        <f t="shared" si="298"/>
        <v>-23.822725092395689</v>
      </c>
      <c r="G4778">
        <f t="shared" si="299"/>
        <v>-19.230078768200226</v>
      </c>
    </row>
    <row r="4779" spans="1:7">
      <c r="A4779">
        <v>4808.0910000000003</v>
      </c>
      <c r="B4779">
        <v>232.01428222656301</v>
      </c>
      <c r="C4779">
        <v>234.62893676757801</v>
      </c>
      <c r="D4779">
        <f t="shared" si="296"/>
        <v>-29.052178225742548</v>
      </c>
      <c r="E4779">
        <f t="shared" si="297"/>
        <v>-16.750158809203594</v>
      </c>
      <c r="F4779">
        <f t="shared" si="298"/>
        <v>-25.613084577935204</v>
      </c>
      <c r="G4779">
        <f t="shared" si="299"/>
        <v>-18.044663722350851</v>
      </c>
    </row>
    <row r="4780" spans="1:7">
      <c r="A4780">
        <v>4809.1019999999999</v>
      </c>
      <c r="B4780">
        <v>232.14016723632801</v>
      </c>
      <c r="C4780">
        <v>234.59983825683599</v>
      </c>
      <c r="D4780">
        <f t="shared" si="296"/>
        <v>-32.18957067222302</v>
      </c>
      <c r="E4780">
        <f t="shared" si="297"/>
        <v>-15.178771733089379</v>
      </c>
      <c r="F4780">
        <f t="shared" si="298"/>
        <v>-26.93182437771296</v>
      </c>
      <c r="G4780">
        <f t="shared" si="299"/>
        <v>-17.138968665683418</v>
      </c>
    </row>
    <row r="4781" spans="1:7">
      <c r="A4781">
        <v>4810.1030000000001</v>
      </c>
      <c r="B4781">
        <v>232.06872558593801</v>
      </c>
      <c r="C4781">
        <v>234.52157592773401</v>
      </c>
      <c r="D4781">
        <f t="shared" si="296"/>
        <v>-32.253465613490881</v>
      </c>
      <c r="E4781">
        <f t="shared" si="297"/>
        <v>-14.274134537883246</v>
      </c>
      <c r="F4781">
        <f t="shared" si="298"/>
        <v>-27.96046706325253</v>
      </c>
      <c r="G4781">
        <f t="shared" si="299"/>
        <v>-16.932088122790535</v>
      </c>
    </row>
    <row r="4782" spans="1:7">
      <c r="A4782">
        <v>4811.1019999999999</v>
      </c>
      <c r="B4782">
        <v>232.07499694824199</v>
      </c>
      <c r="C4782">
        <v>234.568435668945</v>
      </c>
      <c r="D4782">
        <f t="shared" si="296"/>
        <v>-31.782027744133192</v>
      </c>
      <c r="E4782">
        <f t="shared" si="297"/>
        <v>-11.928069517631863</v>
      </c>
      <c r="F4782">
        <f t="shared" si="298"/>
        <v>-28.580872709428576</v>
      </c>
      <c r="G4782">
        <f t="shared" si="299"/>
        <v>-16.335990196831869</v>
      </c>
    </row>
    <row r="4783" spans="1:7">
      <c r="A4783">
        <v>4812.1090000000004</v>
      </c>
      <c r="B4783">
        <v>232.09947204589801</v>
      </c>
      <c r="C4783">
        <v>234.52209472656301</v>
      </c>
      <c r="D4783">
        <f t="shared" si="296"/>
        <v>-31.868364620390796</v>
      </c>
      <c r="E4783">
        <f t="shared" si="297"/>
        <v>-11.261033775474697</v>
      </c>
      <c r="F4783">
        <f t="shared" si="298"/>
        <v>-29.37652072580121</v>
      </c>
      <c r="G4783">
        <f t="shared" si="299"/>
        <v>-16.122538393318351</v>
      </c>
    </row>
    <row r="4784" spans="1:7">
      <c r="A4784">
        <v>4813.1189999999997</v>
      </c>
      <c r="B4784">
        <v>232.09289550781301</v>
      </c>
      <c r="C4784">
        <v>234.494552612305</v>
      </c>
      <c r="D4784">
        <f t="shared" si="296"/>
        <v>-30.896086442209214</v>
      </c>
      <c r="E4784">
        <f t="shared" si="297"/>
        <v>-9.7457989813744881</v>
      </c>
      <c r="F4784">
        <f t="shared" si="298"/>
        <v>-28.294387010991304</v>
      </c>
      <c r="G4784">
        <f t="shared" si="299"/>
        <v>-16.396363551509161</v>
      </c>
    </row>
    <row r="4785" spans="1:7">
      <c r="A4785">
        <v>4814.1260000000002</v>
      </c>
      <c r="B4785">
        <v>232.09121704101599</v>
      </c>
      <c r="C4785">
        <v>234.54295349121099</v>
      </c>
      <c r="D4785">
        <f t="shared" si="296"/>
        <v>-33.431957737685366</v>
      </c>
      <c r="E4785">
        <f t="shared" si="297"/>
        <v>-10.264284440902397</v>
      </c>
      <c r="F4785">
        <f t="shared" si="298"/>
        <v>-28.485633254225281</v>
      </c>
      <c r="G4785">
        <f t="shared" si="299"/>
        <v>-17.664253623519841</v>
      </c>
    </row>
    <row r="4786" spans="1:7">
      <c r="A4786">
        <v>4815.1329999999998</v>
      </c>
      <c r="B4786">
        <v>232.11018371582</v>
      </c>
      <c r="C4786">
        <v>234.45875549316401</v>
      </c>
      <c r="D4786">
        <f t="shared" si="296"/>
        <v>-36.231300065639672</v>
      </c>
      <c r="E4786">
        <f t="shared" si="297"/>
        <v>-2.7117378534030698</v>
      </c>
      <c r="F4786">
        <f t="shared" si="298"/>
        <v>-28.831191408210024</v>
      </c>
      <c r="G4786">
        <f t="shared" si="299"/>
        <v>-16.839103413833683</v>
      </c>
    </row>
    <row r="4787" spans="1:7">
      <c r="A4787">
        <v>4816.1390000000001</v>
      </c>
      <c r="B4787">
        <v>232.22581481933599</v>
      </c>
      <c r="C4787">
        <v>234.44975280761699</v>
      </c>
      <c r="D4787">
        <f t="shared" si="296"/>
        <v>-37.514649844849977</v>
      </c>
      <c r="E4787">
        <f t="shared" si="297"/>
        <v>-6.8565809969992193</v>
      </c>
      <c r="F4787">
        <f t="shared" si="298"/>
        <v>-29.113070751126397</v>
      </c>
      <c r="G4787">
        <f t="shared" si="299"/>
        <v>-16.332008799087706</v>
      </c>
    </row>
    <row r="4788" spans="1:7">
      <c r="A4788">
        <v>4817.152</v>
      </c>
      <c r="B4788">
        <v>232.19598388671901</v>
      </c>
      <c r="C4788">
        <v>234.57795715332</v>
      </c>
      <c r="D4788">
        <f t="shared" si="296"/>
        <v>-36.672103260590646</v>
      </c>
      <c r="E4788">
        <f t="shared" si="297"/>
        <v>-8.4982121394082633</v>
      </c>
      <c r="F4788">
        <f t="shared" si="298"/>
        <v>-28.915561286206717</v>
      </c>
      <c r="G4788">
        <f t="shared" si="299"/>
        <v>-16.982055641168714</v>
      </c>
    </row>
    <row r="4789" spans="1:7">
      <c r="A4789">
        <v>4818.1660000000002</v>
      </c>
      <c r="B4789">
        <v>232.13572692871099</v>
      </c>
      <c r="C4789">
        <v>234.58903503418</v>
      </c>
      <c r="D4789">
        <f t="shared" si="296"/>
        <v>-37.923272312970042</v>
      </c>
      <c r="E4789">
        <f t="shared" si="297"/>
        <v>-8.2080782798735079</v>
      </c>
      <c r="F4789">
        <f t="shared" si="298"/>
        <v>-28.967143898765393</v>
      </c>
      <c r="G4789">
        <f t="shared" si="299"/>
        <v>-16.798747729343713</v>
      </c>
    </row>
    <row r="4790" spans="1:7">
      <c r="A4790">
        <v>4819.18</v>
      </c>
      <c r="B4790">
        <v>232.10391235351599</v>
      </c>
      <c r="C4790">
        <v>234.51257324218801</v>
      </c>
      <c r="D4790">
        <f t="shared" si="296"/>
        <v>-37.976057898404321</v>
      </c>
      <c r="E4790">
        <f t="shared" si="297"/>
        <v>-8.751585101380142</v>
      </c>
      <c r="F4790">
        <f t="shared" si="298"/>
        <v>-28.653548428845987</v>
      </c>
      <c r="G4790">
        <f t="shared" si="299"/>
        <v>-16.973855842857553</v>
      </c>
    </row>
    <row r="4791" spans="1:7">
      <c r="A4791">
        <v>4820.1809999999996</v>
      </c>
      <c r="B4791">
        <v>232.23254394531301</v>
      </c>
      <c r="C4791">
        <v>234.56071472168</v>
      </c>
      <c r="D4791">
        <f t="shared" si="296"/>
        <v>-36.35515649514295</v>
      </c>
      <c r="E4791">
        <f t="shared" si="297"/>
        <v>-7.8795988319459154</v>
      </c>
      <c r="F4791">
        <f t="shared" si="298"/>
        <v>-28.814266220317997</v>
      </c>
      <c r="G4791">
        <f t="shared" si="299"/>
        <v>-17.305453087011639</v>
      </c>
    </row>
    <row r="4792" spans="1:7">
      <c r="A4792">
        <v>4821.1850000000004</v>
      </c>
      <c r="B4792">
        <v>232.26039123535199</v>
      </c>
      <c r="C4792">
        <v>234.57513427734401</v>
      </c>
      <c r="D4792">
        <f t="shared" si="296"/>
        <v>-35.600289907046097</v>
      </c>
      <c r="E4792">
        <f t="shared" si="297"/>
        <v>-8.8809389744136915</v>
      </c>
      <c r="F4792">
        <f t="shared" si="298"/>
        <v>-28.645098564134639</v>
      </c>
      <c r="G4792">
        <f t="shared" si="299"/>
        <v>-18.363479760624422</v>
      </c>
    </row>
    <row r="4793" spans="1:7">
      <c r="A4793">
        <v>4822.1959999999999</v>
      </c>
      <c r="B4793">
        <v>232.19537353515599</v>
      </c>
      <c r="C4793">
        <v>234.55349731445301</v>
      </c>
      <c r="D4793">
        <f t="shared" si="296"/>
        <v>-35.173333750242826</v>
      </c>
      <c r="E4793">
        <f t="shared" si="297"/>
        <v>-9.6947371385826155</v>
      </c>
      <c r="F4793">
        <f t="shared" si="298"/>
        <v>-28.054775878777882</v>
      </c>
      <c r="G4793">
        <f t="shared" si="299"/>
        <v>-18.724482405320288</v>
      </c>
    </row>
    <row r="4794" spans="1:7">
      <c r="A4794">
        <v>4823.1970000000001</v>
      </c>
      <c r="B4794">
        <v>232.17916870117199</v>
      </c>
      <c r="C4794">
        <v>234.54423522949199</v>
      </c>
      <c r="D4794">
        <f t="shared" si="296"/>
        <v>-35.454797474430407</v>
      </c>
      <c r="E4794">
        <f t="shared" si="297"/>
        <v>-10.761206854722198</v>
      </c>
      <c r="F4794">
        <f t="shared" si="298"/>
        <v>-27.57632973384403</v>
      </c>
      <c r="G4794">
        <f t="shared" si="299"/>
        <v>-18.076007710324621</v>
      </c>
    </row>
    <row r="4795" spans="1:7">
      <c r="A4795">
        <v>4824.1980000000003</v>
      </c>
      <c r="B4795">
        <v>232.26727294921901</v>
      </c>
      <c r="C4795">
        <v>234.541915893555</v>
      </c>
      <c r="D4795">
        <f t="shared" si="296"/>
        <v>-33.994802724039879</v>
      </c>
      <c r="E4795">
        <f t="shared" si="297"/>
        <v>-14.084638505469774</v>
      </c>
      <c r="F4795">
        <f t="shared" si="298"/>
        <v>-27.20185543127219</v>
      </c>
      <c r="G4795">
        <f t="shared" si="299"/>
        <v>-18.130531907559771</v>
      </c>
    </row>
    <row r="4796" spans="1:7">
      <c r="A4796">
        <v>4825.1970000000001</v>
      </c>
      <c r="B4796">
        <v>232.16754150390599</v>
      </c>
      <c r="C4796">
        <v>234.576416015625</v>
      </c>
      <c r="D4796">
        <f t="shared" si="296"/>
        <v>-34.270068511578735</v>
      </c>
      <c r="E4796">
        <f t="shared" si="297"/>
        <v>-16.194072124636786</v>
      </c>
      <c r="F4796">
        <f t="shared" si="298"/>
        <v>-26.814112803187108</v>
      </c>
      <c r="G4796">
        <f t="shared" si="299"/>
        <v>-17.842199581146556</v>
      </c>
    </row>
    <row r="4797" spans="1:7">
      <c r="A4797">
        <v>4826.1980000000003</v>
      </c>
      <c r="B4797">
        <v>232.21311950683599</v>
      </c>
      <c r="C4797">
        <v>234.59829711914099</v>
      </c>
      <c r="D4797">
        <f t="shared" si="296"/>
        <v>-32.63455790844597</v>
      </c>
      <c r="E4797">
        <f t="shared" si="297"/>
        <v>-16.882613638556432</v>
      </c>
      <c r="F4797">
        <f t="shared" si="298"/>
        <v>-26.268038512392401</v>
      </c>
      <c r="G4797">
        <f t="shared" si="299"/>
        <v>-16.597771198973938</v>
      </c>
    </row>
    <row r="4798" spans="1:7">
      <c r="A4798">
        <v>4827.1989999999996</v>
      </c>
      <c r="B4798">
        <v>232.22764587402301</v>
      </c>
      <c r="C4798">
        <v>234.612716674805</v>
      </c>
      <c r="D4798">
        <f t="shared" si="296"/>
        <v>-32.853225679137758</v>
      </c>
      <c r="E4798">
        <f t="shared" si="297"/>
        <v>-19.000226510903108</v>
      </c>
      <c r="F4798">
        <f t="shared" si="298"/>
        <v>-26.214203423599887</v>
      </c>
      <c r="G4798">
        <f t="shared" si="299"/>
        <v>-15.925215014762337</v>
      </c>
    </row>
    <row r="4799" spans="1:7">
      <c r="A4799">
        <v>4828.2049999999999</v>
      </c>
      <c r="B4799">
        <v>232.18589782714801</v>
      </c>
      <c r="C4799">
        <v>234.59727478027301</v>
      </c>
      <c r="D4799">
        <f t="shared" si="296"/>
        <v>-32.264481010918281</v>
      </c>
      <c r="E4799">
        <f t="shared" si="297"/>
        <v>-20.624287542547432</v>
      </c>
      <c r="F4799">
        <f t="shared" si="298"/>
        <v>-25.704985693173043</v>
      </c>
      <c r="G4799">
        <f t="shared" si="299"/>
        <v>-15.573993370234451</v>
      </c>
    </row>
    <row r="4800" spans="1:7">
      <c r="A4800">
        <v>4829.2129999999997</v>
      </c>
      <c r="B4800">
        <v>232.31163024902301</v>
      </c>
      <c r="C4800">
        <v>234.67037963867199</v>
      </c>
      <c r="D4800">
        <f t="shared" si="296"/>
        <v>-31.199073154580287</v>
      </c>
      <c r="E4800">
        <f t="shared" si="297"/>
        <v>-22.368122370196161</v>
      </c>
      <c r="F4800">
        <f t="shared" si="298"/>
        <v>-25.307064380256165</v>
      </c>
      <c r="G4800">
        <f t="shared" si="299"/>
        <v>-14.914631268156434</v>
      </c>
    </row>
    <row r="4801" spans="1:7">
      <c r="A4801">
        <v>4830.2139999999999</v>
      </c>
      <c r="B4801">
        <v>232.35459899902301</v>
      </c>
      <c r="C4801">
        <v>234.27261352539099</v>
      </c>
      <c r="D4801">
        <f t="shared" si="296"/>
        <v>-31.169371573666876</v>
      </c>
      <c r="E4801">
        <f t="shared" si="297"/>
        <v>-23.1781721132967</v>
      </c>
      <c r="F4801">
        <f t="shared" si="298"/>
        <v>-25.310275821631087</v>
      </c>
      <c r="G4801">
        <f t="shared" si="299"/>
        <v>-13.374548940004219</v>
      </c>
    </row>
    <row r="4802" spans="1:7">
      <c r="A4802">
        <v>4831.2139999999999</v>
      </c>
      <c r="B4802">
        <v>232.34022521972699</v>
      </c>
      <c r="C4802">
        <v>234.73243713378901</v>
      </c>
      <c r="D4802">
        <f t="shared" si="296"/>
        <v>-30.707754965905508</v>
      </c>
      <c r="E4802">
        <f t="shared" si="297"/>
        <v>-21.09000588160621</v>
      </c>
      <c r="F4802">
        <f t="shared" si="298"/>
        <v>-24.792421361700665</v>
      </c>
      <c r="G4802">
        <f t="shared" si="299"/>
        <v>-13.639042803498786</v>
      </c>
    </row>
    <row r="4803" spans="1:7">
      <c r="A4803">
        <v>4832.2269999999999</v>
      </c>
      <c r="B4803">
        <v>232.21603393554699</v>
      </c>
      <c r="C4803">
        <v>234.598556518555</v>
      </c>
      <c r="D4803">
        <f t="shared" si="296"/>
        <v>-30.314514238099481</v>
      </c>
      <c r="E4803">
        <f t="shared" si="297"/>
        <v>-19.417923525855979</v>
      </c>
      <c r="F4803">
        <f t="shared" si="298"/>
        <v>-24.542211594045504</v>
      </c>
      <c r="G4803">
        <f t="shared" si="299"/>
        <v>-14.215111365215545</v>
      </c>
    </row>
    <row r="4804" spans="1:7">
      <c r="A4804">
        <v>4833.2330000000002</v>
      </c>
      <c r="B4804">
        <v>232.38214111328099</v>
      </c>
      <c r="C4804">
        <v>234.65261840820301</v>
      </c>
      <c r="D4804">
        <f t="shared" si="296"/>
        <v>-28.295334382286036</v>
      </c>
      <c r="E4804">
        <f t="shared" si="297"/>
        <v>-21.501386911610922</v>
      </c>
      <c r="F4804">
        <f t="shared" si="298"/>
        <v>-23.59764126826871</v>
      </c>
      <c r="G4804">
        <f t="shared" si="299"/>
        <v>-13.435324858805888</v>
      </c>
    </row>
    <row r="4805" spans="1:7">
      <c r="A4805">
        <v>4834.2420000000002</v>
      </c>
      <c r="B4805">
        <v>232.316970825195</v>
      </c>
      <c r="C4805">
        <v>234.58079528808599</v>
      </c>
      <c r="D4805">
        <f t="shared" si="296"/>
        <v>-24.56810783239132</v>
      </c>
      <c r="E4805">
        <f t="shared" si="297"/>
        <v>-22.879124296602441</v>
      </c>
      <c r="F4805">
        <f t="shared" si="298"/>
        <v>-22.7020134441746</v>
      </c>
      <c r="G4805">
        <f t="shared" si="299"/>
        <v>-13.32561302872424</v>
      </c>
    </row>
    <row r="4806" spans="1:7">
      <c r="A4806">
        <v>4835.2489999999998</v>
      </c>
      <c r="B4806">
        <v>232.29678344726599</v>
      </c>
      <c r="C4806">
        <v>234.609375</v>
      </c>
      <c r="D4806">
        <f t="shared" si="296"/>
        <v>-21.718822821902737</v>
      </c>
      <c r="E4806">
        <f t="shared" si="297"/>
        <v>-22.871946189206717</v>
      </c>
      <c r="F4806">
        <f t="shared" si="298"/>
        <v>-21.904990015697923</v>
      </c>
      <c r="G4806">
        <f t="shared" si="299"/>
        <v>-12.637649425098338</v>
      </c>
    </row>
    <row r="4807" spans="1:7">
      <c r="A4807">
        <v>4836.259</v>
      </c>
      <c r="B4807">
        <v>232.35444641113301</v>
      </c>
      <c r="C4807">
        <v>234.65159606933599</v>
      </c>
      <c r="D4807">
        <f t="shared" si="296"/>
        <v>-21.306082550663007</v>
      </c>
      <c r="E4807">
        <f t="shared" si="297"/>
        <v>-25.685468284891467</v>
      </c>
      <c r="F4807">
        <f t="shared" si="298"/>
        <v>-21.007205708231787</v>
      </c>
      <c r="G4807">
        <f t="shared" si="299"/>
        <v>-12.237109352069144</v>
      </c>
    </row>
    <row r="4808" spans="1:7">
      <c r="A4808">
        <v>4837.2669999999998</v>
      </c>
      <c r="B4808">
        <v>232.34251403808599</v>
      </c>
      <c r="C4808">
        <v>234.63021850585901</v>
      </c>
      <c r="D4808">
        <f t="shared" si="296"/>
        <v>-20.588423654675189</v>
      </c>
      <c r="E4808">
        <f t="shared" si="297"/>
        <v>-27.753535475657486</v>
      </c>
      <c r="F4808">
        <f t="shared" si="298"/>
        <v>-20.184694355533733</v>
      </c>
      <c r="G4808">
        <f t="shared" si="299"/>
        <v>-12.262613168310637</v>
      </c>
    </row>
    <row r="4809" spans="1:7">
      <c r="A4809">
        <v>4838.2669999999998</v>
      </c>
      <c r="B4809">
        <v>232.34344482421901</v>
      </c>
      <c r="C4809">
        <v>234.63383483886699</v>
      </c>
      <c r="D4809">
        <f t="shared" si="296"/>
        <v>-17.946175530517166</v>
      </c>
      <c r="E4809">
        <f t="shared" si="297"/>
        <v>-25.935047894621949</v>
      </c>
      <c r="F4809">
        <f t="shared" si="298"/>
        <v>-19.600062490417688</v>
      </c>
      <c r="G4809">
        <f t="shared" si="299"/>
        <v>-12.194146996121541</v>
      </c>
    </row>
    <row r="4810" spans="1:7">
      <c r="A4810">
        <v>4839.2749999999996</v>
      </c>
      <c r="B4810">
        <v>232.35337829589801</v>
      </c>
      <c r="C4810">
        <v>234.65983581543</v>
      </c>
      <c r="D4810">
        <f t="shared" si="296"/>
        <v>-14.378294961186899</v>
      </c>
      <c r="E4810">
        <f t="shared" si="297"/>
        <v>-25.986967147929018</v>
      </c>
      <c r="F4810">
        <f t="shared" si="298"/>
        <v>-18.543467569067388</v>
      </c>
      <c r="G4810">
        <f t="shared" si="299"/>
        <v>-13.820715503486948</v>
      </c>
    </row>
    <row r="4811" spans="1:7">
      <c r="A4811">
        <v>4840.28</v>
      </c>
      <c r="B4811">
        <v>232.32186889648401</v>
      </c>
      <c r="C4811">
        <v>234.63691711425801</v>
      </c>
      <c r="D4811">
        <f t="shared" si="296"/>
        <v>-13.376109307771983</v>
      </c>
      <c r="E4811">
        <f t="shared" si="297"/>
        <v>-24.507456386780362</v>
      </c>
      <c r="F4811">
        <f t="shared" si="298"/>
        <v>-17.972689132679736</v>
      </c>
      <c r="G4811">
        <f t="shared" si="299"/>
        <v>-14.29121039854712</v>
      </c>
    </row>
    <row r="4812" spans="1:7">
      <c r="A4812">
        <v>4841.2950000000001</v>
      </c>
      <c r="B4812">
        <v>232.322021484375</v>
      </c>
      <c r="C4812">
        <v>234.65725708007801</v>
      </c>
      <c r="D4812">
        <f t="shared" si="296"/>
        <v>-10.863173955391042</v>
      </c>
      <c r="E4812">
        <f t="shared" si="297"/>
        <v>-21.778726382724226</v>
      </c>
      <c r="F4812">
        <f t="shared" si="298"/>
        <v>-17.032540316948467</v>
      </c>
      <c r="G4812">
        <f t="shared" si="299"/>
        <v>-13.98175966905101</v>
      </c>
    </row>
    <row r="4813" spans="1:7">
      <c r="A4813">
        <v>4842.3050000000003</v>
      </c>
      <c r="B4813">
        <v>232.41777038574199</v>
      </c>
      <c r="C4813">
        <v>234.68223571777301</v>
      </c>
      <c r="D4813">
        <f t="shared" si="296"/>
        <v>-10.68144723850302</v>
      </c>
      <c r="E4813">
        <f t="shared" si="297"/>
        <v>-20.180163387169781</v>
      </c>
      <c r="F4813">
        <f t="shared" si="298"/>
        <v>-16.185091238217737</v>
      </c>
      <c r="G4813">
        <f t="shared" si="299"/>
        <v>-14.240690517456715</v>
      </c>
    </row>
    <row r="4814" spans="1:7">
      <c r="A4814">
        <v>4843.3100000000004</v>
      </c>
      <c r="B4814">
        <v>232.37724304199199</v>
      </c>
      <c r="C4814">
        <v>234.71647644043</v>
      </c>
      <c r="D4814">
        <f t="shared" si="296"/>
        <v>-8.9024112306110403</v>
      </c>
      <c r="E4814">
        <f t="shared" si="297"/>
        <v>-20.449269059383248</v>
      </c>
      <c r="F4814">
        <f t="shared" si="298"/>
        <v>-15.80071806774294</v>
      </c>
      <c r="G4814">
        <f t="shared" si="299"/>
        <v>-13.846852861710113</v>
      </c>
    </row>
    <row r="4815" spans="1:7">
      <c r="A4815">
        <v>4844.3109999999997</v>
      </c>
      <c r="B4815">
        <v>232.38075256347699</v>
      </c>
      <c r="C4815">
        <v>234.76435852050801</v>
      </c>
      <c r="D4815">
        <f t="shared" si="296"/>
        <v>-5.6082891239156014</v>
      </c>
      <c r="E4815">
        <f t="shared" si="297"/>
        <v>-18.54078900998741</v>
      </c>
      <c r="F4815">
        <f t="shared" si="298"/>
        <v>-15.469081709074825</v>
      </c>
      <c r="G4815">
        <f t="shared" si="299"/>
        <v>-12.342512624529453</v>
      </c>
    </row>
    <row r="4816" spans="1:7">
      <c r="A4816">
        <v>4845.3220000000001</v>
      </c>
      <c r="B4816">
        <v>232.44958496093801</v>
      </c>
      <c r="C4816">
        <v>234.68763732910199</v>
      </c>
      <c r="D4816">
        <f t="shared" si="296"/>
        <v>-6.9805324518736445</v>
      </c>
      <c r="E4816">
        <f t="shared" si="297"/>
        <v>-14.202973211864483</v>
      </c>
      <c r="F4816">
        <f t="shared" si="298"/>
        <v>-14.746685939800589</v>
      </c>
      <c r="G4816">
        <f t="shared" si="299"/>
        <v>-11.769938731447255</v>
      </c>
    </row>
    <row r="4817" spans="1:7">
      <c r="A4817">
        <v>4846.3370000000004</v>
      </c>
      <c r="B4817">
        <v>232.43338012695301</v>
      </c>
      <c r="C4817">
        <v>234.653396606445</v>
      </c>
      <c r="D4817">
        <f t="shared" si="296"/>
        <v>-8.1678834640542615</v>
      </c>
      <c r="E4817">
        <f t="shared" si="297"/>
        <v>-6.4356245037464941</v>
      </c>
      <c r="F4817">
        <f t="shared" si="298"/>
        <v>-14.408372329846884</v>
      </c>
      <c r="G4817">
        <f t="shared" si="299"/>
        <v>-12.221843913560534</v>
      </c>
    </row>
    <row r="4818" spans="1:7">
      <c r="A4818">
        <v>4847.3370000000004</v>
      </c>
      <c r="B4818">
        <v>232.334716796875</v>
      </c>
      <c r="C4818">
        <v>234.69509887695301</v>
      </c>
      <c r="D4818">
        <f t="shared" ref="D4818:D4881" si="300">-SLOPE(B4803:B4833,A4803:A4833)*3600</f>
        <v>-9.2370975922529563</v>
      </c>
      <c r="E4818">
        <f t="shared" ref="E4818:E4881" si="301">-SLOPE(C4803:C4833,A4803:A4833)*3600</f>
        <v>-9.2823429584696235</v>
      </c>
      <c r="F4818">
        <f t="shared" si="298"/>
        <v>-14.50412985469363</v>
      </c>
      <c r="G4818">
        <f t="shared" si="299"/>
        <v>-11.773499270382503</v>
      </c>
    </row>
    <row r="4819" spans="1:7">
      <c r="A4819">
        <v>4848.3419999999996</v>
      </c>
      <c r="B4819">
        <v>232.29878234863301</v>
      </c>
      <c r="C4819">
        <v>234.74813842773401</v>
      </c>
      <c r="D4819">
        <f t="shared" si="300"/>
        <v>-6.1587970992750947</v>
      </c>
      <c r="E4819">
        <f t="shared" si="301"/>
        <v>-6.9380248925202581</v>
      </c>
      <c r="F4819">
        <f t="shared" si="298"/>
        <v>-14.429082948091461</v>
      </c>
      <c r="G4819">
        <f t="shared" si="299"/>
        <v>-11.962765663817336</v>
      </c>
    </row>
    <row r="4820" spans="1:7">
      <c r="A4820">
        <v>4849.3450000000003</v>
      </c>
      <c r="B4820">
        <v>232.29096984863301</v>
      </c>
      <c r="C4820">
        <v>234.71517944335901</v>
      </c>
      <c r="D4820">
        <f t="shared" si="300"/>
        <v>-6.3883816913985285</v>
      </c>
      <c r="E4820">
        <f t="shared" si="301"/>
        <v>-5.8523063809219851</v>
      </c>
      <c r="F4820">
        <f t="shared" si="298"/>
        <v>-13.794333986712134</v>
      </c>
      <c r="G4820">
        <f t="shared" si="299"/>
        <v>-11.900237472258324</v>
      </c>
    </row>
    <row r="4821" spans="1:7">
      <c r="A4821">
        <v>4850.3530000000001</v>
      </c>
      <c r="B4821">
        <v>232.37571716308599</v>
      </c>
      <c r="C4821">
        <v>234.74118041992199</v>
      </c>
      <c r="D4821">
        <f t="shared" si="300"/>
        <v>-6.548507221553848</v>
      </c>
      <c r="E4821">
        <f t="shared" si="301"/>
        <v>-2.8980269189347352</v>
      </c>
      <c r="F4821">
        <f t="shared" si="298"/>
        <v>-12.938790053941881</v>
      </c>
      <c r="G4821">
        <f t="shared" si="299"/>
        <v>-11.236259382705962</v>
      </c>
    </row>
    <row r="4822" spans="1:7">
      <c r="A4822">
        <v>4851.3580000000002</v>
      </c>
      <c r="B4822">
        <v>232.36929321289099</v>
      </c>
      <c r="C4822">
        <v>234.83541870117199</v>
      </c>
      <c r="D4822">
        <f t="shared" si="300"/>
        <v>-5.9555853936520506</v>
      </c>
      <c r="E4822">
        <f t="shared" si="301"/>
        <v>-0.59576795536956284</v>
      </c>
      <c r="F4822">
        <f t="shared" si="298"/>
        <v>-12.784037718791527</v>
      </c>
      <c r="G4822">
        <f t="shared" si="299"/>
        <v>-11.091756835320899</v>
      </c>
    </row>
    <row r="4823" spans="1:7">
      <c r="A4823">
        <v>4852.3729999999996</v>
      </c>
      <c r="B4823">
        <v>232.334716796875</v>
      </c>
      <c r="C4823">
        <v>234.80400085449199</v>
      </c>
      <c r="D4823">
        <f t="shared" si="300"/>
        <v>-6.0356380078800393</v>
      </c>
      <c r="E4823">
        <f t="shared" si="301"/>
        <v>-0.45914271511711902</v>
      </c>
      <c r="F4823">
        <f t="shared" si="298"/>
        <v>-12.808738456531399</v>
      </c>
      <c r="G4823">
        <f t="shared" si="299"/>
        <v>-10.882465353336597</v>
      </c>
    </row>
    <row r="4824" spans="1:7">
      <c r="A4824">
        <v>4853.3869999999997</v>
      </c>
      <c r="B4824">
        <v>232.32003784179699</v>
      </c>
      <c r="C4824">
        <v>234.66291809082</v>
      </c>
      <c r="D4824">
        <f t="shared" si="300"/>
        <v>-5.8565514510308914</v>
      </c>
      <c r="E4824">
        <f t="shared" si="301"/>
        <v>0.79381131469349508</v>
      </c>
      <c r="F4824">
        <f t="shared" si="298"/>
        <v>-12.121296640387396</v>
      </c>
      <c r="G4824">
        <f t="shared" si="299"/>
        <v>-10.886359883936111</v>
      </c>
    </row>
    <row r="4825" spans="1:7">
      <c r="A4825">
        <v>4854.3999999999996</v>
      </c>
      <c r="B4825">
        <v>232.30274963378901</v>
      </c>
      <c r="C4825">
        <v>234.76641845703099</v>
      </c>
      <c r="D4825">
        <f t="shared" si="300"/>
        <v>-5.5776345720352829</v>
      </c>
      <c r="E4825">
        <f t="shared" si="301"/>
        <v>-2.7393745313079294</v>
      </c>
      <c r="F4825">
        <f t="shared" si="298"/>
        <v>-11.327592775628251</v>
      </c>
      <c r="G4825">
        <f t="shared" si="299"/>
        <v>-10.746779659782684</v>
      </c>
    </row>
    <row r="4826" spans="1:7">
      <c r="A4826">
        <v>4855.4059999999999</v>
      </c>
      <c r="B4826">
        <v>232.33563232421901</v>
      </c>
      <c r="C4826">
        <v>234.71286010742199</v>
      </c>
      <c r="D4826">
        <f t="shared" si="300"/>
        <v>-4.7735581921312047</v>
      </c>
      <c r="E4826">
        <f t="shared" si="301"/>
        <v>-2.9223550238212104</v>
      </c>
      <c r="F4826">
        <f t="shared" si="298"/>
        <v>-10.579140704315995</v>
      </c>
      <c r="G4826">
        <f t="shared" si="299"/>
        <v>-10.32362836951263</v>
      </c>
    </row>
    <row r="4827" spans="1:7">
      <c r="A4827">
        <v>4856.4170000000004</v>
      </c>
      <c r="B4827">
        <v>232.37648010253901</v>
      </c>
      <c r="C4827">
        <v>234.62971496582</v>
      </c>
      <c r="D4827">
        <f t="shared" si="300"/>
        <v>-3.5785648829186671</v>
      </c>
      <c r="E4827">
        <f t="shared" si="301"/>
        <v>-1.3262457354108743</v>
      </c>
      <c r="F4827">
        <f t="shared" si="298"/>
        <v>-9.935641890336143</v>
      </c>
      <c r="G4827">
        <f t="shared" si="299"/>
        <v>-10.621588357264336</v>
      </c>
    </row>
    <row r="4828" spans="1:7">
      <c r="A4828">
        <v>4857.43</v>
      </c>
      <c r="B4828">
        <v>232.44958496093801</v>
      </c>
      <c r="C4828">
        <v>234.66215515136699</v>
      </c>
      <c r="D4828">
        <f t="shared" si="300"/>
        <v>-2.7436629475597032</v>
      </c>
      <c r="E4828">
        <f t="shared" si="301"/>
        <v>-1.3497361493130695</v>
      </c>
      <c r="F4828">
        <f t="shared" si="298"/>
        <v>-9.4160978542600873</v>
      </c>
      <c r="G4828">
        <f t="shared" si="299"/>
        <v>-10.850949882725709</v>
      </c>
    </row>
    <row r="4829" spans="1:7">
      <c r="A4829">
        <v>4858.4390000000003</v>
      </c>
      <c r="B4829">
        <v>232.37602233886699</v>
      </c>
      <c r="C4829">
        <v>234.73731994628901</v>
      </c>
      <c r="D4829">
        <f t="shared" si="300"/>
        <v>-5.455867258281077</v>
      </c>
      <c r="E4829">
        <f t="shared" si="301"/>
        <v>-0.48452402413324364</v>
      </c>
      <c r="F4829">
        <f t="shared" si="298"/>
        <v>-8.8326388416525088</v>
      </c>
      <c r="G4829">
        <f t="shared" si="299"/>
        <v>-12.024024812500556</v>
      </c>
    </row>
    <row r="4830" spans="1:7">
      <c r="A4830">
        <v>4859.4489999999996</v>
      </c>
      <c r="B4830">
        <v>232.36026000976599</v>
      </c>
      <c r="C4830">
        <v>234.661376953125</v>
      </c>
      <c r="D4830">
        <f t="shared" si="300"/>
        <v>-7.779686026492902</v>
      </c>
      <c r="E4830">
        <f t="shared" si="301"/>
        <v>3.1041101688098283</v>
      </c>
      <c r="F4830">
        <f t="shared" si="298"/>
        <v>-8.1718357128784369</v>
      </c>
      <c r="G4830">
        <f t="shared" si="299"/>
        <v>-11.53899960834271</v>
      </c>
    </row>
    <row r="4831" spans="1:7">
      <c r="A4831">
        <v>4860.4629999999997</v>
      </c>
      <c r="B4831">
        <v>232.45372009277301</v>
      </c>
      <c r="C4831">
        <v>234.47549438476599</v>
      </c>
      <c r="D4831">
        <f t="shared" si="300"/>
        <v>-8.8595354859245958</v>
      </c>
      <c r="E4831">
        <f t="shared" si="301"/>
        <v>2.8377359648316922</v>
      </c>
      <c r="F4831">
        <f t="shared" si="298"/>
        <v>-7.9843226765132975</v>
      </c>
      <c r="G4831">
        <f t="shared" si="299"/>
        <v>-12.006786800789747</v>
      </c>
    </row>
    <row r="4832" spans="1:7">
      <c r="A4832">
        <v>4861.4690000000001</v>
      </c>
      <c r="B4832">
        <v>232.40890502929699</v>
      </c>
      <c r="C4832">
        <v>234.72727966308599</v>
      </c>
      <c r="D4832">
        <f t="shared" si="300"/>
        <v>-12.736799586451754</v>
      </c>
      <c r="E4832">
        <f t="shared" si="301"/>
        <v>-1.6744218545906546</v>
      </c>
      <c r="F4832">
        <f t="shared" si="298"/>
        <v>-8.3836896860411905</v>
      </c>
      <c r="G4832">
        <f t="shared" si="299"/>
        <v>-9.808228654629513</v>
      </c>
    </row>
    <row r="4833" spans="1:7">
      <c r="A4833">
        <v>4862.4790000000003</v>
      </c>
      <c r="B4833">
        <v>232.42236328125</v>
      </c>
      <c r="C4833">
        <v>234.75869750976599</v>
      </c>
      <c r="D4833">
        <f t="shared" si="300"/>
        <v>-15.525365389267893</v>
      </c>
      <c r="E4833">
        <f t="shared" si="301"/>
        <v>-2.1622512722031919</v>
      </c>
      <c r="F4833">
        <f t="shared" ref="F4833:F4896" si="302">-SLOPE(B4803:B4863,A4803:A4863)*3600</f>
        <v>-7.6563317838243998</v>
      </c>
      <c r="G4833">
        <f t="shared" ref="G4833:G4896" si="303">-SLOPE(C4803:C4863,A4803:A4863)*3600</f>
        <v>-11.073162928818938</v>
      </c>
    </row>
    <row r="4834" spans="1:7">
      <c r="A4834">
        <v>4863.4849999999997</v>
      </c>
      <c r="B4834">
        <v>232.36822509765599</v>
      </c>
      <c r="C4834">
        <v>234.66291809082</v>
      </c>
      <c r="D4834">
        <f t="shared" si="300"/>
        <v>-16.181580528186956</v>
      </c>
      <c r="E4834">
        <f t="shared" si="301"/>
        <v>-3.2256867696730258</v>
      </c>
      <c r="F4834">
        <f t="shared" si="302"/>
        <v>-6.1084211343826009</v>
      </c>
      <c r="G4834">
        <f t="shared" si="303"/>
        <v>-11.501172512607988</v>
      </c>
    </row>
    <row r="4835" spans="1:7">
      <c r="A4835">
        <v>4864.4920000000002</v>
      </c>
      <c r="B4835">
        <v>232.35444641113301</v>
      </c>
      <c r="C4835">
        <v>234.66781616210901</v>
      </c>
      <c r="D4835">
        <f t="shared" si="300"/>
        <v>-15.219893619974913</v>
      </c>
      <c r="E4835">
        <f t="shared" si="301"/>
        <v>-4.3270389187722094</v>
      </c>
      <c r="F4835">
        <f t="shared" si="302"/>
        <v>-7.024812151874575</v>
      </c>
      <c r="G4835">
        <f t="shared" si="303"/>
        <v>-11.292218769488615</v>
      </c>
    </row>
    <row r="4836" spans="1:7">
      <c r="A4836">
        <v>4865.4930000000004</v>
      </c>
      <c r="B4836">
        <v>232.41883850097699</v>
      </c>
      <c r="C4836">
        <v>234.65879821777301</v>
      </c>
      <c r="D4836">
        <f t="shared" si="300"/>
        <v>-13.955682455756584</v>
      </c>
      <c r="E4836">
        <f t="shared" si="301"/>
        <v>-4.2043233748374336</v>
      </c>
      <c r="F4836">
        <f t="shared" si="302"/>
        <v>-8.7637391129063005</v>
      </c>
      <c r="G4836">
        <f t="shared" si="303"/>
        <v>-10.628712697717859</v>
      </c>
    </row>
    <row r="4837" spans="1:7">
      <c r="A4837">
        <v>4866.4930000000004</v>
      </c>
      <c r="B4837">
        <v>232.41226196289099</v>
      </c>
      <c r="C4837">
        <v>234.66369628906301</v>
      </c>
      <c r="D4837">
        <f t="shared" si="300"/>
        <v>-14.469987514340625</v>
      </c>
      <c r="E4837">
        <f t="shared" si="301"/>
        <v>-5.7352015007099437</v>
      </c>
      <c r="F4837">
        <f t="shared" si="302"/>
        <v>-9.5769584618403218</v>
      </c>
      <c r="G4837">
        <f t="shared" si="303"/>
        <v>-10.698445071996378</v>
      </c>
    </row>
    <row r="4838" spans="1:7">
      <c r="A4838">
        <v>4867.4949999999999</v>
      </c>
      <c r="B4838">
        <v>232.38963317871099</v>
      </c>
      <c r="C4838">
        <v>234.72265625</v>
      </c>
      <c r="D4838">
        <f t="shared" si="300"/>
        <v>-14.94589781809796</v>
      </c>
      <c r="E4838">
        <f t="shared" si="301"/>
        <v>-8.9943740558190424</v>
      </c>
      <c r="F4838">
        <f t="shared" si="302"/>
        <v>-10.23468408192041</v>
      </c>
      <c r="G4838">
        <f t="shared" si="303"/>
        <v>-11.028610898755957</v>
      </c>
    </row>
    <row r="4839" spans="1:7">
      <c r="A4839">
        <v>4868.4960000000001</v>
      </c>
      <c r="B4839">
        <v>232.39268493652301</v>
      </c>
      <c r="C4839">
        <v>234.69845581054699</v>
      </c>
      <c r="D4839">
        <f t="shared" si="300"/>
        <v>-13.365207995123841</v>
      </c>
      <c r="E4839">
        <f t="shared" si="301"/>
        <v>-13.080003189249386</v>
      </c>
      <c r="F4839">
        <f t="shared" si="302"/>
        <v>-11.034827088946097</v>
      </c>
      <c r="G4839">
        <f t="shared" si="303"/>
        <v>-11.849609997094054</v>
      </c>
    </row>
    <row r="4840" spans="1:7">
      <c r="A4840">
        <v>4869.5010000000002</v>
      </c>
      <c r="B4840">
        <v>232.39039611816401</v>
      </c>
      <c r="C4840">
        <v>234.921142578125</v>
      </c>
      <c r="D4840">
        <f t="shared" si="300"/>
        <v>-11.443926965093878</v>
      </c>
      <c r="E4840">
        <f t="shared" si="301"/>
        <v>-13.73534506017713</v>
      </c>
      <c r="F4840">
        <f t="shared" si="302"/>
        <v>-11.537228819915404</v>
      </c>
      <c r="G4840">
        <f t="shared" si="303"/>
        <v>-11.983687019085842</v>
      </c>
    </row>
    <row r="4841" spans="1:7">
      <c r="A4841">
        <v>4870.509</v>
      </c>
      <c r="B4841">
        <v>232.35858154296901</v>
      </c>
      <c r="C4841">
        <v>234.75714111328099</v>
      </c>
      <c r="D4841">
        <f t="shared" si="300"/>
        <v>-7.346324412132156</v>
      </c>
      <c r="E4841">
        <f t="shared" si="301"/>
        <v>-15.732784718849278</v>
      </c>
      <c r="F4841">
        <f t="shared" si="302"/>
        <v>-12.200268912184226</v>
      </c>
      <c r="G4841">
        <f t="shared" si="303"/>
        <v>-11.961176752220483</v>
      </c>
    </row>
    <row r="4842" spans="1:7">
      <c r="A4842">
        <v>4871.5150000000003</v>
      </c>
      <c r="B4842">
        <v>232.37448120117199</v>
      </c>
      <c r="C4842">
        <v>234.70565795898401</v>
      </c>
      <c r="D4842">
        <f t="shared" si="300"/>
        <v>-6.6460625720157545</v>
      </c>
      <c r="E4842">
        <f t="shared" si="301"/>
        <v>-18.643263807295469</v>
      </c>
      <c r="F4842">
        <f t="shared" si="302"/>
        <v>-12.550880132379383</v>
      </c>
      <c r="G4842">
        <f t="shared" si="303"/>
        <v>-12.279023911535376</v>
      </c>
    </row>
    <row r="4843" spans="1:7">
      <c r="A4843">
        <v>4872.5240000000003</v>
      </c>
      <c r="B4843">
        <v>232.39453125</v>
      </c>
      <c r="C4843">
        <v>234.76358032226599</v>
      </c>
      <c r="D4843">
        <f t="shared" si="300"/>
        <v>-6.3712611805224935</v>
      </c>
      <c r="E4843">
        <f t="shared" si="301"/>
        <v>-18.868672273797216</v>
      </c>
      <c r="F4843">
        <f t="shared" si="302"/>
        <v>-12.750218590636173</v>
      </c>
      <c r="G4843">
        <f t="shared" si="303"/>
        <v>-13.250305160109914</v>
      </c>
    </row>
    <row r="4844" spans="1:7">
      <c r="A4844">
        <v>4873.5240000000003</v>
      </c>
      <c r="B4844">
        <v>232.46151733398401</v>
      </c>
      <c r="C4844">
        <v>234.70281982421901</v>
      </c>
      <c r="D4844">
        <f t="shared" si="300"/>
        <v>-7.2830035305770799</v>
      </c>
      <c r="E4844">
        <f t="shared" si="301"/>
        <v>-23.000189714531963</v>
      </c>
      <c r="F4844">
        <f t="shared" si="302"/>
        <v>-13.432882216206419</v>
      </c>
      <c r="G4844">
        <f t="shared" si="303"/>
        <v>-13.852533984588785</v>
      </c>
    </row>
    <row r="4845" spans="1:7">
      <c r="A4845">
        <v>4874.5249999999996</v>
      </c>
      <c r="B4845">
        <v>232.489669799805</v>
      </c>
      <c r="C4845">
        <v>234.54139709472699</v>
      </c>
      <c r="D4845">
        <f t="shared" si="300"/>
        <v>-7.3059571917982806</v>
      </c>
      <c r="E4845">
        <f t="shared" si="301"/>
        <v>-22.671915032790494</v>
      </c>
      <c r="F4845">
        <f t="shared" si="302"/>
        <v>-14.529459502396744</v>
      </c>
      <c r="G4845">
        <f t="shared" si="303"/>
        <v>-14.971791384050183</v>
      </c>
    </row>
    <row r="4846" spans="1:7">
      <c r="A4846">
        <v>4875.5240000000003</v>
      </c>
      <c r="B4846">
        <v>232.43566894531301</v>
      </c>
      <c r="C4846">
        <v>234.65725708007801</v>
      </c>
      <c r="D4846">
        <f t="shared" si="300"/>
        <v>-6.0258899478582801</v>
      </c>
      <c r="E4846">
        <f t="shared" si="301"/>
        <v>-22.68469776785636</v>
      </c>
      <c r="F4846">
        <f t="shared" si="302"/>
        <v>-15.341989861506981</v>
      </c>
      <c r="G4846">
        <f t="shared" si="303"/>
        <v>-16.12153500647398</v>
      </c>
    </row>
    <row r="4847" spans="1:7">
      <c r="A4847">
        <v>4876.5290000000005</v>
      </c>
      <c r="B4847">
        <v>232.49531555175801</v>
      </c>
      <c r="C4847">
        <v>234.92886352539099</v>
      </c>
      <c r="D4847">
        <f t="shared" si="300"/>
        <v>-8.1693945943237303</v>
      </c>
      <c r="E4847">
        <f t="shared" si="301"/>
        <v>-17.003979343573228</v>
      </c>
      <c r="F4847">
        <f t="shared" si="302"/>
        <v>-16.696498268633821</v>
      </c>
      <c r="G4847">
        <f t="shared" si="303"/>
        <v>-17.291504847074759</v>
      </c>
    </row>
    <row r="4848" spans="1:7">
      <c r="A4848">
        <v>4877.5320000000002</v>
      </c>
      <c r="B4848">
        <v>232.46519470214801</v>
      </c>
      <c r="C4848">
        <v>234.794998168945</v>
      </c>
      <c r="D4848">
        <f t="shared" si="300"/>
        <v>-5.3346510205379172</v>
      </c>
      <c r="E4848">
        <f t="shared" si="301"/>
        <v>-20.000443001129629</v>
      </c>
      <c r="F4848">
        <f t="shared" si="302"/>
        <v>-17.737431537181934</v>
      </c>
      <c r="G4848">
        <f t="shared" si="303"/>
        <v>-18.425965937269545</v>
      </c>
    </row>
    <row r="4849" spans="1:7">
      <c r="A4849">
        <v>4878.54</v>
      </c>
      <c r="B4849">
        <v>232.47390747070301</v>
      </c>
      <c r="C4849">
        <v>234.78649902343801</v>
      </c>
      <c r="D4849">
        <f t="shared" si="300"/>
        <v>-2.5764115812523647</v>
      </c>
      <c r="E4849">
        <f t="shared" si="301"/>
        <v>-23.373432499475701</v>
      </c>
      <c r="F4849">
        <f t="shared" si="302"/>
        <v>-17.96611836802726</v>
      </c>
      <c r="G4849">
        <f t="shared" si="303"/>
        <v>-16.330715413122515</v>
      </c>
    </row>
    <row r="4850" spans="1:7">
      <c r="A4850">
        <v>4879.54</v>
      </c>
      <c r="B4850">
        <v>232.44668579101599</v>
      </c>
      <c r="C4850">
        <v>234.73757934570301</v>
      </c>
      <c r="D4850">
        <f t="shared" si="300"/>
        <v>-4.5018186674646969</v>
      </c>
      <c r="E4850">
        <f t="shared" si="301"/>
        <v>-20.882287936919198</v>
      </c>
      <c r="F4850">
        <f t="shared" si="302"/>
        <v>-18.295498710362729</v>
      </c>
      <c r="G4850">
        <f t="shared" si="303"/>
        <v>-9.3984150250776182</v>
      </c>
    </row>
    <row r="4851" spans="1:7">
      <c r="A4851">
        <v>4880.5469999999996</v>
      </c>
      <c r="B4851">
        <v>232.45097351074199</v>
      </c>
      <c r="C4851">
        <v>234.71543884277301</v>
      </c>
      <c r="D4851">
        <f t="shared" si="300"/>
        <v>-10.575981686685299</v>
      </c>
      <c r="E4851">
        <f t="shared" si="301"/>
        <v>-18.298175957281845</v>
      </c>
      <c r="F4851">
        <f t="shared" si="302"/>
        <v>-18.579175659626618</v>
      </c>
      <c r="G4851">
        <f t="shared" si="303"/>
        <v>-7.7671117858715579</v>
      </c>
    </row>
    <row r="4852" spans="1:7">
      <c r="A4852">
        <v>4881.549</v>
      </c>
      <c r="B4852">
        <v>232.45326232910199</v>
      </c>
      <c r="C4852">
        <v>234.76409912109401</v>
      </c>
      <c r="D4852">
        <f t="shared" si="300"/>
        <v>-14.748074155352759</v>
      </c>
      <c r="E4852">
        <f t="shared" si="301"/>
        <v>-17.670470887589278</v>
      </c>
      <c r="F4852">
        <f t="shared" si="302"/>
        <v>-19.346835340806159</v>
      </c>
      <c r="G4852">
        <f t="shared" si="303"/>
        <v>-9.8862511858229745</v>
      </c>
    </row>
    <row r="4853" spans="1:7">
      <c r="A4853">
        <v>4882.5550000000003</v>
      </c>
      <c r="B4853">
        <v>232.46350097656301</v>
      </c>
      <c r="C4853">
        <v>234.74453735351599</v>
      </c>
      <c r="D4853">
        <f t="shared" si="300"/>
        <v>-16.801086455583953</v>
      </c>
      <c r="E4853">
        <f t="shared" si="301"/>
        <v>-17.086052712594213</v>
      </c>
      <c r="F4853">
        <f t="shared" si="302"/>
        <v>-19.964728901687202</v>
      </c>
      <c r="G4853">
        <f t="shared" si="303"/>
        <v>-4.2165049207342182</v>
      </c>
    </row>
    <row r="4854" spans="1:7">
      <c r="A4854">
        <v>4883.5600000000004</v>
      </c>
      <c r="B4854">
        <v>232.41180419921901</v>
      </c>
      <c r="C4854">
        <v>234.81018066406301</v>
      </c>
      <c r="D4854">
        <f t="shared" si="300"/>
        <v>-19.062477507649152</v>
      </c>
      <c r="E4854">
        <f t="shared" si="301"/>
        <v>-20.061803896594082</v>
      </c>
      <c r="F4854">
        <f t="shared" si="302"/>
        <v>-19.880408644589895</v>
      </c>
      <c r="G4854">
        <f t="shared" si="303"/>
        <v>-3.002695358992904</v>
      </c>
    </row>
    <row r="4855" spans="1:7">
      <c r="A4855">
        <v>4884.5640000000003</v>
      </c>
      <c r="B4855">
        <v>232.41700744628901</v>
      </c>
      <c r="C4855">
        <v>234.802978515625</v>
      </c>
      <c r="D4855">
        <f t="shared" si="300"/>
        <v>-20.100905280608643</v>
      </c>
      <c r="E4855">
        <f t="shared" si="301"/>
        <v>-19.643992858449447</v>
      </c>
      <c r="F4855">
        <f t="shared" si="302"/>
        <v>-19.895967545674083</v>
      </c>
      <c r="G4855">
        <f t="shared" si="303"/>
        <v>-1.9766644389248129</v>
      </c>
    </row>
    <row r="4856" spans="1:7">
      <c r="A4856">
        <v>4885.6909999999998</v>
      </c>
      <c r="B4856">
        <v>232.34266662597699</v>
      </c>
      <c r="C4856">
        <v>234.76435852050801</v>
      </c>
      <c r="D4856">
        <f t="shared" si="300"/>
        <v>-21.373652960070284</v>
      </c>
      <c r="E4856">
        <f t="shared" si="301"/>
        <v>-23.085468762208038</v>
      </c>
      <c r="F4856">
        <f t="shared" si="302"/>
        <v>-19.861976780652814</v>
      </c>
      <c r="G4856">
        <f t="shared" si="303"/>
        <v>-1.826511447409797</v>
      </c>
    </row>
    <row r="4857" spans="1:7">
      <c r="A4857">
        <v>4886.5720000000001</v>
      </c>
      <c r="B4857">
        <v>232.46595764160199</v>
      </c>
      <c r="C4857">
        <v>234.86296081543</v>
      </c>
      <c r="D4857">
        <f t="shared" si="300"/>
        <v>-21.29911168088503</v>
      </c>
      <c r="E4857">
        <f t="shared" si="301"/>
        <v>-24.806535590660754</v>
      </c>
      <c r="F4857">
        <f t="shared" si="302"/>
        <v>-19.752361648004747</v>
      </c>
      <c r="G4857">
        <f t="shared" si="303"/>
        <v>-1.1577688482941402</v>
      </c>
    </row>
    <row r="4858" spans="1:7">
      <c r="A4858">
        <v>4887.5720000000001</v>
      </c>
      <c r="B4858">
        <v>232.45065307617199</v>
      </c>
      <c r="C4858">
        <v>234.83773803710901</v>
      </c>
      <c r="D4858">
        <f t="shared" si="300"/>
        <v>-20.86875723707767</v>
      </c>
      <c r="E4858">
        <f t="shared" si="301"/>
        <v>-27.336600703146722</v>
      </c>
      <c r="F4858">
        <f t="shared" si="302"/>
        <v>-19.788888281668232</v>
      </c>
      <c r="G4858">
        <f t="shared" si="303"/>
        <v>0.22070006623901675</v>
      </c>
    </row>
    <row r="4859" spans="1:7">
      <c r="A4859">
        <v>4888.5860000000002</v>
      </c>
      <c r="B4859">
        <v>232.43231201171901</v>
      </c>
      <c r="C4859">
        <v>234.99736022949199</v>
      </c>
      <c r="D4859">
        <f t="shared" si="300"/>
        <v>-20.494579830625614</v>
      </c>
      <c r="E4859">
        <f t="shared" si="301"/>
        <v>-29.03249642217407</v>
      </c>
      <c r="F4859">
        <f t="shared" si="302"/>
        <v>-20.302197791247622</v>
      </c>
      <c r="G4859">
        <f t="shared" si="303"/>
        <v>1.643289686512641</v>
      </c>
    </row>
    <row r="4860" spans="1:7">
      <c r="A4860">
        <v>4889.5870000000004</v>
      </c>
      <c r="B4860">
        <v>232.46870422363301</v>
      </c>
      <c r="C4860">
        <v>234.73345947265599</v>
      </c>
      <c r="D4860">
        <f t="shared" si="300"/>
        <v>-24.002316694302571</v>
      </c>
      <c r="E4860">
        <f t="shared" si="301"/>
        <v>-30.45198411663878</v>
      </c>
      <c r="F4860">
        <f t="shared" si="302"/>
        <v>-20.699056827715133</v>
      </c>
      <c r="G4860">
        <f t="shared" si="303"/>
        <v>2.2914448137791701</v>
      </c>
    </row>
    <row r="4861" spans="1:7">
      <c r="A4861">
        <v>4890.683</v>
      </c>
      <c r="B4861">
        <v>232.43185424804699</v>
      </c>
      <c r="C4861">
        <v>234.83078002929699</v>
      </c>
      <c r="D4861">
        <f t="shared" si="300"/>
        <v>-26.892884506070935</v>
      </c>
      <c r="E4861">
        <f t="shared" si="301"/>
        <v>-26.955924360570247</v>
      </c>
      <c r="F4861">
        <f t="shared" si="302"/>
        <v>-20.800167748430074</v>
      </c>
      <c r="G4861">
        <f t="shared" si="303"/>
        <v>3.0025390629773936</v>
      </c>
    </row>
    <row r="4862" spans="1:7">
      <c r="A4862">
        <v>4891.6109999999999</v>
      </c>
      <c r="B4862">
        <v>232.494705200195</v>
      </c>
      <c r="C4862">
        <v>234.77697753906301</v>
      </c>
      <c r="D4862">
        <f t="shared" si="300"/>
        <v>-29.032072666502298</v>
      </c>
      <c r="E4862">
        <f t="shared" si="301"/>
        <v>-27.44014806013972</v>
      </c>
      <c r="F4862">
        <f t="shared" si="302"/>
        <v>-20.808950313325678</v>
      </c>
      <c r="G4862">
        <f t="shared" si="303"/>
        <v>5.2101158904014895</v>
      </c>
    </row>
    <row r="4863" spans="1:7">
      <c r="A4863">
        <v>4892.62</v>
      </c>
      <c r="B4863">
        <v>232.31544494628901</v>
      </c>
      <c r="C4863">
        <v>234.929122924805</v>
      </c>
      <c r="D4863">
        <f t="shared" si="300"/>
        <v>-31.52963965428356</v>
      </c>
      <c r="E4863">
        <f t="shared" si="301"/>
        <v>-34.489977122718216</v>
      </c>
      <c r="F4863">
        <f t="shared" si="302"/>
        <v>-21.279763352188816</v>
      </c>
      <c r="G4863">
        <f t="shared" si="303"/>
        <v>6.5299920024765044</v>
      </c>
    </row>
    <row r="4864" spans="1:7">
      <c r="A4864">
        <v>4893.634</v>
      </c>
      <c r="B4864">
        <v>232.29847717285199</v>
      </c>
      <c r="C4864">
        <v>234.92655944824199</v>
      </c>
      <c r="D4864">
        <f t="shared" si="300"/>
        <v>-32.377896017272626</v>
      </c>
      <c r="E4864">
        <f t="shared" si="301"/>
        <v>-25.284356813958027</v>
      </c>
      <c r="F4864">
        <f t="shared" si="302"/>
        <v>-21.620032419434182</v>
      </c>
      <c r="G4864">
        <f t="shared" si="303"/>
        <v>7.4642459539767101</v>
      </c>
    </row>
    <row r="4865" spans="1:7">
      <c r="A4865">
        <v>4894.6409999999996</v>
      </c>
      <c r="B4865">
        <v>232.56399536132801</v>
      </c>
      <c r="C4865">
        <v>234.76924133300801</v>
      </c>
      <c r="D4865">
        <f t="shared" si="300"/>
        <v>-34.598186943511685</v>
      </c>
      <c r="E4865">
        <f t="shared" si="301"/>
        <v>3.4543807422509261</v>
      </c>
      <c r="F4865">
        <f t="shared" si="302"/>
        <v>-21.426388982574952</v>
      </c>
      <c r="G4865">
        <f t="shared" si="303"/>
        <v>8.5343054064234654</v>
      </c>
    </row>
    <row r="4866" spans="1:7">
      <c r="A4866">
        <v>4895.7330000000002</v>
      </c>
      <c r="B4866">
        <v>232.781814575195</v>
      </c>
      <c r="C4866">
        <v>234.76770019531301</v>
      </c>
      <c r="D4866">
        <f t="shared" si="300"/>
        <v>-36.171549199271645</v>
      </c>
      <c r="E4866">
        <f t="shared" si="301"/>
        <v>11.525234628209494</v>
      </c>
      <c r="F4866">
        <f t="shared" si="302"/>
        <v>-21.426461826788916</v>
      </c>
      <c r="G4866">
        <f t="shared" si="303"/>
        <v>9.6444735016773624</v>
      </c>
    </row>
    <row r="4867" spans="1:7">
      <c r="A4867">
        <v>4896.6580000000004</v>
      </c>
      <c r="B4867">
        <v>232.65562438964801</v>
      </c>
      <c r="C4867">
        <v>234.87326049804699</v>
      </c>
      <c r="D4867">
        <f t="shared" si="300"/>
        <v>-37.727804205079082</v>
      </c>
      <c r="E4867">
        <f t="shared" si="301"/>
        <v>6.2508919495591195</v>
      </c>
      <c r="F4867">
        <f t="shared" si="302"/>
        <v>-21.745445037595779</v>
      </c>
      <c r="G4867">
        <f t="shared" si="303"/>
        <v>11.165485437184278</v>
      </c>
    </row>
    <row r="4868" spans="1:7">
      <c r="A4868">
        <v>4897.6679999999997</v>
      </c>
      <c r="B4868">
        <v>232.58052062988301</v>
      </c>
      <c r="C4868">
        <v>234.88432312011699</v>
      </c>
      <c r="D4868">
        <f t="shared" si="300"/>
        <v>-38.785347469865506</v>
      </c>
      <c r="E4868">
        <f t="shared" si="301"/>
        <v>31.963763161364042</v>
      </c>
      <c r="F4868">
        <f t="shared" si="302"/>
        <v>-22.201586988051996</v>
      </c>
      <c r="G4868">
        <f t="shared" si="303"/>
        <v>12.632867851396384</v>
      </c>
    </row>
    <row r="4869" spans="1:7">
      <c r="A4869">
        <v>4898.6809999999996</v>
      </c>
      <c r="B4869">
        <v>232.62548828125</v>
      </c>
      <c r="C4869">
        <v>235.00070190429699</v>
      </c>
      <c r="D4869">
        <f t="shared" si="300"/>
        <v>-38.068136889805452</v>
      </c>
      <c r="E4869">
        <f t="shared" si="301"/>
        <v>39.763155628152361</v>
      </c>
      <c r="F4869">
        <f t="shared" si="302"/>
        <v>-23.021424850201644</v>
      </c>
      <c r="G4869">
        <f t="shared" si="303"/>
        <v>13.809510013334613</v>
      </c>
    </row>
    <row r="4870" spans="1:7">
      <c r="A4870">
        <v>4899.6809999999996</v>
      </c>
      <c r="B4870">
        <v>232.58143615722699</v>
      </c>
      <c r="C4870">
        <v>234.88819885253901</v>
      </c>
      <c r="D4870">
        <f t="shared" si="300"/>
        <v>-36.8497762185605</v>
      </c>
      <c r="E4870">
        <f t="shared" si="301"/>
        <v>42.04912275274291</v>
      </c>
      <c r="F4870">
        <f t="shared" si="302"/>
        <v>32.765304933045527</v>
      </c>
      <c r="G4870">
        <f t="shared" si="303"/>
        <v>15.401349815327467</v>
      </c>
    </row>
    <row r="4871" spans="1:7">
      <c r="A4871">
        <v>4900.7340000000004</v>
      </c>
      <c r="B4871">
        <v>232.60743713378901</v>
      </c>
      <c r="C4871">
        <v>234.842361450195</v>
      </c>
      <c r="D4871">
        <f t="shared" si="300"/>
        <v>-35.836890025689939</v>
      </c>
      <c r="E4871">
        <f t="shared" si="301"/>
        <v>43.269184525515541</v>
      </c>
      <c r="F4871">
        <f t="shared" si="302"/>
        <v>116.25571580159594</v>
      </c>
      <c r="G4871">
        <f t="shared" si="303"/>
        <v>15.368605906813963</v>
      </c>
    </row>
    <row r="4872" spans="1:7">
      <c r="A4872">
        <v>4901.6890000000003</v>
      </c>
      <c r="B4872">
        <v>232.59336853027301</v>
      </c>
      <c r="C4872">
        <v>234.93196105957</v>
      </c>
      <c r="D4872">
        <f t="shared" si="300"/>
        <v>-31.965741228931673</v>
      </c>
      <c r="E4872">
        <f t="shared" si="301"/>
        <v>45.996002539338207</v>
      </c>
      <c r="F4872">
        <f t="shared" si="302"/>
        <v>151.15011204119449</v>
      </c>
      <c r="G4872">
        <f t="shared" si="303"/>
        <v>15.618845906939455</v>
      </c>
    </row>
    <row r="4873" spans="1:7">
      <c r="A4873">
        <v>4902.6989999999996</v>
      </c>
      <c r="B4873">
        <v>232.57562255859401</v>
      </c>
      <c r="C4873">
        <v>235.03596496582</v>
      </c>
      <c r="D4873">
        <f t="shared" si="300"/>
        <v>-30.383247474917457</v>
      </c>
      <c r="E4873">
        <f t="shared" si="301"/>
        <v>47.25851011278759</v>
      </c>
      <c r="F4873">
        <f t="shared" si="302"/>
        <v>289.62385333972401</v>
      </c>
      <c r="G4873">
        <f t="shared" si="303"/>
        <v>17.12742250536829</v>
      </c>
    </row>
    <row r="4874" spans="1:7">
      <c r="A4874">
        <v>4903.7049999999999</v>
      </c>
      <c r="B4874">
        <v>232.57026672363301</v>
      </c>
      <c r="C4874">
        <v>234.95770263671901</v>
      </c>
      <c r="D4874">
        <f t="shared" si="300"/>
        <v>-28.569799279082218</v>
      </c>
      <c r="E4874">
        <f t="shared" si="301"/>
        <v>49.666503175075754</v>
      </c>
      <c r="F4874">
        <f t="shared" si="302"/>
        <v>535.98120627072183</v>
      </c>
      <c r="G4874">
        <f t="shared" si="303"/>
        <v>20.501999192301881</v>
      </c>
    </row>
    <row r="4875" spans="1:7">
      <c r="A4875">
        <v>4904.7129999999997</v>
      </c>
      <c r="B4875">
        <v>232.690185546875</v>
      </c>
      <c r="C4875">
        <v>235.02258300781301</v>
      </c>
      <c r="D4875">
        <f t="shared" si="300"/>
        <v>-27.382710758691402</v>
      </c>
      <c r="E4875">
        <f t="shared" si="301"/>
        <v>46.807358147298601</v>
      </c>
      <c r="F4875">
        <f t="shared" si="302"/>
        <v>861.50349507737883</v>
      </c>
      <c r="G4875">
        <f t="shared" si="303"/>
        <v>-12.751375190523834</v>
      </c>
    </row>
    <row r="4876" spans="1:7">
      <c r="A4876">
        <v>4905.7340000000004</v>
      </c>
      <c r="B4876">
        <v>232.646896362305</v>
      </c>
      <c r="C4876">
        <v>234.98860168457</v>
      </c>
      <c r="D4876">
        <f t="shared" si="300"/>
        <v>-26.096016703801311</v>
      </c>
      <c r="E4876">
        <f t="shared" si="301"/>
        <v>48.155040491921291</v>
      </c>
      <c r="F4876">
        <f t="shared" si="302"/>
        <v>1232.0973289466269</v>
      </c>
      <c r="G4876">
        <f t="shared" si="303"/>
        <v>-36.992501445850863</v>
      </c>
    </row>
    <row r="4877" spans="1:7">
      <c r="A4877">
        <v>4906.7370000000001</v>
      </c>
      <c r="B4877">
        <v>232.680099487305</v>
      </c>
      <c r="C4877">
        <v>235.07896423339801</v>
      </c>
      <c r="D4877">
        <f t="shared" si="300"/>
        <v>-21.428752879173196</v>
      </c>
      <c r="E4877">
        <f t="shared" si="301"/>
        <v>48.693107467336411</v>
      </c>
      <c r="F4877">
        <f t="shared" si="302"/>
        <v>1627.0954712146092</v>
      </c>
      <c r="G4877">
        <f t="shared" si="303"/>
        <v>177.91971101993366</v>
      </c>
    </row>
    <row r="4878" spans="1:7">
      <c r="A4878">
        <v>4907.7430000000004</v>
      </c>
      <c r="B4878">
        <v>232.64935302734401</v>
      </c>
      <c r="C4878">
        <v>235.12118530273401</v>
      </c>
      <c r="D4878">
        <f t="shared" si="300"/>
        <v>-20.846526134701673</v>
      </c>
      <c r="E4878">
        <f t="shared" si="301"/>
        <v>52.362876252206071</v>
      </c>
      <c r="F4878">
        <f t="shared" si="302"/>
        <v>2030.6874873058134</v>
      </c>
      <c r="G4878">
        <f t="shared" si="303"/>
        <v>519.86147353861531</v>
      </c>
    </row>
    <row r="4879" spans="1:7">
      <c r="A4879">
        <v>4908.75</v>
      </c>
      <c r="B4879">
        <v>232.61538696289099</v>
      </c>
      <c r="C4879">
        <v>234.52467346191401</v>
      </c>
      <c r="D4879">
        <f t="shared" si="300"/>
        <v>-15.216631849969787</v>
      </c>
      <c r="E4879">
        <f t="shared" si="301"/>
        <v>51.545362959783134</v>
      </c>
      <c r="F4879">
        <f t="shared" si="302"/>
        <v>2434.0835758989265</v>
      </c>
      <c r="G4879">
        <f t="shared" si="303"/>
        <v>899.46735622653785</v>
      </c>
    </row>
    <row r="4880" spans="1:7">
      <c r="A4880">
        <v>4909.76</v>
      </c>
      <c r="B4880">
        <v>232.67962646484401</v>
      </c>
      <c r="C4880">
        <v>233.61225891113301</v>
      </c>
      <c r="D4880">
        <f t="shared" si="300"/>
        <v>-8.0132343836882729</v>
      </c>
      <c r="E4880">
        <f t="shared" si="301"/>
        <v>48.780704739222699</v>
      </c>
      <c r="F4880">
        <f t="shared" si="302"/>
        <v>2830.78614479722</v>
      </c>
      <c r="G4880">
        <f t="shared" si="303"/>
        <v>1286.5599673941567</v>
      </c>
    </row>
    <row r="4881" spans="1:7">
      <c r="A4881">
        <v>4910.7650000000003</v>
      </c>
      <c r="B4881">
        <v>232.69232177734401</v>
      </c>
      <c r="C4881">
        <v>234.54217529296901</v>
      </c>
      <c r="D4881">
        <f t="shared" si="300"/>
        <v>-7.674805771738261</v>
      </c>
      <c r="E4881">
        <f t="shared" si="301"/>
        <v>49.519498098252164</v>
      </c>
      <c r="F4881">
        <f t="shared" si="302"/>
        <v>3217.3273165645742</v>
      </c>
      <c r="G4881">
        <f t="shared" si="303"/>
        <v>1668.7139757611963</v>
      </c>
    </row>
    <row r="4882" spans="1:7">
      <c r="A4882">
        <v>4911.7740000000003</v>
      </c>
      <c r="B4882">
        <v>232.70333862304699</v>
      </c>
      <c r="C4882">
        <v>235.17010498046901</v>
      </c>
      <c r="D4882">
        <f t="shared" ref="D4882:D4945" si="304">-SLOPE(B4867:B4897,A4867:A4897)*3600</f>
        <v>-12.153192100941174</v>
      </c>
      <c r="E4882">
        <f t="shared" ref="E4882:E4945" si="305">-SLOPE(C4867:C4897,A4867:A4897)*3600</f>
        <v>51.438754587062441</v>
      </c>
      <c r="F4882">
        <f t="shared" si="302"/>
        <v>3591.2601136040112</v>
      </c>
      <c r="G4882">
        <f t="shared" si="303"/>
        <v>2040.2045117939638</v>
      </c>
    </row>
    <row r="4883" spans="1:7">
      <c r="A4883">
        <v>4912.7740000000003</v>
      </c>
      <c r="B4883">
        <v>232.69447326660199</v>
      </c>
      <c r="C4883">
        <v>233.71498107910199</v>
      </c>
      <c r="D4883">
        <f t="shared" si="304"/>
        <v>-14.707818127969883</v>
      </c>
      <c r="E4883">
        <f t="shared" si="305"/>
        <v>50.644976776060425</v>
      </c>
      <c r="F4883">
        <f t="shared" si="302"/>
        <v>3950.4545457147328</v>
      </c>
      <c r="G4883">
        <f t="shared" si="303"/>
        <v>2399.4115521229014</v>
      </c>
    </row>
    <row r="4884" spans="1:7">
      <c r="A4884">
        <v>4913.7749999999996</v>
      </c>
      <c r="B4884">
        <v>232.61738586425801</v>
      </c>
      <c r="C4884">
        <v>234.49505615234401</v>
      </c>
      <c r="D4884">
        <f t="shared" si="304"/>
        <v>-17.511344268407608</v>
      </c>
      <c r="E4884">
        <f t="shared" si="305"/>
        <v>49.431740597188451</v>
      </c>
      <c r="F4884">
        <f t="shared" si="302"/>
        <v>4294.7273216946978</v>
      </c>
      <c r="G4884">
        <f t="shared" si="303"/>
        <v>2745.3051543263173</v>
      </c>
    </row>
    <row r="4885" spans="1:7">
      <c r="A4885">
        <v>4914.7749999999996</v>
      </c>
      <c r="B4885">
        <v>232.659591674805</v>
      </c>
      <c r="C4885">
        <v>234.66369628906301</v>
      </c>
      <c r="D4885">
        <f t="shared" si="304"/>
        <v>194.68779639670615</v>
      </c>
      <c r="E4885">
        <f t="shared" si="305"/>
        <v>46.214506025938704</v>
      </c>
      <c r="F4885">
        <f t="shared" si="302"/>
        <v>4623.6249997890618</v>
      </c>
      <c r="G4885">
        <f t="shared" si="303"/>
        <v>3076.9735486320974</v>
      </c>
    </row>
    <row r="4886" spans="1:7">
      <c r="A4886">
        <v>4915.7830000000004</v>
      </c>
      <c r="B4886">
        <v>232.680099487305</v>
      </c>
      <c r="C4886">
        <v>234.71105957031301</v>
      </c>
      <c r="D4886">
        <f t="shared" si="304"/>
        <v>506.38356876636067</v>
      </c>
      <c r="E4886">
        <f t="shared" si="305"/>
        <v>43.797501629465458</v>
      </c>
      <c r="F4886">
        <f t="shared" si="302"/>
        <v>4936.9022782048824</v>
      </c>
      <c r="G4886">
        <f t="shared" si="303"/>
        <v>3395.4787545779827</v>
      </c>
    </row>
    <row r="4887" spans="1:7">
      <c r="A4887">
        <v>4916.79</v>
      </c>
      <c r="B4887">
        <v>232.64537048339801</v>
      </c>
      <c r="C4887">
        <v>234.67321777343801</v>
      </c>
      <c r="D4887">
        <f t="shared" si="304"/>
        <v>620.27244438777132</v>
      </c>
      <c r="E4887">
        <f t="shared" si="305"/>
        <v>39.620652305617</v>
      </c>
      <c r="F4887">
        <f t="shared" si="302"/>
        <v>5233.0386240667594</v>
      </c>
      <c r="G4887">
        <f t="shared" si="303"/>
        <v>3698.890339559608</v>
      </c>
    </row>
    <row r="4888" spans="1:7">
      <c r="A4888">
        <v>4917.7960000000003</v>
      </c>
      <c r="B4888">
        <v>232.63925170898401</v>
      </c>
      <c r="C4888">
        <v>234.63279724121099</v>
      </c>
      <c r="D4888">
        <f t="shared" si="304"/>
        <v>1124.9996492696146</v>
      </c>
      <c r="E4888">
        <f t="shared" si="305"/>
        <v>36.842000693438358</v>
      </c>
      <c r="F4888">
        <f t="shared" si="302"/>
        <v>5513.7646596366467</v>
      </c>
      <c r="G4888">
        <f t="shared" si="303"/>
        <v>3988.9891095689263</v>
      </c>
    </row>
    <row r="4889" spans="1:7">
      <c r="A4889">
        <v>4918.8059999999996</v>
      </c>
      <c r="B4889">
        <v>232.65653991699199</v>
      </c>
      <c r="C4889">
        <v>234.59159851074199</v>
      </c>
      <c r="D4889">
        <f t="shared" si="304"/>
        <v>2023.7019842967895</v>
      </c>
      <c r="E4889">
        <f t="shared" si="305"/>
        <v>39.586080166148861</v>
      </c>
      <c r="F4889">
        <f t="shared" si="302"/>
        <v>5778.726083758158</v>
      </c>
      <c r="G4889">
        <f t="shared" si="303"/>
        <v>4265.4208810193722</v>
      </c>
    </row>
    <row r="4890" spans="1:7">
      <c r="A4890">
        <v>4919.8119999999999</v>
      </c>
      <c r="B4890">
        <v>232.71894836425801</v>
      </c>
      <c r="C4890">
        <v>234.64799499511699</v>
      </c>
      <c r="D4890">
        <f t="shared" si="304"/>
        <v>3193.5638640639036</v>
      </c>
      <c r="E4890">
        <f t="shared" si="305"/>
        <v>-97.801352555543929</v>
      </c>
      <c r="F4890">
        <f t="shared" si="302"/>
        <v>6027.3159736654607</v>
      </c>
      <c r="G4890">
        <f t="shared" si="303"/>
        <v>4527.0386422631282</v>
      </c>
    </row>
    <row r="4891" spans="1:7">
      <c r="A4891">
        <v>4920.8239999999996</v>
      </c>
      <c r="B4891">
        <v>232.69462585449199</v>
      </c>
      <c r="C4891">
        <v>234.71235656738301</v>
      </c>
      <c r="D4891">
        <f t="shared" si="304"/>
        <v>4489.5631549155087</v>
      </c>
      <c r="E4891">
        <f t="shared" si="305"/>
        <v>-202.07200607601007</v>
      </c>
      <c r="F4891">
        <f t="shared" si="302"/>
        <v>6259.5298986979114</v>
      </c>
      <c r="G4891">
        <f t="shared" si="303"/>
        <v>4775.7712418160281</v>
      </c>
    </row>
    <row r="4892" spans="1:7">
      <c r="A4892">
        <v>4921.83</v>
      </c>
      <c r="B4892">
        <v>232.59306335449199</v>
      </c>
      <c r="C4892">
        <v>234.64231872558599</v>
      </c>
      <c r="D4892">
        <f t="shared" si="304"/>
        <v>5826.4991271004246</v>
      </c>
      <c r="E4892">
        <f t="shared" si="305"/>
        <v>612.13743021111395</v>
      </c>
      <c r="F4892">
        <f t="shared" si="302"/>
        <v>6474.2992637107618</v>
      </c>
      <c r="G4892">
        <f t="shared" si="303"/>
        <v>5009.5748221149252</v>
      </c>
    </row>
    <row r="4893" spans="1:7">
      <c r="A4893">
        <v>4922.8370000000004</v>
      </c>
      <c r="B4893">
        <v>232.72537231445301</v>
      </c>
      <c r="C4893">
        <v>234.54423522949199</v>
      </c>
      <c r="D4893">
        <f t="shared" si="304"/>
        <v>7140.6424040973216</v>
      </c>
      <c r="E4893">
        <f t="shared" si="305"/>
        <v>1887.3877879163779</v>
      </c>
      <c r="F4893">
        <f t="shared" si="302"/>
        <v>6673.4492826784981</v>
      </c>
      <c r="G4893">
        <f t="shared" si="303"/>
        <v>5230.4352418178778</v>
      </c>
    </row>
    <row r="4894" spans="1:7">
      <c r="A4894">
        <v>4923.8419999999996</v>
      </c>
      <c r="B4894">
        <v>232.69906616210901</v>
      </c>
      <c r="C4894">
        <v>234.57357788085901</v>
      </c>
      <c r="D4894">
        <f t="shared" si="304"/>
        <v>8394.9746432535521</v>
      </c>
      <c r="E4894">
        <f t="shared" si="305"/>
        <v>3257.1642349495733</v>
      </c>
      <c r="F4894">
        <f t="shared" si="302"/>
        <v>6857.4424067929949</v>
      </c>
      <c r="G4894">
        <f t="shared" si="303"/>
        <v>5436.3416651821381</v>
      </c>
    </row>
    <row r="4895" spans="1:7">
      <c r="A4895">
        <v>4924.8530000000001</v>
      </c>
      <c r="B4895">
        <v>232.67015075683599</v>
      </c>
      <c r="C4895">
        <v>234.64231872558599</v>
      </c>
      <c r="D4895">
        <f t="shared" si="304"/>
        <v>9563.9688976942089</v>
      </c>
      <c r="E4895">
        <f t="shared" si="305"/>
        <v>4617.8184767653811</v>
      </c>
      <c r="F4895">
        <f t="shared" si="302"/>
        <v>7024.9213186008674</v>
      </c>
      <c r="G4895">
        <f t="shared" si="303"/>
        <v>5628.2060832464831</v>
      </c>
    </row>
    <row r="4896" spans="1:7">
      <c r="A4896">
        <v>4925.8620000000001</v>
      </c>
      <c r="B4896">
        <v>232.72857666015599</v>
      </c>
      <c r="C4896">
        <v>234.62945556640599</v>
      </c>
      <c r="D4896">
        <f t="shared" si="304"/>
        <v>10629.593425681463</v>
      </c>
      <c r="E4896">
        <f t="shared" si="305"/>
        <v>5926.402005930966</v>
      </c>
      <c r="F4896">
        <f t="shared" si="302"/>
        <v>7174.3232532618695</v>
      </c>
      <c r="G4896">
        <f t="shared" si="303"/>
        <v>5806.4789302452909</v>
      </c>
    </row>
    <row r="4897" spans="1:7">
      <c r="A4897">
        <v>4926.8670000000002</v>
      </c>
      <c r="B4897">
        <v>232.73072814941401</v>
      </c>
      <c r="C4897">
        <v>234.56509399414099</v>
      </c>
      <c r="D4897">
        <f t="shared" si="304"/>
        <v>11584.571130076516</v>
      </c>
      <c r="E4897">
        <f t="shared" si="305"/>
        <v>7119.8334479232262</v>
      </c>
      <c r="F4897">
        <f t="shared" ref="F4897:F4960" si="306">-SLOPE(B4867:B4927,A4867:A4927)*3600</f>
        <v>7305.3639215639769</v>
      </c>
      <c r="G4897">
        <f t="shared" ref="G4897:G4960" si="307">-SLOPE(C4867:C4927,A4867:A4927)*3600</f>
        <v>5969.1252090561793</v>
      </c>
    </row>
    <row r="4898" spans="1:7">
      <c r="A4898">
        <v>4927.8689999999997</v>
      </c>
      <c r="B4898">
        <v>232.77201843261699</v>
      </c>
      <c r="C4898">
        <v>234.56637573242199</v>
      </c>
      <c r="D4898">
        <f t="shared" si="304"/>
        <v>12419.381806083229</v>
      </c>
      <c r="E4898">
        <f t="shared" si="305"/>
        <v>8198.3128732579498</v>
      </c>
      <c r="F4898">
        <f t="shared" si="306"/>
        <v>7421.7465448925695</v>
      </c>
      <c r="G4898">
        <f t="shared" si="307"/>
        <v>6118.7441041429538</v>
      </c>
    </row>
    <row r="4899" spans="1:7">
      <c r="A4899">
        <v>4928.8720000000003</v>
      </c>
      <c r="B4899">
        <v>232.87144470214801</v>
      </c>
      <c r="C4899">
        <v>234.55349731445301</v>
      </c>
      <c r="D4899">
        <f t="shared" si="304"/>
        <v>13134.840235221905</v>
      </c>
      <c r="E4899">
        <f t="shared" si="305"/>
        <v>9204.0340468457161</v>
      </c>
      <c r="F4899">
        <f t="shared" si="306"/>
        <v>7521.9239276459284</v>
      </c>
      <c r="G4899">
        <f t="shared" si="307"/>
        <v>6253.8167098374006</v>
      </c>
    </row>
    <row r="4900" spans="1:7">
      <c r="A4900">
        <v>4929.8850000000002</v>
      </c>
      <c r="B4900">
        <v>222.90841674804699</v>
      </c>
      <c r="C4900">
        <v>234.49969482421901</v>
      </c>
      <c r="D4900">
        <f t="shared" si="304"/>
        <v>13729.569774259733</v>
      </c>
      <c r="E4900">
        <f t="shared" si="305"/>
        <v>10086.140968013793</v>
      </c>
      <c r="F4900">
        <f t="shared" si="306"/>
        <v>7605.477679389508</v>
      </c>
      <c r="G4900">
        <f t="shared" si="307"/>
        <v>6374.0631553218809</v>
      </c>
    </row>
    <row r="4901" spans="1:7">
      <c r="A4901">
        <v>4930.8919999999998</v>
      </c>
      <c r="B4901">
        <v>217.71147155761699</v>
      </c>
      <c r="C4901">
        <v>234.54937744140599</v>
      </c>
      <c r="D4901">
        <f t="shared" si="304"/>
        <v>14200.084356588126</v>
      </c>
      <c r="E4901">
        <f t="shared" si="305"/>
        <v>10859.447371768552</v>
      </c>
      <c r="F4901">
        <f t="shared" si="306"/>
        <v>7672.7198305063348</v>
      </c>
      <c r="G4901">
        <f t="shared" si="307"/>
        <v>6480.4843317400064</v>
      </c>
    </row>
    <row r="4902" spans="1:7">
      <c r="A4902">
        <v>4931.8990000000003</v>
      </c>
      <c r="B4902">
        <v>225.81852722168</v>
      </c>
      <c r="C4902">
        <v>234.65647888183599</v>
      </c>
      <c r="D4902">
        <f t="shared" si="304"/>
        <v>14544.806773133931</v>
      </c>
      <c r="E4902">
        <f t="shared" si="305"/>
        <v>11522.206254645094</v>
      </c>
      <c r="F4902">
        <f t="shared" si="306"/>
        <v>7722.1643823089889</v>
      </c>
      <c r="G4902">
        <f t="shared" si="307"/>
        <v>6571.8867269528018</v>
      </c>
    </row>
    <row r="4903" spans="1:7">
      <c r="A4903">
        <v>4932.8999999999996</v>
      </c>
      <c r="B4903">
        <v>207.32368469238301</v>
      </c>
      <c r="C4903">
        <v>234.48451232910199</v>
      </c>
      <c r="D4903">
        <f t="shared" si="304"/>
        <v>14764.233366598166</v>
      </c>
      <c r="E4903">
        <f t="shared" si="305"/>
        <v>12077.838552299801</v>
      </c>
      <c r="F4903">
        <f t="shared" si="306"/>
        <v>7756.0194900595488</v>
      </c>
      <c r="G4903">
        <f t="shared" si="307"/>
        <v>6649.9017073019986</v>
      </c>
    </row>
    <row r="4904" spans="1:7">
      <c r="A4904">
        <v>4933.9040000000005</v>
      </c>
      <c r="B4904">
        <v>187.44412231445301</v>
      </c>
      <c r="C4904">
        <v>234.08828735351599</v>
      </c>
      <c r="D4904">
        <f t="shared" si="304"/>
        <v>14858.92588364296</v>
      </c>
      <c r="E4904">
        <f t="shared" si="305"/>
        <v>12526.234105709631</v>
      </c>
      <c r="F4904">
        <f t="shared" si="306"/>
        <v>7773.4139901448889</v>
      </c>
      <c r="G4904">
        <f t="shared" si="307"/>
        <v>6712.5031441957417</v>
      </c>
    </row>
    <row r="4905" spans="1:7">
      <c r="A4905">
        <v>4934.9139999999998</v>
      </c>
      <c r="B4905">
        <v>171.92379760742199</v>
      </c>
      <c r="C4905">
        <v>240.58564758300801</v>
      </c>
      <c r="D4905">
        <f t="shared" si="304"/>
        <v>14825.726907338156</v>
      </c>
      <c r="E4905">
        <f t="shared" si="305"/>
        <v>12866.887968724834</v>
      </c>
      <c r="F4905">
        <f t="shared" si="306"/>
        <v>7774.5276202739706</v>
      </c>
      <c r="G4905">
        <f t="shared" si="307"/>
        <v>6761.0509692382757</v>
      </c>
    </row>
    <row r="4906" spans="1:7">
      <c r="A4906">
        <v>4935.9210000000003</v>
      </c>
      <c r="B4906">
        <v>161.93170166015599</v>
      </c>
      <c r="C4906">
        <v>239.35990905761699</v>
      </c>
      <c r="D4906">
        <f t="shared" si="304"/>
        <v>14664.782609877098</v>
      </c>
      <c r="E4906">
        <f t="shared" si="305"/>
        <v>13095.62297427398</v>
      </c>
      <c r="F4906">
        <f t="shared" si="306"/>
        <v>7758.5205596402666</v>
      </c>
      <c r="G4906">
        <f t="shared" si="307"/>
        <v>6795.0890343113015</v>
      </c>
    </row>
    <row r="4907" spans="1:7">
      <c r="A4907">
        <v>4936.933</v>
      </c>
      <c r="B4907">
        <v>155.34530639648401</v>
      </c>
      <c r="C4907">
        <v>197.24742126464801</v>
      </c>
      <c r="D4907">
        <f t="shared" si="304"/>
        <v>14377.230890300816</v>
      </c>
      <c r="E4907">
        <f t="shared" si="305"/>
        <v>13215.977536529879</v>
      </c>
      <c r="F4907">
        <f t="shared" si="306"/>
        <v>7725.6929196537185</v>
      </c>
      <c r="G4907">
        <f t="shared" si="307"/>
        <v>6814.6630255582859</v>
      </c>
    </row>
    <row r="4908" spans="1:7">
      <c r="A4908">
        <v>4937.9459999999999</v>
      </c>
      <c r="B4908">
        <v>151.20819091796901</v>
      </c>
      <c r="C4908">
        <v>173.34001159668</v>
      </c>
      <c r="D4908">
        <f t="shared" si="304"/>
        <v>13965.026014409337</v>
      </c>
      <c r="E4908">
        <f t="shared" si="305"/>
        <v>13228.197596496617</v>
      </c>
      <c r="F4908">
        <f t="shared" si="306"/>
        <v>7675.906437843144</v>
      </c>
      <c r="G4908">
        <f t="shared" si="307"/>
        <v>6818.6748185808474</v>
      </c>
    </row>
    <row r="4909" spans="1:7">
      <c r="A4909">
        <v>4938.9449999999997</v>
      </c>
      <c r="B4909">
        <v>148.55641174316401</v>
      </c>
      <c r="C4909">
        <v>164.77323913574199</v>
      </c>
      <c r="D4909">
        <f t="shared" si="304"/>
        <v>13424.386096081373</v>
      </c>
      <c r="E4909">
        <f t="shared" si="305"/>
        <v>13134.000228371327</v>
      </c>
      <c r="F4909">
        <f t="shared" si="306"/>
        <v>7610.2310934771003</v>
      </c>
      <c r="G4909">
        <f t="shared" si="307"/>
        <v>6808.6430493055132</v>
      </c>
    </row>
    <row r="4910" spans="1:7">
      <c r="A4910">
        <v>4939.9459999999999</v>
      </c>
      <c r="B4910">
        <v>146.92483520507801</v>
      </c>
      <c r="C4910">
        <v>161.11996459960901</v>
      </c>
      <c r="D4910">
        <f t="shared" si="304"/>
        <v>12756.520754708823</v>
      </c>
      <c r="E4910">
        <f t="shared" si="305"/>
        <v>12930.085514419816</v>
      </c>
      <c r="F4910">
        <f t="shared" si="306"/>
        <v>7527.9013183007628</v>
      </c>
      <c r="G4910">
        <f t="shared" si="307"/>
        <v>6787.3093219726425</v>
      </c>
    </row>
    <row r="4911" spans="1:7">
      <c r="A4911">
        <v>4940.951</v>
      </c>
      <c r="B4911">
        <v>145.90493774414099</v>
      </c>
      <c r="C4911">
        <v>159.59197998046901</v>
      </c>
      <c r="D4911">
        <f t="shared" si="304"/>
        <v>11961.830001505985</v>
      </c>
      <c r="E4911">
        <f t="shared" si="305"/>
        <v>12613.664061063344</v>
      </c>
      <c r="F4911">
        <f t="shared" si="306"/>
        <v>7428.4991833982895</v>
      </c>
      <c r="G4911">
        <f t="shared" si="307"/>
        <v>6757.6020030266491</v>
      </c>
    </row>
    <row r="4912" spans="1:7">
      <c r="A4912">
        <v>4941.95</v>
      </c>
      <c r="B4912">
        <v>145.240798950195</v>
      </c>
      <c r="C4912">
        <v>158.98721313476599</v>
      </c>
      <c r="D4912">
        <f t="shared" si="304"/>
        <v>11042.052050773489</v>
      </c>
      <c r="E4912">
        <f t="shared" si="305"/>
        <v>12187.000728176403</v>
      </c>
      <c r="F4912">
        <f t="shared" si="306"/>
        <v>7312.6143132896277</v>
      </c>
      <c r="G4912">
        <f t="shared" si="307"/>
        <v>6708.6421723073909</v>
      </c>
    </row>
    <row r="4913" spans="1:7">
      <c r="A4913">
        <v>4942.9549999999999</v>
      </c>
      <c r="B4913">
        <v>144.94712829589801</v>
      </c>
      <c r="C4913">
        <v>158.59126281738301</v>
      </c>
      <c r="D4913">
        <f t="shared" si="304"/>
        <v>9993.7372003965484</v>
      </c>
      <c r="E4913">
        <f t="shared" si="305"/>
        <v>11654.214001614097</v>
      </c>
      <c r="F4913">
        <f t="shared" si="306"/>
        <v>7179.6214159672645</v>
      </c>
      <c r="G4913">
        <f t="shared" si="307"/>
        <v>6640.96858094653</v>
      </c>
    </row>
    <row r="4914" spans="1:7">
      <c r="A4914">
        <v>4943.9610000000002</v>
      </c>
      <c r="B4914">
        <v>144.66262817382801</v>
      </c>
      <c r="C4914">
        <v>158.43112182617199</v>
      </c>
      <c r="D4914">
        <f t="shared" si="304"/>
        <v>8816.5925968182073</v>
      </c>
      <c r="E4914">
        <f t="shared" si="305"/>
        <v>11010.726376446622</v>
      </c>
      <c r="F4914">
        <f t="shared" si="306"/>
        <v>7030.6308999079947</v>
      </c>
      <c r="G4914">
        <f t="shared" si="307"/>
        <v>6567.2500648972427</v>
      </c>
    </row>
    <row r="4915" spans="1:7">
      <c r="A4915">
        <v>4944.9620000000004</v>
      </c>
      <c r="B4915">
        <v>144.51533508300801</v>
      </c>
      <c r="C4915">
        <v>158.33792114257801</v>
      </c>
      <c r="D4915">
        <f t="shared" si="304"/>
        <v>7510.1587760145458</v>
      </c>
      <c r="E4915">
        <f t="shared" si="305"/>
        <v>10257.930869100623</v>
      </c>
      <c r="F4915">
        <f t="shared" si="306"/>
        <v>6864.926503216062</v>
      </c>
      <c r="G4915">
        <f t="shared" si="307"/>
        <v>6475.1585750334543</v>
      </c>
    </row>
    <row r="4916" spans="1:7">
      <c r="A4916">
        <v>4945.9769999999999</v>
      </c>
      <c r="B4916">
        <v>144.34892272949199</v>
      </c>
      <c r="C4916">
        <v>158.13633728027301</v>
      </c>
      <c r="D4916">
        <f t="shared" si="304"/>
        <v>6305.2079303503306</v>
      </c>
      <c r="E4916">
        <f t="shared" si="305"/>
        <v>9394.38484128446</v>
      </c>
      <c r="F4916">
        <f t="shared" si="306"/>
        <v>6683.0030823470888</v>
      </c>
      <c r="G4916">
        <f t="shared" si="307"/>
        <v>6367.4600625673529</v>
      </c>
    </row>
    <row r="4917" spans="1:7">
      <c r="A4917">
        <v>4946.9870000000001</v>
      </c>
      <c r="B4917">
        <v>144.23405456543</v>
      </c>
      <c r="C4917">
        <v>158.08665466308599</v>
      </c>
      <c r="D4917">
        <f t="shared" si="304"/>
        <v>5105.6620880658202</v>
      </c>
      <c r="E4917">
        <f t="shared" si="305"/>
        <v>8418.0736016461469</v>
      </c>
      <c r="F4917">
        <f t="shared" si="306"/>
        <v>6484.0490875867808</v>
      </c>
      <c r="G4917">
        <f t="shared" si="307"/>
        <v>6244.4503049510704</v>
      </c>
    </row>
    <row r="4918" spans="1:7">
      <c r="A4918">
        <v>4947.9930000000004</v>
      </c>
      <c r="B4918">
        <v>144.16737365722699</v>
      </c>
      <c r="C4918">
        <v>157.97491455078099</v>
      </c>
      <c r="D4918">
        <f t="shared" si="304"/>
        <v>3613.2258537718826</v>
      </c>
      <c r="E4918">
        <f t="shared" si="305"/>
        <v>7331.7073464909945</v>
      </c>
      <c r="F4918">
        <f t="shared" si="306"/>
        <v>6268.3469055454379</v>
      </c>
      <c r="G4918">
        <f t="shared" si="307"/>
        <v>6107.2754575218632</v>
      </c>
    </row>
    <row r="4919" spans="1:7">
      <c r="A4919">
        <v>4948.9989999999998</v>
      </c>
      <c r="B4919">
        <v>144.04591369628901</v>
      </c>
      <c r="C4919">
        <v>157.869873046875</v>
      </c>
      <c r="D4919">
        <f t="shared" si="304"/>
        <v>2430.0482680242344</v>
      </c>
      <c r="E4919">
        <f t="shared" si="305"/>
        <v>6137.0147747345536</v>
      </c>
      <c r="F4919">
        <f t="shared" si="306"/>
        <v>6036.2919077012211</v>
      </c>
      <c r="G4919">
        <f t="shared" si="307"/>
        <v>5955.884906200331</v>
      </c>
    </row>
    <row r="4920" spans="1:7">
      <c r="A4920">
        <v>4950.009</v>
      </c>
      <c r="B4920">
        <v>143.99085998535199</v>
      </c>
      <c r="C4920">
        <v>157.74475097656301</v>
      </c>
      <c r="D4920">
        <f t="shared" si="304"/>
        <v>1615.3003429704845</v>
      </c>
      <c r="E4920">
        <f t="shared" si="305"/>
        <v>4840.350959422809</v>
      </c>
      <c r="F4920">
        <f t="shared" si="306"/>
        <v>5787.1513883346506</v>
      </c>
      <c r="G4920">
        <f t="shared" si="307"/>
        <v>5790.0071719830348</v>
      </c>
    </row>
    <row r="4921" spans="1:7">
      <c r="A4921">
        <v>4951.0159999999996</v>
      </c>
      <c r="B4921">
        <v>143.91392517089801</v>
      </c>
      <c r="C4921">
        <v>157.73341369628901</v>
      </c>
      <c r="D4921">
        <f t="shared" si="304"/>
        <v>1097.1165150290401</v>
      </c>
      <c r="E4921">
        <f t="shared" si="305"/>
        <v>3284.9354237309799</v>
      </c>
      <c r="F4921">
        <f t="shared" si="306"/>
        <v>5521.1588415951956</v>
      </c>
      <c r="G4921">
        <f t="shared" si="307"/>
        <v>5609.1066165793045</v>
      </c>
    </row>
    <row r="4922" spans="1:7">
      <c r="A4922">
        <v>4952.0249999999996</v>
      </c>
      <c r="B4922">
        <v>143.82521057128901</v>
      </c>
      <c r="C4922">
        <v>157.50325012207</v>
      </c>
      <c r="D4922">
        <f t="shared" si="304"/>
        <v>768.24913812497437</v>
      </c>
      <c r="E4922">
        <f t="shared" si="305"/>
        <v>1638.3919361405472</v>
      </c>
      <c r="F4922">
        <f t="shared" si="306"/>
        <v>5237.861673033457</v>
      </c>
      <c r="G4922">
        <f t="shared" si="307"/>
        <v>5413.2707833389431</v>
      </c>
    </row>
    <row r="4923" spans="1:7">
      <c r="A4923">
        <v>4953.0309999999999</v>
      </c>
      <c r="B4923">
        <v>143.773513793945</v>
      </c>
      <c r="C4923">
        <v>157.43040466308599</v>
      </c>
      <c r="D4923">
        <f t="shared" si="304"/>
        <v>564.58572845070887</v>
      </c>
      <c r="E4923">
        <f t="shared" si="305"/>
        <v>843.55523109958256</v>
      </c>
      <c r="F4923">
        <f t="shared" si="306"/>
        <v>4937.7999693854699</v>
      </c>
      <c r="G4923">
        <f t="shared" si="307"/>
        <v>5203.2356442332684</v>
      </c>
    </row>
    <row r="4924" spans="1:7">
      <c r="A4924">
        <v>4954.03</v>
      </c>
      <c r="B4924">
        <v>143.68403625488301</v>
      </c>
      <c r="C4924">
        <v>157.33822631835901</v>
      </c>
      <c r="D4924">
        <f t="shared" si="304"/>
        <v>441.43752747099683</v>
      </c>
      <c r="E4924">
        <f t="shared" si="305"/>
        <v>545.17170312576422</v>
      </c>
      <c r="F4924">
        <f t="shared" si="306"/>
        <v>4620.3413743430983</v>
      </c>
      <c r="G4924">
        <f t="shared" si="307"/>
        <v>4979.6295485692199</v>
      </c>
    </row>
    <row r="4925" spans="1:7">
      <c r="A4925">
        <v>4955.0410000000002</v>
      </c>
      <c r="B4925">
        <v>143.631103515625</v>
      </c>
      <c r="C4925">
        <v>157.210525512695</v>
      </c>
      <c r="D4925">
        <f t="shared" si="304"/>
        <v>367.2881223121841</v>
      </c>
      <c r="E4925">
        <f t="shared" si="305"/>
        <v>419.61942608877928</v>
      </c>
      <c r="F4925">
        <f t="shared" si="306"/>
        <v>4286.3832381388829</v>
      </c>
      <c r="G4925">
        <f t="shared" si="307"/>
        <v>4741.2635882501536</v>
      </c>
    </row>
    <row r="4926" spans="1:7">
      <c r="A4926">
        <v>4956.0410000000002</v>
      </c>
      <c r="B4926">
        <v>143.60113525390599</v>
      </c>
      <c r="C4926">
        <v>157.18890380859401</v>
      </c>
      <c r="D4926">
        <f t="shared" si="304"/>
        <v>323.17305926187197</v>
      </c>
      <c r="E4926">
        <f t="shared" si="305"/>
        <v>369.80987722358941</v>
      </c>
      <c r="F4926">
        <f t="shared" si="306"/>
        <v>3935.4952102331526</v>
      </c>
      <c r="G4926">
        <f t="shared" si="307"/>
        <v>4487.5667010759134</v>
      </c>
    </row>
    <row r="4927" spans="1:7">
      <c r="A4927">
        <v>4957.0410000000002</v>
      </c>
      <c r="B4927">
        <v>143.40106201171901</v>
      </c>
      <c r="C4927">
        <v>157.150802612305</v>
      </c>
      <c r="D4927">
        <f t="shared" si="304"/>
        <v>298.13511916101197</v>
      </c>
      <c r="E4927">
        <f t="shared" si="305"/>
        <v>350.61189936373768</v>
      </c>
      <c r="F4927">
        <f t="shared" si="306"/>
        <v>3567.4513852051664</v>
      </c>
      <c r="G4927">
        <f t="shared" si="307"/>
        <v>4219.2790360073095</v>
      </c>
    </row>
    <row r="4928" spans="1:7">
      <c r="A4928">
        <v>4958.049</v>
      </c>
      <c r="B4928">
        <v>143.37077331543</v>
      </c>
      <c r="C4928">
        <v>156.94869995117199</v>
      </c>
      <c r="D4928">
        <f t="shared" si="304"/>
        <v>283.74709238752024</v>
      </c>
      <c r="E4928">
        <f t="shared" si="305"/>
        <v>339.52785940679598</v>
      </c>
      <c r="F4928">
        <f t="shared" si="306"/>
        <v>3182.8257545610427</v>
      </c>
      <c r="G4928">
        <f t="shared" si="307"/>
        <v>3936.5993453737019</v>
      </c>
    </row>
    <row r="4929" spans="1:7">
      <c r="A4929">
        <v>4959.0550000000003</v>
      </c>
      <c r="B4929">
        <v>143.31983947753901</v>
      </c>
      <c r="C4929">
        <v>156.897216796875</v>
      </c>
      <c r="D4929">
        <f t="shared" si="304"/>
        <v>275.77237127807297</v>
      </c>
      <c r="E4929">
        <f t="shared" si="305"/>
        <v>334.36297053884692</v>
      </c>
      <c r="F4929">
        <f t="shared" si="306"/>
        <v>2780.9196872383945</v>
      </c>
      <c r="G4929">
        <f t="shared" si="307"/>
        <v>3639.7873987713533</v>
      </c>
    </row>
    <row r="4930" spans="1:7">
      <c r="A4930">
        <v>4960.0649999999996</v>
      </c>
      <c r="B4930">
        <v>143.19885253906301</v>
      </c>
      <c r="C4930">
        <v>156.76719665527301</v>
      </c>
      <c r="D4930">
        <f t="shared" si="304"/>
        <v>269.69533067711166</v>
      </c>
      <c r="E4930">
        <f t="shared" si="305"/>
        <v>331.79774549535625</v>
      </c>
      <c r="F4930">
        <f t="shared" si="306"/>
        <v>2361.5126254470642</v>
      </c>
      <c r="G4930">
        <f t="shared" si="307"/>
        <v>3327.8046603676894</v>
      </c>
    </row>
    <row r="4931" spans="1:7">
      <c r="A4931">
        <v>4961.0749999999998</v>
      </c>
      <c r="B4931">
        <v>143.14791870117199</v>
      </c>
      <c r="C4931">
        <v>156.72213745117199</v>
      </c>
      <c r="D4931">
        <f t="shared" si="304"/>
        <v>267.26238359445017</v>
      </c>
      <c r="E4931">
        <f t="shared" si="305"/>
        <v>327.80889411185694</v>
      </c>
      <c r="F4931">
        <f t="shared" si="306"/>
        <v>1983.5874705828815</v>
      </c>
      <c r="G4931">
        <f t="shared" si="307"/>
        <v>3001.4245760328608</v>
      </c>
    </row>
    <row r="4932" spans="1:7">
      <c r="A4932">
        <v>4962.0889999999999</v>
      </c>
      <c r="B4932">
        <v>143.11274719238301</v>
      </c>
      <c r="C4932">
        <v>156.66833496093801</v>
      </c>
      <c r="D4932">
        <f t="shared" si="304"/>
        <v>266.27004104871759</v>
      </c>
      <c r="E4932">
        <f t="shared" si="305"/>
        <v>324.33584274406849</v>
      </c>
      <c r="F4932">
        <f t="shared" si="306"/>
        <v>1620.9479315683463</v>
      </c>
      <c r="G4932">
        <f t="shared" si="307"/>
        <v>2660.3550221738815</v>
      </c>
    </row>
    <row r="4933" spans="1:7">
      <c r="A4933">
        <v>4963.0929999999998</v>
      </c>
      <c r="B4933">
        <v>143.05003356933599</v>
      </c>
      <c r="C4933">
        <v>156.46829223632801</v>
      </c>
      <c r="D4933">
        <f t="shared" si="304"/>
        <v>265.54838400565802</v>
      </c>
      <c r="E4933">
        <f t="shared" si="305"/>
        <v>320.62365988958589</v>
      </c>
      <c r="F4933">
        <f t="shared" si="306"/>
        <v>1197.007488797283</v>
      </c>
      <c r="G4933">
        <f t="shared" si="307"/>
        <v>2303.6425601392834</v>
      </c>
    </row>
    <row r="4934" spans="1:7">
      <c r="A4934">
        <v>4964.1030000000001</v>
      </c>
      <c r="B4934">
        <v>142.96376037597699</v>
      </c>
      <c r="C4934">
        <v>156.44435119628901</v>
      </c>
      <c r="D4934">
        <f t="shared" si="304"/>
        <v>266.63821902786941</v>
      </c>
      <c r="E4934">
        <f t="shared" si="305"/>
        <v>318.19439483927624</v>
      </c>
      <c r="F4934">
        <f t="shared" si="306"/>
        <v>865.77981732241881</v>
      </c>
      <c r="G4934">
        <f t="shared" si="307"/>
        <v>1933.8072542077025</v>
      </c>
    </row>
    <row r="4935" spans="1:7">
      <c r="A4935">
        <v>4965.107</v>
      </c>
      <c r="B4935">
        <v>142.859451293945</v>
      </c>
      <c r="C4935">
        <v>156.38899230957</v>
      </c>
      <c r="D4935">
        <f t="shared" si="304"/>
        <v>267.96917447881577</v>
      </c>
      <c r="E4935">
        <f t="shared" si="305"/>
        <v>315.42266411748932</v>
      </c>
      <c r="F4935">
        <f t="shared" si="306"/>
        <v>639.16643225612256</v>
      </c>
      <c r="G4935">
        <f t="shared" si="307"/>
        <v>1551.6441759239231</v>
      </c>
    </row>
    <row r="4936" spans="1:7">
      <c r="A4936">
        <v>4966.1180000000004</v>
      </c>
      <c r="B4936">
        <v>142.74412536621099</v>
      </c>
      <c r="C4936">
        <v>156.24482727050801</v>
      </c>
      <c r="D4936">
        <f t="shared" si="304"/>
        <v>270.20894713343205</v>
      </c>
      <c r="E4936">
        <f t="shared" si="305"/>
        <v>313.09894356224828</v>
      </c>
      <c r="F4936">
        <f t="shared" si="306"/>
        <v>495.05171604323687</v>
      </c>
      <c r="G4936">
        <f t="shared" si="307"/>
        <v>1116.4536226158775</v>
      </c>
    </row>
    <row r="4937" spans="1:7">
      <c r="A4937">
        <v>4967.125</v>
      </c>
      <c r="B4937">
        <v>142.71185302734401</v>
      </c>
      <c r="C4937">
        <v>156.16294860839801</v>
      </c>
      <c r="D4937">
        <f t="shared" si="304"/>
        <v>270.47269743123388</v>
      </c>
      <c r="E4937">
        <f t="shared" si="305"/>
        <v>309.61246064192721</v>
      </c>
      <c r="F4937">
        <f t="shared" si="306"/>
        <v>403.94440309130306</v>
      </c>
      <c r="G4937">
        <f t="shared" si="307"/>
        <v>672.58755644119299</v>
      </c>
    </row>
    <row r="4938" spans="1:7">
      <c r="A4938">
        <v>4968.1329999999998</v>
      </c>
      <c r="B4938">
        <v>142.67315673828099</v>
      </c>
      <c r="C4938">
        <v>156.18870544433599</v>
      </c>
      <c r="D4938">
        <f t="shared" si="304"/>
        <v>268.69087103435652</v>
      </c>
      <c r="E4938">
        <f t="shared" si="305"/>
        <v>308.96650759612669</v>
      </c>
      <c r="F4938">
        <f t="shared" si="306"/>
        <v>347.74180732761653</v>
      </c>
      <c r="G4938">
        <f t="shared" si="307"/>
        <v>460.08222160896247</v>
      </c>
    </row>
    <row r="4939" spans="1:7">
      <c r="A4939">
        <v>4969.134</v>
      </c>
      <c r="B4939">
        <v>142.52249145507801</v>
      </c>
      <c r="C4939">
        <v>156.0048828125</v>
      </c>
      <c r="D4939">
        <f t="shared" si="304"/>
        <v>267.55474602380059</v>
      </c>
      <c r="E4939">
        <f t="shared" si="305"/>
        <v>310.20339975236357</v>
      </c>
      <c r="F4939">
        <f t="shared" si="306"/>
        <v>313.66583392232155</v>
      </c>
      <c r="G4939">
        <f t="shared" si="307"/>
        <v>379.73858775712142</v>
      </c>
    </row>
    <row r="4940" spans="1:7">
      <c r="A4940">
        <v>4970.134</v>
      </c>
      <c r="B4940">
        <v>142.50596618652301</v>
      </c>
      <c r="C4940">
        <v>155.99046325683599</v>
      </c>
      <c r="D4940">
        <f t="shared" si="304"/>
        <v>267.53386761963765</v>
      </c>
      <c r="E4940">
        <f t="shared" si="305"/>
        <v>311.60144206099022</v>
      </c>
      <c r="F4940">
        <f t="shared" si="306"/>
        <v>293.79305491078088</v>
      </c>
      <c r="G4940">
        <f t="shared" si="307"/>
        <v>346.45245806009109</v>
      </c>
    </row>
    <row r="4941" spans="1:7">
      <c r="A4941">
        <v>4971.134</v>
      </c>
      <c r="B4941">
        <v>142.45411682128901</v>
      </c>
      <c r="C4941">
        <v>155.79814147949199</v>
      </c>
      <c r="D4941">
        <f t="shared" si="304"/>
        <v>266.09305543540097</v>
      </c>
      <c r="E4941">
        <f t="shared" si="305"/>
        <v>312.84914810247818</v>
      </c>
      <c r="F4941">
        <f t="shared" si="306"/>
        <v>282.13794896486058</v>
      </c>
      <c r="G4941">
        <f t="shared" si="307"/>
        <v>332.16446011171615</v>
      </c>
    </row>
    <row r="4942" spans="1:7">
      <c r="A4942">
        <v>4972.1329999999998</v>
      </c>
      <c r="B4942">
        <v>142.36204528808599</v>
      </c>
      <c r="C4942">
        <v>155.65782165527301</v>
      </c>
      <c r="D4942">
        <f t="shared" si="304"/>
        <v>263.60406957026072</v>
      </c>
      <c r="E4942">
        <f t="shared" si="305"/>
        <v>312.4431563889674</v>
      </c>
      <c r="F4942">
        <f t="shared" si="306"/>
        <v>275.50871348172655</v>
      </c>
      <c r="G4942">
        <f t="shared" si="307"/>
        <v>326.32398703150585</v>
      </c>
    </row>
    <row r="4943" spans="1:7">
      <c r="A4943">
        <v>4973.1409999999996</v>
      </c>
      <c r="B4943">
        <v>142.34169006347699</v>
      </c>
      <c r="C4943">
        <v>155.66555786132801</v>
      </c>
      <c r="D4943">
        <f t="shared" si="304"/>
        <v>265.23285196801891</v>
      </c>
      <c r="E4943">
        <f t="shared" si="305"/>
        <v>310.58730862410016</v>
      </c>
      <c r="F4943">
        <f t="shared" si="306"/>
        <v>271.9938058682996</v>
      </c>
      <c r="G4943">
        <f t="shared" si="307"/>
        <v>322.63322171512186</v>
      </c>
    </row>
    <row r="4944" spans="1:7">
      <c r="A4944">
        <v>4974.1490000000003</v>
      </c>
      <c r="B4944">
        <v>142.16488647460901</v>
      </c>
      <c r="C4944">
        <v>155.592697143555</v>
      </c>
      <c r="D4944">
        <f t="shared" si="304"/>
        <v>265.2949853544676</v>
      </c>
      <c r="E4944">
        <f t="shared" si="305"/>
        <v>313.20414488553354</v>
      </c>
      <c r="F4944">
        <f t="shared" si="306"/>
        <v>269.89440258142633</v>
      </c>
      <c r="G4944">
        <f t="shared" si="307"/>
        <v>322.73486522067577</v>
      </c>
    </row>
    <row r="4945" spans="1:7">
      <c r="A4945">
        <v>4975.1499999999996</v>
      </c>
      <c r="B4945">
        <v>142.19561767578099</v>
      </c>
      <c r="C4945">
        <v>155.44387817382801</v>
      </c>
      <c r="D4945">
        <f t="shared" si="304"/>
        <v>264.90781556310003</v>
      </c>
      <c r="E4945">
        <f t="shared" si="305"/>
        <v>312.87812925559814</v>
      </c>
      <c r="F4945">
        <f t="shared" si="306"/>
        <v>268.70162498879301</v>
      </c>
      <c r="G4945">
        <f t="shared" si="307"/>
        <v>322.33772077814433</v>
      </c>
    </row>
    <row r="4946" spans="1:7">
      <c r="A4946">
        <v>4976.1499999999996</v>
      </c>
      <c r="B4946">
        <v>142.02049255371099</v>
      </c>
      <c r="C4946">
        <v>155.41093444824199</v>
      </c>
      <c r="D4946">
        <f t="shared" ref="D4946:D5009" si="308">-SLOPE(B4931:B4961,A4931:A4961)*3600</f>
        <v>265.33461258090745</v>
      </c>
      <c r="E4946">
        <f t="shared" ref="E4946:E5009" si="309">-SLOPE(C4931:C4961,A4931:A4961)*3600</f>
        <v>313.38428143966155</v>
      </c>
      <c r="F4946">
        <f t="shared" si="306"/>
        <v>268.10733855459353</v>
      </c>
      <c r="G4946">
        <f t="shared" si="307"/>
        <v>322.22237207061789</v>
      </c>
    </row>
    <row r="4947" spans="1:7">
      <c r="A4947">
        <v>4977.1580000000004</v>
      </c>
      <c r="B4947">
        <v>141.96435546875</v>
      </c>
      <c r="C4947">
        <v>155.40603637695301</v>
      </c>
      <c r="D4947">
        <f t="shared" si="308"/>
        <v>264.72866558620149</v>
      </c>
      <c r="E4947">
        <f t="shared" si="309"/>
        <v>314.04175906808109</v>
      </c>
      <c r="F4947">
        <f t="shared" si="306"/>
        <v>268.03978859889742</v>
      </c>
      <c r="G4947">
        <f t="shared" si="307"/>
        <v>322.47331013483188</v>
      </c>
    </row>
    <row r="4948" spans="1:7">
      <c r="A4948">
        <v>4978.1660000000002</v>
      </c>
      <c r="B4948">
        <v>141.91494750976599</v>
      </c>
      <c r="C4948">
        <v>155.287353515625</v>
      </c>
      <c r="D4948">
        <f t="shared" si="308"/>
        <v>264.36856855980994</v>
      </c>
      <c r="E4948">
        <f t="shared" si="309"/>
        <v>312.6404293844551</v>
      </c>
      <c r="F4948">
        <f t="shared" si="306"/>
        <v>267.79058456622505</v>
      </c>
      <c r="G4948">
        <f t="shared" si="307"/>
        <v>321.92826164901612</v>
      </c>
    </row>
    <row r="4949" spans="1:7">
      <c r="A4949">
        <v>4979.1819999999998</v>
      </c>
      <c r="B4949">
        <v>141.74700927734401</v>
      </c>
      <c r="C4949">
        <v>155.15965270996099</v>
      </c>
      <c r="D4949">
        <f t="shared" si="308"/>
        <v>263.5036773881983</v>
      </c>
      <c r="E4949">
        <f t="shared" si="309"/>
        <v>316.24965147842607</v>
      </c>
      <c r="F4949">
        <f t="shared" si="306"/>
        <v>267.6851681284798</v>
      </c>
      <c r="G4949">
        <f t="shared" si="307"/>
        <v>321.64778292084577</v>
      </c>
    </row>
    <row r="4950" spans="1:7">
      <c r="A4950">
        <v>4980.1869999999999</v>
      </c>
      <c r="B4950">
        <v>141.704177856445</v>
      </c>
      <c r="C4950">
        <v>155.09992980957</v>
      </c>
      <c r="D4950">
        <f t="shared" si="308"/>
        <v>263.68247413407448</v>
      </c>
      <c r="E4950">
        <f t="shared" si="309"/>
        <v>318.74518032275716</v>
      </c>
      <c r="F4950">
        <f t="shared" si="306"/>
        <v>268.31955754331534</v>
      </c>
      <c r="G4950">
        <f t="shared" si="307"/>
        <v>321.49917348954887</v>
      </c>
    </row>
    <row r="4951" spans="1:7">
      <c r="A4951">
        <v>4981.1970000000001</v>
      </c>
      <c r="B4951">
        <v>141.56422424316401</v>
      </c>
      <c r="C4951">
        <v>155.02732849121099</v>
      </c>
      <c r="D4951">
        <f t="shared" si="308"/>
        <v>264.09598107742823</v>
      </c>
      <c r="E4951">
        <f t="shared" si="309"/>
        <v>319.21345755020752</v>
      </c>
      <c r="F4951">
        <f t="shared" si="306"/>
        <v>268.5194190365151</v>
      </c>
      <c r="G4951">
        <f t="shared" si="307"/>
        <v>321.13898334647297</v>
      </c>
    </row>
    <row r="4952" spans="1:7">
      <c r="A4952">
        <v>4982.2110000000002</v>
      </c>
      <c r="B4952">
        <v>141.57508850097699</v>
      </c>
      <c r="C4952">
        <v>154.911209106445</v>
      </c>
      <c r="D4952">
        <f t="shared" si="308"/>
        <v>265.17514385468689</v>
      </c>
      <c r="E4952">
        <f t="shared" si="309"/>
        <v>321.06245619697194</v>
      </c>
      <c r="F4952">
        <f t="shared" si="306"/>
        <v>269.11379698595914</v>
      </c>
      <c r="G4952">
        <f t="shared" si="307"/>
        <v>320.42139592884291</v>
      </c>
    </row>
    <row r="4953" spans="1:7">
      <c r="A4953">
        <v>4983.2120000000004</v>
      </c>
      <c r="B4953">
        <v>141.60842895507801</v>
      </c>
      <c r="C4953">
        <v>154.83758544921901</v>
      </c>
      <c r="D4953">
        <f t="shared" si="308"/>
        <v>265.02384625689069</v>
      </c>
      <c r="E4953">
        <f t="shared" si="309"/>
        <v>323.35062146427708</v>
      </c>
      <c r="F4953">
        <f t="shared" si="306"/>
        <v>269.38787623008841</v>
      </c>
      <c r="G4953">
        <f t="shared" si="307"/>
        <v>321.02873465145268</v>
      </c>
    </row>
    <row r="4954" spans="1:7">
      <c r="A4954">
        <v>4984.2269999999999</v>
      </c>
      <c r="B4954">
        <v>141.48530578613301</v>
      </c>
      <c r="C4954">
        <v>154.64990234375</v>
      </c>
      <c r="D4954">
        <f t="shared" si="308"/>
        <v>265.11001384145072</v>
      </c>
      <c r="E4954">
        <f t="shared" si="309"/>
        <v>322.2248314586713</v>
      </c>
      <c r="F4954">
        <f t="shared" si="306"/>
        <v>269.64998867757043</v>
      </c>
      <c r="G4954">
        <f t="shared" si="307"/>
        <v>321.22003767762732</v>
      </c>
    </row>
    <row r="4955" spans="1:7">
      <c r="A4955">
        <v>4985.2349999999997</v>
      </c>
      <c r="B4955">
        <v>141.37716674804699</v>
      </c>
      <c r="C4955">
        <v>154.55592346191401</v>
      </c>
      <c r="D4955">
        <f t="shared" si="308"/>
        <v>268.0232193778466</v>
      </c>
      <c r="E4955">
        <f t="shared" si="309"/>
        <v>323.66974564976618</v>
      </c>
      <c r="F4955">
        <f t="shared" si="306"/>
        <v>269.81514634049256</v>
      </c>
      <c r="G4955">
        <f t="shared" si="307"/>
        <v>320.98421158644015</v>
      </c>
    </row>
    <row r="4956" spans="1:7">
      <c r="A4956">
        <v>4986.2439999999997</v>
      </c>
      <c r="B4956">
        <v>141.34489440918</v>
      </c>
      <c r="C4956">
        <v>154.51292419433599</v>
      </c>
      <c r="D4956">
        <f t="shared" si="308"/>
        <v>268.86581514187168</v>
      </c>
      <c r="E4956">
        <f t="shared" si="309"/>
        <v>320.58111204377502</v>
      </c>
      <c r="F4956">
        <f t="shared" si="306"/>
        <v>270.34742218505511</v>
      </c>
      <c r="G4956">
        <f t="shared" si="307"/>
        <v>321.36351316847544</v>
      </c>
    </row>
    <row r="4957" spans="1:7">
      <c r="A4957">
        <v>4987.2479999999996</v>
      </c>
      <c r="B4957">
        <v>141.27360534668</v>
      </c>
      <c r="C4957">
        <v>154.43338012695301</v>
      </c>
      <c r="D4957">
        <f t="shared" si="308"/>
        <v>268.76638353081557</v>
      </c>
      <c r="E4957">
        <f t="shared" si="309"/>
        <v>321.72317883510431</v>
      </c>
      <c r="F4957">
        <f t="shared" si="306"/>
        <v>270.93212058398325</v>
      </c>
      <c r="G4957">
        <f t="shared" si="307"/>
        <v>321.24160767715739</v>
      </c>
    </row>
    <row r="4958" spans="1:7">
      <c r="A4958">
        <v>4988.26</v>
      </c>
      <c r="B4958">
        <v>141.14176940918</v>
      </c>
      <c r="C4958">
        <v>154.35743713378901</v>
      </c>
      <c r="D4958">
        <f t="shared" si="308"/>
        <v>268.607344366424</v>
      </c>
      <c r="E4958">
        <f t="shared" si="309"/>
        <v>321.57198880562072</v>
      </c>
      <c r="F4958">
        <f t="shared" si="306"/>
        <v>271.58346274632521</v>
      </c>
      <c r="G4958">
        <f t="shared" si="307"/>
        <v>320.85756805259422</v>
      </c>
    </row>
    <row r="4959" spans="1:7">
      <c r="A4959">
        <v>4989.2650000000003</v>
      </c>
      <c r="B4959">
        <v>141.09588623046901</v>
      </c>
      <c r="C4959">
        <v>154.18029785156301</v>
      </c>
      <c r="D4959">
        <f t="shared" si="308"/>
        <v>268.14014342390652</v>
      </c>
      <c r="E4959">
        <f t="shared" si="309"/>
        <v>327.40350163025823</v>
      </c>
      <c r="F4959">
        <f t="shared" si="306"/>
        <v>272.47540717511265</v>
      </c>
      <c r="G4959">
        <f t="shared" si="307"/>
        <v>321.5021236377986</v>
      </c>
    </row>
    <row r="4960" spans="1:7">
      <c r="A4960">
        <v>4990.2740000000003</v>
      </c>
      <c r="B4960">
        <v>141.01924133300801</v>
      </c>
      <c r="C4960">
        <v>154.18647766113301</v>
      </c>
      <c r="D4960">
        <f t="shared" si="308"/>
        <v>268.9703680411057</v>
      </c>
      <c r="E4960">
        <f t="shared" si="309"/>
        <v>329.38253174537084</v>
      </c>
      <c r="F4960">
        <f t="shared" si="306"/>
        <v>272.56206392144719</v>
      </c>
      <c r="G4960">
        <f t="shared" si="307"/>
        <v>321.611985227285</v>
      </c>
    </row>
    <row r="4961" spans="1:7">
      <c r="A4961">
        <v>4991.2820000000002</v>
      </c>
      <c r="B4961">
        <v>140.95700073242199</v>
      </c>
      <c r="C4961">
        <v>154.10563659668</v>
      </c>
      <c r="D4961">
        <f t="shared" si="308"/>
        <v>268.23303607555334</v>
      </c>
      <c r="E4961">
        <f t="shared" si="309"/>
        <v>333.76006920575458</v>
      </c>
      <c r="F4961">
        <f t="shared" ref="F4961:F5024" si="310">-SLOPE(B4931:B4991,A4931:A4991)*3600</f>
        <v>273.00703917154073</v>
      </c>
      <c r="G4961">
        <f t="shared" ref="G4961:G5024" si="311">-SLOPE(C4931:C4991,A4931:A4991)*3600</f>
        <v>321.62635827531795</v>
      </c>
    </row>
    <row r="4962" spans="1:7">
      <c r="A4962">
        <v>4992.29</v>
      </c>
      <c r="B4962">
        <v>140.90927124023401</v>
      </c>
      <c r="C4962">
        <v>153.96893310546901</v>
      </c>
      <c r="D4962">
        <f t="shared" si="308"/>
        <v>269.76792035932186</v>
      </c>
      <c r="E4962">
        <f t="shared" si="309"/>
        <v>335.84273202870855</v>
      </c>
      <c r="F4962">
        <f t="shared" si="310"/>
        <v>273.50354104377669</v>
      </c>
      <c r="G4962">
        <f t="shared" si="311"/>
        <v>321.55072205990757</v>
      </c>
    </row>
    <row r="4963" spans="1:7">
      <c r="A4963">
        <v>4993.2969999999996</v>
      </c>
      <c r="B4963">
        <v>140.78569030761699</v>
      </c>
      <c r="C4963">
        <v>153.93727111816401</v>
      </c>
      <c r="D4963">
        <f t="shared" si="308"/>
        <v>269.33879212790754</v>
      </c>
      <c r="E4963">
        <f t="shared" si="309"/>
        <v>333.78491791275832</v>
      </c>
      <c r="F4963">
        <f t="shared" si="310"/>
        <v>273.74098256817007</v>
      </c>
      <c r="G4963">
        <f t="shared" si="311"/>
        <v>321.47850203251159</v>
      </c>
    </row>
    <row r="4964" spans="1:7">
      <c r="A4964">
        <v>4994.3059999999996</v>
      </c>
      <c r="B4964">
        <v>140.72084045410199</v>
      </c>
      <c r="C4964">
        <v>153.73696899414099</v>
      </c>
      <c r="D4964">
        <f t="shared" si="308"/>
        <v>269.09199619474634</v>
      </c>
      <c r="E4964">
        <f t="shared" si="309"/>
        <v>332.83211118949413</v>
      </c>
      <c r="F4964">
        <f t="shared" si="310"/>
        <v>274.10680004132843</v>
      </c>
      <c r="G4964">
        <f t="shared" si="311"/>
        <v>321.88432390713041</v>
      </c>
    </row>
    <row r="4965" spans="1:7">
      <c r="A4965">
        <v>4995.3119999999999</v>
      </c>
      <c r="B4965">
        <v>140.60917663574199</v>
      </c>
      <c r="C4965">
        <v>153.63166809082</v>
      </c>
      <c r="D4965">
        <f t="shared" si="308"/>
        <v>272.74354990759025</v>
      </c>
      <c r="E4965">
        <f t="shared" si="309"/>
        <v>332.82699421931</v>
      </c>
      <c r="F4965">
        <f t="shared" si="310"/>
        <v>274.35876511281208</v>
      </c>
      <c r="G4965">
        <f t="shared" si="311"/>
        <v>321.4562470813741</v>
      </c>
    </row>
    <row r="4966" spans="1:7">
      <c r="A4966">
        <v>4996.3130000000001</v>
      </c>
      <c r="B4966">
        <v>140.55319213867199</v>
      </c>
      <c r="C4966">
        <v>153.59768676757801</v>
      </c>
      <c r="D4966">
        <f t="shared" si="308"/>
        <v>274.48008523875126</v>
      </c>
      <c r="E4966">
        <f t="shared" si="309"/>
        <v>330.50798617942564</v>
      </c>
      <c r="F4966">
        <f t="shared" si="310"/>
        <v>274.69557444562577</v>
      </c>
      <c r="G4966">
        <f t="shared" si="311"/>
        <v>321.17983750964851</v>
      </c>
    </row>
    <row r="4967" spans="1:7">
      <c r="A4967">
        <v>4997.3239999999996</v>
      </c>
      <c r="B4967">
        <v>140.49093627929699</v>
      </c>
      <c r="C4967">
        <v>153.50062561035199</v>
      </c>
      <c r="D4967">
        <f t="shared" si="308"/>
        <v>279.20846258166404</v>
      </c>
      <c r="E4967">
        <f t="shared" si="309"/>
        <v>328.12451807935668</v>
      </c>
      <c r="F4967">
        <f t="shared" si="310"/>
        <v>275.4944620539402</v>
      </c>
      <c r="G4967">
        <f t="shared" si="311"/>
        <v>320.93098799127256</v>
      </c>
    </row>
    <row r="4968" spans="1:7">
      <c r="A4968">
        <v>4998.3289999999997</v>
      </c>
      <c r="B4968">
        <v>140.432205200195</v>
      </c>
      <c r="C4968">
        <v>153.384765625</v>
      </c>
      <c r="D4968">
        <f t="shared" si="308"/>
        <v>280.49444929725996</v>
      </c>
      <c r="E4968">
        <f t="shared" si="309"/>
        <v>328.22111108807093</v>
      </c>
      <c r="F4968">
        <f t="shared" si="310"/>
        <v>275.75878779004597</v>
      </c>
      <c r="G4968">
        <f t="shared" si="311"/>
        <v>320.32815765275529</v>
      </c>
    </row>
    <row r="4969" spans="1:7">
      <c r="A4969">
        <v>4999.34</v>
      </c>
      <c r="B4969">
        <v>140.31015014648401</v>
      </c>
      <c r="C4969">
        <v>153.32968139648401</v>
      </c>
      <c r="D4969">
        <f t="shared" si="308"/>
        <v>279.75468153268406</v>
      </c>
      <c r="E4969">
        <f t="shared" si="309"/>
        <v>326.58531606801807</v>
      </c>
      <c r="F4969">
        <f t="shared" si="310"/>
        <v>276.25747869976209</v>
      </c>
      <c r="G4969">
        <f t="shared" si="311"/>
        <v>319.95506112991455</v>
      </c>
    </row>
    <row r="4970" spans="1:7">
      <c r="A4970">
        <v>5000.3429999999998</v>
      </c>
      <c r="B4970">
        <v>140.18304443359401</v>
      </c>
      <c r="C4970">
        <v>153.21690368652301</v>
      </c>
      <c r="D4970">
        <f t="shared" si="308"/>
        <v>279.24169547110114</v>
      </c>
      <c r="E4970">
        <f t="shared" si="309"/>
        <v>325.36291947002479</v>
      </c>
      <c r="F4970">
        <f t="shared" si="310"/>
        <v>276.75389126895726</v>
      </c>
      <c r="G4970">
        <f t="shared" si="311"/>
        <v>319.73712109574177</v>
      </c>
    </row>
    <row r="4971" spans="1:7">
      <c r="A4971">
        <v>5001.3519999999999</v>
      </c>
      <c r="B4971">
        <v>140.14097595214801</v>
      </c>
      <c r="C4971">
        <v>153.25682067871099</v>
      </c>
      <c r="D4971">
        <f t="shared" si="308"/>
        <v>281.30944175574331</v>
      </c>
      <c r="E4971">
        <f t="shared" si="309"/>
        <v>325.80468273127769</v>
      </c>
      <c r="F4971">
        <f t="shared" si="310"/>
        <v>276.65552479491203</v>
      </c>
      <c r="G4971">
        <f t="shared" si="311"/>
        <v>319.49833139874664</v>
      </c>
    </row>
    <row r="4972" spans="1:7">
      <c r="A4972">
        <v>5002.3519999999999</v>
      </c>
      <c r="B4972">
        <v>140.08331298828099</v>
      </c>
      <c r="C4972">
        <v>153.08509826660199</v>
      </c>
      <c r="D4972">
        <f t="shared" si="308"/>
        <v>283.49879992723186</v>
      </c>
      <c r="E4972">
        <f t="shared" si="309"/>
        <v>324.75284296838828</v>
      </c>
      <c r="F4972">
        <f t="shared" si="310"/>
        <v>276.37846853392472</v>
      </c>
      <c r="G4972">
        <f t="shared" si="311"/>
        <v>319.81715327803295</v>
      </c>
    </row>
    <row r="4973" spans="1:7">
      <c r="A4973">
        <v>5003.3609999999999</v>
      </c>
      <c r="B4973">
        <v>140.02671813964801</v>
      </c>
      <c r="C4973">
        <v>153.11444091796901</v>
      </c>
      <c r="D4973">
        <f t="shared" si="308"/>
        <v>282.8961111512524</v>
      </c>
      <c r="E4973">
        <f t="shared" si="309"/>
        <v>323.60230213033276</v>
      </c>
      <c r="F4973">
        <f t="shared" si="310"/>
        <v>276.58968039836941</v>
      </c>
      <c r="G4973">
        <f t="shared" si="311"/>
        <v>320.46762699764895</v>
      </c>
    </row>
    <row r="4974" spans="1:7">
      <c r="A4974">
        <v>5004.3680000000004</v>
      </c>
      <c r="B4974">
        <v>139.90696716308599</v>
      </c>
      <c r="C4974">
        <v>152.65951538085901</v>
      </c>
      <c r="D4974">
        <f t="shared" si="308"/>
        <v>285.34518728979231</v>
      </c>
      <c r="E4974">
        <f t="shared" si="309"/>
        <v>323.54316836352319</v>
      </c>
      <c r="F4974">
        <f t="shared" si="310"/>
        <v>276.5165923148885</v>
      </c>
      <c r="G4974">
        <f t="shared" si="311"/>
        <v>321.14069619815649</v>
      </c>
    </row>
    <row r="4975" spans="1:7">
      <c r="A4975">
        <v>5005.3670000000002</v>
      </c>
      <c r="B4975">
        <v>139.87376403808599</v>
      </c>
      <c r="C4975">
        <v>152.71591186523401</v>
      </c>
      <c r="D4975">
        <f t="shared" si="308"/>
        <v>284.46593767776318</v>
      </c>
      <c r="E4975">
        <f t="shared" si="309"/>
        <v>324.17890280793461</v>
      </c>
      <c r="F4975">
        <f t="shared" si="310"/>
        <v>277.24285872898361</v>
      </c>
      <c r="G4975">
        <f t="shared" si="311"/>
        <v>320.95358226024427</v>
      </c>
    </row>
    <row r="4976" spans="1:7">
      <c r="A4976">
        <v>5006.3680000000004</v>
      </c>
      <c r="B4976">
        <v>139.76165771484401</v>
      </c>
      <c r="C4976">
        <v>152.57301330566401</v>
      </c>
      <c r="D4976">
        <f t="shared" si="308"/>
        <v>283.89866782129167</v>
      </c>
      <c r="E4976">
        <f t="shared" si="309"/>
        <v>321.38555637725239</v>
      </c>
      <c r="F4976">
        <f t="shared" si="310"/>
        <v>277.24798325708616</v>
      </c>
      <c r="G4976">
        <f t="shared" si="311"/>
        <v>321.50520954779347</v>
      </c>
    </row>
    <row r="4977" spans="1:7">
      <c r="A4977">
        <v>5007.3689999999997</v>
      </c>
      <c r="B4977">
        <v>139.68211364746099</v>
      </c>
      <c r="C4977">
        <v>152.52435302734401</v>
      </c>
      <c r="D4977">
        <f t="shared" si="308"/>
        <v>283.6666869775695</v>
      </c>
      <c r="E4977">
        <f t="shared" si="309"/>
        <v>318.97379097082074</v>
      </c>
      <c r="F4977">
        <f t="shared" si="310"/>
        <v>277.74695608835384</v>
      </c>
      <c r="G4977">
        <f t="shared" si="311"/>
        <v>321.28153351890694</v>
      </c>
    </row>
    <row r="4978" spans="1:7">
      <c r="A4978">
        <v>5008.3829999999998</v>
      </c>
      <c r="B4978">
        <v>139.67645263671901</v>
      </c>
      <c r="C4978">
        <v>152.52796936035199</v>
      </c>
      <c r="D4978">
        <f t="shared" si="308"/>
        <v>282.58223384196555</v>
      </c>
      <c r="E4978">
        <f t="shared" si="309"/>
        <v>318.40344298562184</v>
      </c>
      <c r="F4978">
        <f t="shared" si="310"/>
        <v>278.20289793019464</v>
      </c>
      <c r="G4978">
        <f t="shared" si="311"/>
        <v>321.12192491813573</v>
      </c>
    </row>
    <row r="4979" spans="1:7">
      <c r="A4979">
        <v>5009.3890000000001</v>
      </c>
      <c r="B4979">
        <v>139.56816101074199</v>
      </c>
      <c r="C4979">
        <v>152.41159057617199</v>
      </c>
      <c r="D4979">
        <f t="shared" si="308"/>
        <v>283.23565613870284</v>
      </c>
      <c r="E4979">
        <f t="shared" si="309"/>
        <v>315.83708097066801</v>
      </c>
      <c r="F4979">
        <f t="shared" si="310"/>
        <v>278.25594262989995</v>
      </c>
      <c r="G4979">
        <f t="shared" si="311"/>
        <v>320.56366840496065</v>
      </c>
    </row>
    <row r="4980" spans="1:7">
      <c r="A4980">
        <v>5010.393</v>
      </c>
      <c r="B4980">
        <v>139.41015625</v>
      </c>
      <c r="C4980">
        <v>152.31170654296901</v>
      </c>
      <c r="D4980">
        <f t="shared" si="308"/>
        <v>282.87581229577131</v>
      </c>
      <c r="E4980">
        <f t="shared" si="309"/>
        <v>313.96730589302086</v>
      </c>
      <c r="F4980">
        <f t="shared" si="310"/>
        <v>279.24403513465558</v>
      </c>
      <c r="G4980">
        <f t="shared" si="311"/>
        <v>320.14831162637108</v>
      </c>
    </row>
    <row r="4981" spans="1:7">
      <c r="A4981">
        <v>5011.4030000000002</v>
      </c>
      <c r="B4981">
        <v>139.388595581055</v>
      </c>
      <c r="C4981">
        <v>152.29238891601599</v>
      </c>
      <c r="D4981">
        <f t="shared" si="308"/>
        <v>282.93045617681804</v>
      </c>
      <c r="E4981">
        <f t="shared" si="309"/>
        <v>313.92031996732004</v>
      </c>
      <c r="F4981">
        <f t="shared" si="310"/>
        <v>280.0211942414179</v>
      </c>
      <c r="G4981">
        <f t="shared" si="311"/>
        <v>319.74930362060894</v>
      </c>
    </row>
    <row r="4982" spans="1:7">
      <c r="A4982">
        <v>5012.4070000000002</v>
      </c>
      <c r="B4982">
        <v>139.24526977539099</v>
      </c>
      <c r="C4982">
        <v>152.185546875</v>
      </c>
      <c r="D4982">
        <f t="shared" si="308"/>
        <v>283.36940696240549</v>
      </c>
      <c r="E4982">
        <f t="shared" si="309"/>
        <v>311.61858070302901</v>
      </c>
      <c r="F4982">
        <f t="shared" si="310"/>
        <v>281.15234026729269</v>
      </c>
      <c r="G4982">
        <f t="shared" si="311"/>
        <v>319.35055578764991</v>
      </c>
    </row>
    <row r="4983" spans="1:7">
      <c r="A4983">
        <v>5013.4170000000004</v>
      </c>
      <c r="B4983">
        <v>139.23731994628901</v>
      </c>
      <c r="C4983">
        <v>152.00430297851599</v>
      </c>
      <c r="D4983">
        <f t="shared" si="308"/>
        <v>282.27973439200258</v>
      </c>
      <c r="E4983">
        <f t="shared" si="309"/>
        <v>308.34706277641038</v>
      </c>
      <c r="F4983">
        <f t="shared" si="310"/>
        <v>282.01548137416574</v>
      </c>
      <c r="G4983">
        <f t="shared" si="311"/>
        <v>319.00041923140105</v>
      </c>
    </row>
    <row r="4984" spans="1:7">
      <c r="A4984">
        <v>5014.4160000000002</v>
      </c>
      <c r="B4984">
        <v>139.14050292968801</v>
      </c>
      <c r="C4984">
        <v>151.97032165527301</v>
      </c>
      <c r="D4984">
        <f t="shared" si="308"/>
        <v>282.42966371522084</v>
      </c>
      <c r="E4984">
        <f t="shared" si="309"/>
        <v>309.24592742323165</v>
      </c>
      <c r="F4984">
        <f t="shared" si="310"/>
        <v>282.47606950634372</v>
      </c>
      <c r="G4984">
        <f t="shared" si="311"/>
        <v>318.40050054598635</v>
      </c>
    </row>
    <row r="4985" spans="1:7">
      <c r="A4985">
        <v>5015.4229999999998</v>
      </c>
      <c r="B4985">
        <v>139.09614562988301</v>
      </c>
      <c r="C4985">
        <v>151.95950317382801</v>
      </c>
      <c r="D4985">
        <f t="shared" si="308"/>
        <v>281.79441742673555</v>
      </c>
      <c r="E4985">
        <f t="shared" si="309"/>
        <v>307.92694434454614</v>
      </c>
      <c r="F4985">
        <f t="shared" si="310"/>
        <v>282.95973749521721</v>
      </c>
      <c r="G4985">
        <f t="shared" si="311"/>
        <v>318.4621844937069</v>
      </c>
    </row>
    <row r="4986" spans="1:7">
      <c r="A4986">
        <v>5016.43</v>
      </c>
      <c r="B4986">
        <v>138.93278503418</v>
      </c>
      <c r="C4986">
        <v>151.80323791503901</v>
      </c>
      <c r="D4986">
        <f t="shared" si="308"/>
        <v>281.30574307724697</v>
      </c>
      <c r="E4986">
        <f t="shared" si="309"/>
        <v>308.78038039834416</v>
      </c>
      <c r="F4986">
        <f t="shared" si="310"/>
        <v>283.08352566463907</v>
      </c>
      <c r="G4986">
        <f t="shared" si="311"/>
        <v>317.84608575023992</v>
      </c>
    </row>
    <row r="4987" spans="1:7">
      <c r="A4987">
        <v>5017.4369999999999</v>
      </c>
      <c r="B4987">
        <v>138.79833984375</v>
      </c>
      <c r="C4987">
        <v>151.73423767089801</v>
      </c>
      <c r="D4987">
        <f t="shared" si="308"/>
        <v>279.93992323806862</v>
      </c>
      <c r="E4987">
        <f t="shared" si="309"/>
        <v>306.54180242239084</v>
      </c>
      <c r="F4987">
        <f t="shared" si="310"/>
        <v>283.12499436592634</v>
      </c>
      <c r="G4987">
        <f t="shared" si="311"/>
        <v>317.79856719632431</v>
      </c>
    </row>
    <row r="4988" spans="1:7">
      <c r="A4988">
        <v>5018.4390000000003</v>
      </c>
      <c r="B4988">
        <v>138.83413696289099</v>
      </c>
      <c r="C4988">
        <v>151.63897705078099</v>
      </c>
      <c r="D4988">
        <f t="shared" si="308"/>
        <v>279.68756278260389</v>
      </c>
      <c r="E4988">
        <f t="shared" si="309"/>
        <v>306.1468985920049</v>
      </c>
      <c r="F4988">
        <f t="shared" si="310"/>
        <v>282.91312145030673</v>
      </c>
      <c r="G4988">
        <f t="shared" si="311"/>
        <v>317.49751914887815</v>
      </c>
    </row>
    <row r="4989" spans="1:7">
      <c r="A4989">
        <v>5019.4480000000003</v>
      </c>
      <c r="B4989">
        <v>138.67047119140599</v>
      </c>
      <c r="C4989">
        <v>151.48243713378901</v>
      </c>
      <c r="D4989">
        <f t="shared" si="308"/>
        <v>279.09331407462793</v>
      </c>
      <c r="E4989">
        <f t="shared" si="309"/>
        <v>305.174839858594</v>
      </c>
      <c r="F4989">
        <f t="shared" si="310"/>
        <v>283.25569672141012</v>
      </c>
      <c r="G4989">
        <f t="shared" si="311"/>
        <v>317.26632489013821</v>
      </c>
    </row>
    <row r="4990" spans="1:7">
      <c r="A4990">
        <v>5020.4549999999999</v>
      </c>
      <c r="B4990">
        <v>138.70840454101599</v>
      </c>
      <c r="C4990">
        <v>151.44769287109401</v>
      </c>
      <c r="D4990">
        <f t="shared" si="308"/>
        <v>280.25408254916908</v>
      </c>
      <c r="E4990">
        <f t="shared" si="309"/>
        <v>309.43951197351578</v>
      </c>
      <c r="F4990">
        <f t="shared" si="310"/>
        <v>283.68156004266245</v>
      </c>
      <c r="G4990">
        <f t="shared" si="311"/>
        <v>317.83904155154175</v>
      </c>
    </row>
    <row r="4991" spans="1:7">
      <c r="A4991">
        <v>5021.4629999999997</v>
      </c>
      <c r="B4991">
        <v>138.61618041992199</v>
      </c>
      <c r="C4991">
        <v>151.41679382324199</v>
      </c>
      <c r="D4991">
        <f t="shared" si="308"/>
        <v>279.98212514662208</v>
      </c>
      <c r="E4991">
        <f t="shared" si="309"/>
        <v>312.19655217231775</v>
      </c>
      <c r="F4991">
        <f t="shared" si="310"/>
        <v>283.61313920988346</v>
      </c>
      <c r="G4991">
        <f t="shared" si="311"/>
        <v>317.51773452545262</v>
      </c>
    </row>
    <row r="4992" spans="1:7">
      <c r="A4992">
        <v>5022.4679999999998</v>
      </c>
      <c r="B4992">
        <v>138.50680541992199</v>
      </c>
      <c r="C4992">
        <v>151.30067443847699</v>
      </c>
      <c r="D4992">
        <f t="shared" si="308"/>
        <v>280.14613947522633</v>
      </c>
      <c r="E4992">
        <f t="shared" si="309"/>
        <v>314.55057915960327</v>
      </c>
      <c r="F4992">
        <f t="shared" si="310"/>
        <v>283.43817547625974</v>
      </c>
      <c r="G4992">
        <f t="shared" si="311"/>
        <v>316.89120375188401</v>
      </c>
    </row>
    <row r="4993" spans="1:7">
      <c r="A4993">
        <v>5023.4799999999996</v>
      </c>
      <c r="B4993">
        <v>138.43309020996099</v>
      </c>
      <c r="C4993">
        <v>151.173751831055</v>
      </c>
      <c r="D4993">
        <f t="shared" si="308"/>
        <v>280.61111904980362</v>
      </c>
      <c r="E4993">
        <f t="shared" si="309"/>
        <v>318.34511272874443</v>
      </c>
      <c r="F4993">
        <f t="shared" si="310"/>
        <v>282.95127689256213</v>
      </c>
      <c r="G4993">
        <f t="shared" si="311"/>
        <v>316.89827518734933</v>
      </c>
    </row>
    <row r="4994" spans="1:7">
      <c r="A4994">
        <v>5024.4949999999999</v>
      </c>
      <c r="B4994">
        <v>138.31883239746099</v>
      </c>
      <c r="C4994">
        <v>151.11248779296901</v>
      </c>
      <c r="D4994">
        <f t="shared" si="308"/>
        <v>278.44147918377843</v>
      </c>
      <c r="E4994">
        <f t="shared" si="309"/>
        <v>317.97835665262471</v>
      </c>
      <c r="F4994">
        <f t="shared" si="310"/>
        <v>282.54482778593183</v>
      </c>
      <c r="G4994">
        <f t="shared" si="311"/>
        <v>316.4578781334061</v>
      </c>
    </row>
    <row r="4995" spans="1:7">
      <c r="A4995">
        <v>5025.5079999999998</v>
      </c>
      <c r="B4995">
        <v>138.26957702636699</v>
      </c>
      <c r="C4995">
        <v>151.10475158691401</v>
      </c>
      <c r="D4995">
        <f t="shared" si="308"/>
        <v>278.42314469569169</v>
      </c>
      <c r="E4995">
        <f t="shared" si="309"/>
        <v>318.01993194726634</v>
      </c>
      <c r="F4995">
        <f t="shared" si="310"/>
        <v>282.64798471224316</v>
      </c>
      <c r="G4995">
        <f t="shared" si="311"/>
        <v>317.05446321364496</v>
      </c>
    </row>
    <row r="4996" spans="1:7">
      <c r="A4996">
        <v>5026.5150000000003</v>
      </c>
      <c r="B4996">
        <v>138.20610046386699</v>
      </c>
      <c r="C4996">
        <v>150.95748901367199</v>
      </c>
      <c r="D4996">
        <f t="shared" si="308"/>
        <v>280.04404670590003</v>
      </c>
      <c r="E4996">
        <f t="shared" si="309"/>
        <v>319.12902857628643</v>
      </c>
      <c r="F4996">
        <f t="shared" si="310"/>
        <v>283.18312535316653</v>
      </c>
      <c r="G4996">
        <f t="shared" si="311"/>
        <v>317.59524904814651</v>
      </c>
    </row>
    <row r="4997" spans="1:7">
      <c r="A4997">
        <v>5027.5240000000003</v>
      </c>
      <c r="B4997">
        <v>138.08818054199199</v>
      </c>
      <c r="C4997">
        <v>150.91990661621099</v>
      </c>
      <c r="D4997">
        <f t="shared" si="308"/>
        <v>280.28441703295829</v>
      </c>
      <c r="E4997">
        <f t="shared" si="309"/>
        <v>319.11070458136891</v>
      </c>
      <c r="F4997">
        <f t="shared" si="310"/>
        <v>283.37883400322301</v>
      </c>
      <c r="G4997">
        <f t="shared" si="311"/>
        <v>317.70509906703251</v>
      </c>
    </row>
    <row r="4998" spans="1:7">
      <c r="A4998">
        <v>5028.5290000000005</v>
      </c>
      <c r="B4998">
        <v>138.06063842773401</v>
      </c>
      <c r="C4998">
        <v>150.88952636718801</v>
      </c>
      <c r="D4998">
        <f t="shared" si="308"/>
        <v>282.84220810908198</v>
      </c>
      <c r="E4998">
        <f t="shared" si="309"/>
        <v>319.11103434668257</v>
      </c>
      <c r="F4998">
        <f t="shared" si="310"/>
        <v>283.5107761872934</v>
      </c>
      <c r="G4998">
        <f t="shared" si="311"/>
        <v>317.4531303676672</v>
      </c>
    </row>
    <row r="4999" spans="1:7">
      <c r="A4999">
        <v>5029.54</v>
      </c>
      <c r="B4999">
        <v>137.90386962890599</v>
      </c>
      <c r="C4999">
        <v>150.646240234375</v>
      </c>
      <c r="D4999">
        <f t="shared" si="308"/>
        <v>284.68190858384122</v>
      </c>
      <c r="E4999">
        <f t="shared" si="309"/>
        <v>320.63745120330867</v>
      </c>
      <c r="F4999">
        <f t="shared" si="310"/>
        <v>283.46546738769177</v>
      </c>
      <c r="G4999">
        <f t="shared" si="311"/>
        <v>317.44894319108329</v>
      </c>
    </row>
    <row r="5000" spans="1:7">
      <c r="A5000">
        <v>5030.5460000000003</v>
      </c>
      <c r="B5000">
        <v>137.90141296386699</v>
      </c>
      <c r="C5000">
        <v>150.62460327148401</v>
      </c>
      <c r="D5000">
        <f t="shared" si="308"/>
        <v>285.970918904347</v>
      </c>
      <c r="E5000">
        <f t="shared" si="309"/>
        <v>321.43274411086946</v>
      </c>
      <c r="F5000">
        <f t="shared" si="310"/>
        <v>283.43078921495066</v>
      </c>
      <c r="G5000">
        <f t="shared" si="311"/>
        <v>317.3362958438974</v>
      </c>
    </row>
    <row r="5001" spans="1:7">
      <c r="A5001">
        <v>5031.5559999999996</v>
      </c>
      <c r="B5001">
        <v>137.86959838867199</v>
      </c>
      <c r="C5001">
        <v>150.46421813964801</v>
      </c>
      <c r="D5001">
        <f t="shared" si="308"/>
        <v>284.3704335995468</v>
      </c>
      <c r="E5001">
        <f t="shared" si="309"/>
        <v>317.76144102885672</v>
      </c>
      <c r="F5001">
        <f t="shared" si="310"/>
        <v>283.84293609741917</v>
      </c>
      <c r="G5001">
        <f t="shared" si="311"/>
        <v>317.77287839124676</v>
      </c>
    </row>
    <row r="5002" spans="1:7">
      <c r="A5002">
        <v>5032.5600000000004</v>
      </c>
      <c r="B5002">
        <v>137.80091857910199</v>
      </c>
      <c r="C5002">
        <v>150.38131713867199</v>
      </c>
      <c r="D5002">
        <f t="shared" si="308"/>
        <v>285.37174986591782</v>
      </c>
      <c r="E5002">
        <f t="shared" si="309"/>
        <v>318.837176647928</v>
      </c>
      <c r="F5002">
        <f t="shared" si="310"/>
        <v>284.40070186834856</v>
      </c>
      <c r="G5002">
        <f t="shared" si="311"/>
        <v>317.2845595678823</v>
      </c>
    </row>
    <row r="5003" spans="1:7">
      <c r="A5003">
        <v>5033.5720000000001</v>
      </c>
      <c r="B5003">
        <v>137.65515136718801</v>
      </c>
      <c r="C5003">
        <v>150.28759765625</v>
      </c>
      <c r="D5003">
        <f t="shared" si="308"/>
        <v>286.90987422460876</v>
      </c>
      <c r="E5003">
        <f t="shared" si="309"/>
        <v>318.71870152850397</v>
      </c>
      <c r="F5003">
        <f t="shared" si="310"/>
        <v>284.68797616041348</v>
      </c>
      <c r="G5003">
        <f t="shared" si="311"/>
        <v>316.92904157055739</v>
      </c>
    </row>
    <row r="5004" spans="1:7">
      <c r="A5004">
        <v>5034.5789999999997</v>
      </c>
      <c r="B5004">
        <v>137.56935119628901</v>
      </c>
      <c r="C5004">
        <v>150.09657287597699</v>
      </c>
      <c r="D5004">
        <f t="shared" si="308"/>
        <v>286.91808814052871</v>
      </c>
      <c r="E5004">
        <f t="shared" si="309"/>
        <v>319.35165439889738</v>
      </c>
      <c r="F5004">
        <f t="shared" si="310"/>
        <v>284.74838509068735</v>
      </c>
      <c r="G5004">
        <f t="shared" si="311"/>
        <v>315.46535313646217</v>
      </c>
    </row>
    <row r="5005" spans="1:7">
      <c r="A5005">
        <v>5035.5860000000002</v>
      </c>
      <c r="B5005">
        <v>137.45202636718801</v>
      </c>
      <c r="C5005">
        <v>150.13775634765599</v>
      </c>
      <c r="D5005">
        <f t="shared" si="308"/>
        <v>289.86404182255541</v>
      </c>
      <c r="E5005">
        <f t="shared" si="309"/>
        <v>322.65985871671796</v>
      </c>
      <c r="F5005">
        <f t="shared" si="310"/>
        <v>284.66366258505207</v>
      </c>
      <c r="G5005">
        <f t="shared" si="311"/>
        <v>316.77171708096859</v>
      </c>
    </row>
    <row r="5006" spans="1:7">
      <c r="A5006">
        <v>5036.5860000000002</v>
      </c>
      <c r="B5006">
        <v>137.39131164550801</v>
      </c>
      <c r="C5006">
        <v>149.980712890625</v>
      </c>
      <c r="D5006">
        <f t="shared" si="308"/>
        <v>288.32880938682564</v>
      </c>
      <c r="E5006">
        <f t="shared" si="309"/>
        <v>323.46428000280969</v>
      </c>
      <c r="F5006">
        <f t="shared" si="310"/>
        <v>284.60944313451824</v>
      </c>
      <c r="G5006">
        <f t="shared" si="311"/>
        <v>317.74465921484529</v>
      </c>
    </row>
    <row r="5007" spans="1:7">
      <c r="A5007">
        <v>5037.5910000000003</v>
      </c>
      <c r="B5007">
        <v>137.32585144043</v>
      </c>
      <c r="C5007">
        <v>149.97015380859401</v>
      </c>
      <c r="D5007">
        <f t="shared" si="308"/>
        <v>287.00427243444557</v>
      </c>
      <c r="E5007">
        <f t="shared" si="309"/>
        <v>322.00316169893017</v>
      </c>
      <c r="F5007">
        <f t="shared" si="310"/>
        <v>284.67420277551281</v>
      </c>
      <c r="G5007">
        <f t="shared" si="311"/>
        <v>318.94122978807007</v>
      </c>
    </row>
    <row r="5008" spans="1:7">
      <c r="A5008">
        <v>5038.5950000000003</v>
      </c>
      <c r="B5008">
        <v>137.23513793945301</v>
      </c>
      <c r="C5008">
        <v>149.78273010253901</v>
      </c>
      <c r="D5008">
        <f t="shared" si="308"/>
        <v>285.8656614563937</v>
      </c>
      <c r="E5008">
        <f t="shared" si="309"/>
        <v>322.53420400223109</v>
      </c>
      <c r="F5008">
        <f t="shared" si="310"/>
        <v>284.73529181470855</v>
      </c>
      <c r="G5008">
        <f t="shared" si="311"/>
        <v>319.66275243941914</v>
      </c>
    </row>
    <row r="5009" spans="1:7">
      <c r="A5009">
        <v>5039.6019999999999</v>
      </c>
      <c r="B5009">
        <v>137.19950866699199</v>
      </c>
      <c r="C5009">
        <v>149.78814697265599</v>
      </c>
      <c r="D5009">
        <f t="shared" si="308"/>
        <v>283.96040583328084</v>
      </c>
      <c r="E5009">
        <f t="shared" si="309"/>
        <v>323.47547106228257</v>
      </c>
      <c r="F5009">
        <f t="shared" si="310"/>
        <v>284.92174922038708</v>
      </c>
      <c r="G5009">
        <f t="shared" si="311"/>
        <v>320.1901192946392</v>
      </c>
    </row>
    <row r="5010" spans="1:7">
      <c r="A5010">
        <v>5040.6109999999999</v>
      </c>
      <c r="B5010">
        <v>137.050216674805</v>
      </c>
      <c r="C5010">
        <v>149.71064758300801</v>
      </c>
      <c r="D5010">
        <f t="shared" ref="D5010:D5073" si="312">-SLOPE(B4995:B5025,A4995:A5025)*3600</f>
        <v>285.15361065873407</v>
      </c>
      <c r="E5010">
        <f t="shared" ref="E5010:E5073" si="313">-SLOPE(C4995:C5025,A4995:A5025)*3600</f>
        <v>325.30984034482447</v>
      </c>
      <c r="F5010">
        <f t="shared" si="310"/>
        <v>284.53543111917304</v>
      </c>
      <c r="G5010">
        <f t="shared" si="311"/>
        <v>320.69345056737393</v>
      </c>
    </row>
    <row r="5011" spans="1:7">
      <c r="A5011">
        <v>5041.62</v>
      </c>
      <c r="B5011">
        <v>136.97511291503901</v>
      </c>
      <c r="C5011">
        <v>149.58784484863301</v>
      </c>
      <c r="D5011">
        <f t="shared" si="312"/>
        <v>286.5886875551779</v>
      </c>
      <c r="E5011">
        <f t="shared" si="313"/>
        <v>324.58385550940483</v>
      </c>
      <c r="F5011">
        <f t="shared" si="310"/>
        <v>285.29206445190908</v>
      </c>
      <c r="G5011">
        <f t="shared" si="311"/>
        <v>321.18575676261622</v>
      </c>
    </row>
    <row r="5012" spans="1:7">
      <c r="A5012">
        <v>5042.62</v>
      </c>
      <c r="B5012">
        <v>136.90002441406301</v>
      </c>
      <c r="C5012">
        <v>149.47944641113301</v>
      </c>
      <c r="D5012">
        <f t="shared" si="312"/>
        <v>286.79954432858239</v>
      </c>
      <c r="E5012">
        <f t="shared" si="313"/>
        <v>324.57095250659245</v>
      </c>
      <c r="F5012">
        <f t="shared" si="310"/>
        <v>285.43253132795536</v>
      </c>
      <c r="G5012">
        <f t="shared" si="311"/>
        <v>321.08176357391795</v>
      </c>
    </row>
    <row r="5013" spans="1:7">
      <c r="A5013">
        <v>5043.6270000000004</v>
      </c>
      <c r="B5013">
        <v>136.77995300293</v>
      </c>
      <c r="C5013">
        <v>149.40530395507801</v>
      </c>
      <c r="D5013">
        <f t="shared" si="312"/>
        <v>287.98633490521127</v>
      </c>
      <c r="E5013">
        <f t="shared" si="313"/>
        <v>321.74802499937164</v>
      </c>
      <c r="F5013">
        <f t="shared" si="310"/>
        <v>285.95824994721966</v>
      </c>
      <c r="G5013">
        <f t="shared" si="311"/>
        <v>321.59200259144569</v>
      </c>
    </row>
    <row r="5014" spans="1:7">
      <c r="A5014">
        <v>5044.6270000000004</v>
      </c>
      <c r="B5014">
        <v>136.65759277343801</v>
      </c>
      <c r="C5014">
        <v>149.34300231933599</v>
      </c>
      <c r="D5014">
        <f t="shared" si="312"/>
        <v>287.77008214617405</v>
      </c>
      <c r="E5014">
        <f t="shared" si="313"/>
        <v>317.82155829028454</v>
      </c>
      <c r="F5014">
        <f t="shared" si="310"/>
        <v>286.05179220457995</v>
      </c>
      <c r="G5014">
        <f t="shared" si="311"/>
        <v>321.82854981833833</v>
      </c>
    </row>
    <row r="5015" spans="1:7">
      <c r="A5015">
        <v>5045.634</v>
      </c>
      <c r="B5015">
        <v>136.61506652832</v>
      </c>
      <c r="C5015">
        <v>149.23641967773401</v>
      </c>
      <c r="D5015">
        <f t="shared" si="312"/>
        <v>288.37996428005852</v>
      </c>
      <c r="E5015">
        <f t="shared" si="313"/>
        <v>317.58697361007728</v>
      </c>
      <c r="F5015">
        <f t="shared" si="310"/>
        <v>286.34292079014415</v>
      </c>
      <c r="G5015">
        <f t="shared" si="311"/>
        <v>321.77071993191299</v>
      </c>
    </row>
    <row r="5016" spans="1:7">
      <c r="A5016">
        <v>5046.6490000000003</v>
      </c>
      <c r="B5016">
        <v>136.62715148925801</v>
      </c>
      <c r="C5016">
        <v>149.27168273925801</v>
      </c>
      <c r="D5016">
        <f t="shared" si="312"/>
        <v>287.91135530941585</v>
      </c>
      <c r="E5016">
        <f t="shared" si="313"/>
        <v>317.38152912178901</v>
      </c>
      <c r="F5016">
        <f t="shared" si="310"/>
        <v>286.58710219698401</v>
      </c>
      <c r="G5016">
        <f t="shared" si="311"/>
        <v>321.1709271146097</v>
      </c>
    </row>
    <row r="5017" spans="1:7">
      <c r="A5017">
        <v>5047.6570000000002</v>
      </c>
      <c r="B5017">
        <v>136.51640319824199</v>
      </c>
      <c r="C5017">
        <v>149.03945922851599</v>
      </c>
      <c r="D5017">
        <f t="shared" si="312"/>
        <v>287.63075693340812</v>
      </c>
      <c r="E5017">
        <f t="shared" si="313"/>
        <v>318.0315012412118</v>
      </c>
      <c r="F5017">
        <f t="shared" si="310"/>
        <v>287.41663355556841</v>
      </c>
      <c r="G5017">
        <f t="shared" si="311"/>
        <v>321.22058763358427</v>
      </c>
    </row>
    <row r="5018" spans="1:7">
      <c r="A5018">
        <v>5048.6670000000004</v>
      </c>
      <c r="B5018">
        <v>136.47373962402301</v>
      </c>
      <c r="C5018">
        <v>148.98385620117199</v>
      </c>
      <c r="D5018">
        <f t="shared" si="312"/>
        <v>286.36074031175792</v>
      </c>
      <c r="E5018">
        <f t="shared" si="313"/>
        <v>317.2676264575714</v>
      </c>
      <c r="F5018">
        <f t="shared" si="310"/>
        <v>287.78804639438471</v>
      </c>
      <c r="G5018">
        <f t="shared" si="311"/>
        <v>321.31500022055985</v>
      </c>
    </row>
    <row r="5019" spans="1:7">
      <c r="A5019">
        <v>5049.67</v>
      </c>
      <c r="B5019">
        <v>136.352127075195</v>
      </c>
      <c r="C5019">
        <v>148.86825561523401</v>
      </c>
      <c r="D5019">
        <f t="shared" si="312"/>
        <v>286.08884219851637</v>
      </c>
      <c r="E5019">
        <f t="shared" si="313"/>
        <v>315.07241783871615</v>
      </c>
      <c r="F5019">
        <f t="shared" si="310"/>
        <v>287.56985166016744</v>
      </c>
      <c r="G5019">
        <f t="shared" si="311"/>
        <v>321.35016954685165</v>
      </c>
    </row>
    <row r="5020" spans="1:7">
      <c r="A5020">
        <v>5050.6809999999996</v>
      </c>
      <c r="B5020">
        <v>136.225021362305</v>
      </c>
      <c r="C5020">
        <v>148.72639465332</v>
      </c>
      <c r="D5020">
        <f t="shared" si="312"/>
        <v>284.45825312350127</v>
      </c>
      <c r="E5020">
        <f t="shared" si="313"/>
        <v>317.81196765413199</v>
      </c>
      <c r="F5020">
        <f t="shared" si="310"/>
        <v>288.6818235412041</v>
      </c>
      <c r="G5020">
        <f t="shared" si="311"/>
        <v>321.30612375438955</v>
      </c>
    </row>
    <row r="5021" spans="1:7">
      <c r="A5021">
        <v>5051.6890000000003</v>
      </c>
      <c r="B5021">
        <v>136.22869873046901</v>
      </c>
      <c r="C5021">
        <v>148.69551086425801</v>
      </c>
      <c r="D5021">
        <f t="shared" si="312"/>
        <v>284.81696856874947</v>
      </c>
      <c r="E5021">
        <f t="shared" si="313"/>
        <v>319.50430195074944</v>
      </c>
      <c r="F5021">
        <f t="shared" si="310"/>
        <v>288.49747261975659</v>
      </c>
      <c r="G5021">
        <f t="shared" si="311"/>
        <v>320.98199217792063</v>
      </c>
    </row>
    <row r="5022" spans="1:7">
      <c r="A5022">
        <v>5052.6989999999996</v>
      </c>
      <c r="B5022">
        <v>136.15176391601599</v>
      </c>
      <c r="C5022">
        <v>148.64942932128901</v>
      </c>
      <c r="D5022">
        <f t="shared" si="312"/>
        <v>284.50047866944357</v>
      </c>
      <c r="E5022">
        <f t="shared" si="313"/>
        <v>322.26762999536828</v>
      </c>
      <c r="F5022">
        <f t="shared" si="310"/>
        <v>288.28450905846358</v>
      </c>
      <c r="G5022">
        <f t="shared" si="311"/>
        <v>320.76624580944173</v>
      </c>
    </row>
    <row r="5023" spans="1:7">
      <c r="A5023">
        <v>5053.7120000000004</v>
      </c>
      <c r="B5023">
        <v>136.09532165527301</v>
      </c>
      <c r="C5023">
        <v>148.49649047851599</v>
      </c>
      <c r="D5023">
        <f t="shared" si="312"/>
        <v>283.82657416434455</v>
      </c>
      <c r="E5023">
        <f t="shared" si="313"/>
        <v>322.22825806484462</v>
      </c>
      <c r="F5023">
        <f t="shared" si="310"/>
        <v>288.64904693661583</v>
      </c>
      <c r="G5023">
        <f t="shared" si="311"/>
        <v>320.8038600700296</v>
      </c>
    </row>
    <row r="5024" spans="1:7">
      <c r="A5024">
        <v>5054.7129999999997</v>
      </c>
      <c r="B5024">
        <v>136.048828125</v>
      </c>
      <c r="C5024">
        <v>148.42620849609401</v>
      </c>
      <c r="D5024">
        <f t="shared" si="312"/>
        <v>285.52509673001384</v>
      </c>
      <c r="E5024">
        <f t="shared" si="313"/>
        <v>325.67794876589619</v>
      </c>
      <c r="F5024">
        <f t="shared" si="310"/>
        <v>288.72396954831504</v>
      </c>
      <c r="G5024">
        <f t="shared" si="311"/>
        <v>320.88581396079297</v>
      </c>
    </row>
    <row r="5025" spans="1:7">
      <c r="A5025">
        <v>5055.7150000000001</v>
      </c>
      <c r="B5025">
        <v>135.86833190918</v>
      </c>
      <c r="C5025">
        <v>148.266845703125</v>
      </c>
      <c r="D5025">
        <f t="shared" si="312"/>
        <v>283.35074632287484</v>
      </c>
      <c r="E5025">
        <f t="shared" si="313"/>
        <v>326.27970820268212</v>
      </c>
      <c r="F5025">
        <f t="shared" ref="F5025:F5088" si="314">-SLOPE(B4995:B5055,A4995:A5055)*3600</f>
        <v>289.17542132720041</v>
      </c>
      <c r="G5025">
        <f t="shared" ref="G5025:G5088" si="315">-SLOPE(C4995:C5055,A4995:A5055)*3600</f>
        <v>321.26480758344047</v>
      </c>
    </row>
    <row r="5026" spans="1:7">
      <c r="A5026">
        <v>5056.7299999999996</v>
      </c>
      <c r="B5026">
        <v>135.74520874023401</v>
      </c>
      <c r="C5026">
        <v>148.20248413085901</v>
      </c>
      <c r="D5026">
        <f t="shared" si="312"/>
        <v>285.35556974508199</v>
      </c>
      <c r="E5026">
        <f t="shared" si="313"/>
        <v>326.22601546968048</v>
      </c>
      <c r="F5026">
        <f t="shared" si="314"/>
        <v>289.29084742945889</v>
      </c>
      <c r="G5026">
        <f t="shared" si="315"/>
        <v>321.09975258801956</v>
      </c>
    </row>
    <row r="5027" spans="1:7">
      <c r="A5027">
        <v>5057.7359999999999</v>
      </c>
      <c r="B5027">
        <v>135.70130920410199</v>
      </c>
      <c r="C5027">
        <v>148.133224487305</v>
      </c>
      <c r="D5027">
        <f t="shared" si="312"/>
        <v>286.13870618882783</v>
      </c>
      <c r="E5027">
        <f t="shared" si="313"/>
        <v>326.12249592778551</v>
      </c>
      <c r="F5027">
        <f t="shared" si="314"/>
        <v>289.43856870961673</v>
      </c>
      <c r="G5027">
        <f t="shared" si="315"/>
        <v>321.69196823222364</v>
      </c>
    </row>
    <row r="5028" spans="1:7">
      <c r="A5028">
        <v>5058.7439999999997</v>
      </c>
      <c r="B5028">
        <v>135.61474609375</v>
      </c>
      <c r="C5028">
        <v>148.11468505859401</v>
      </c>
      <c r="D5028">
        <f t="shared" si="312"/>
        <v>286.87217926567632</v>
      </c>
      <c r="E5028">
        <f t="shared" si="313"/>
        <v>328.42505223626915</v>
      </c>
      <c r="F5028">
        <f t="shared" si="314"/>
        <v>289.69550515924408</v>
      </c>
      <c r="G5028">
        <f t="shared" si="315"/>
        <v>321.62580316705919</v>
      </c>
    </row>
    <row r="5029" spans="1:7">
      <c r="A5029">
        <v>5059.7439999999997</v>
      </c>
      <c r="B5029">
        <v>135.544845581055</v>
      </c>
      <c r="C5029">
        <v>148.011962890625</v>
      </c>
      <c r="D5029">
        <f t="shared" si="312"/>
        <v>288.44435548193434</v>
      </c>
      <c r="E5029">
        <f t="shared" si="313"/>
        <v>327.24694248490039</v>
      </c>
      <c r="F5029">
        <f t="shared" si="314"/>
        <v>289.40091366296161</v>
      </c>
      <c r="G5029">
        <f t="shared" si="315"/>
        <v>321.10340428289095</v>
      </c>
    </row>
    <row r="5030" spans="1:7">
      <c r="A5030">
        <v>5060.7430000000004</v>
      </c>
      <c r="B5030">
        <v>135.50643920898401</v>
      </c>
      <c r="C5030">
        <v>147.90924072265599</v>
      </c>
      <c r="D5030">
        <f t="shared" si="312"/>
        <v>291.42967058977746</v>
      </c>
      <c r="E5030">
        <f t="shared" si="313"/>
        <v>325.52467165305939</v>
      </c>
      <c r="F5030">
        <f t="shared" si="314"/>
        <v>289.7859633107056</v>
      </c>
      <c r="G5030">
        <f t="shared" si="315"/>
        <v>321.9639985310385</v>
      </c>
    </row>
    <row r="5031" spans="1:7">
      <c r="A5031">
        <v>5061.7579999999998</v>
      </c>
      <c r="B5031">
        <v>135.39846801757801</v>
      </c>
      <c r="C5031">
        <v>147.74781799316401</v>
      </c>
      <c r="D5031">
        <f t="shared" si="312"/>
        <v>294.26514785488058</v>
      </c>
      <c r="E5031">
        <f t="shared" si="313"/>
        <v>323.86395416612049</v>
      </c>
      <c r="F5031">
        <f t="shared" si="314"/>
        <v>289.74810687611773</v>
      </c>
      <c r="G5031">
        <f t="shared" si="315"/>
        <v>321.44793950591463</v>
      </c>
    </row>
    <row r="5032" spans="1:7">
      <c r="A5032">
        <v>5062.7579999999998</v>
      </c>
      <c r="B5032">
        <v>135.25712585449199</v>
      </c>
      <c r="C5032">
        <v>147.68783569335901</v>
      </c>
      <c r="D5032">
        <f t="shared" si="312"/>
        <v>295.37633746627182</v>
      </c>
      <c r="E5032">
        <f t="shared" si="313"/>
        <v>320.3555149304882</v>
      </c>
      <c r="F5032">
        <f t="shared" si="314"/>
        <v>289.07384649085088</v>
      </c>
      <c r="G5032">
        <f t="shared" si="315"/>
        <v>321.42169442980799</v>
      </c>
    </row>
    <row r="5033" spans="1:7">
      <c r="A5033">
        <v>5063.7659999999996</v>
      </c>
      <c r="B5033">
        <v>135.202072143555</v>
      </c>
      <c r="C5033">
        <v>147.65667724609401</v>
      </c>
      <c r="D5033">
        <f t="shared" si="312"/>
        <v>294.07055344145778</v>
      </c>
      <c r="E5033">
        <f t="shared" si="313"/>
        <v>320.56915974798062</v>
      </c>
      <c r="F5033">
        <f t="shared" si="314"/>
        <v>288.40050422093452</v>
      </c>
      <c r="G5033">
        <f t="shared" si="315"/>
        <v>321.53631327403139</v>
      </c>
    </row>
    <row r="5034" spans="1:7">
      <c r="A5034">
        <v>5064.7669999999998</v>
      </c>
      <c r="B5034">
        <v>135.13813781738301</v>
      </c>
      <c r="C5034">
        <v>147.64123535156301</v>
      </c>
      <c r="D5034">
        <f t="shared" si="312"/>
        <v>292.16715893814671</v>
      </c>
      <c r="E5034">
        <f t="shared" si="313"/>
        <v>319.63322124944256</v>
      </c>
      <c r="F5034">
        <f t="shared" si="314"/>
        <v>288.56339310655102</v>
      </c>
      <c r="G5034">
        <f t="shared" si="315"/>
        <v>321.94995135265003</v>
      </c>
    </row>
    <row r="5035" spans="1:7">
      <c r="A5035">
        <v>5065.8590000000004</v>
      </c>
      <c r="B5035">
        <v>135.11763000488301</v>
      </c>
      <c r="C5035">
        <v>147.432693481445</v>
      </c>
      <c r="D5035">
        <f t="shared" si="312"/>
        <v>294.39858838925005</v>
      </c>
      <c r="E5035">
        <f t="shared" si="313"/>
        <v>317.47101942967043</v>
      </c>
      <c r="F5035">
        <f t="shared" si="314"/>
        <v>288.61206169743599</v>
      </c>
      <c r="G5035">
        <f t="shared" si="315"/>
        <v>323.00062073241048</v>
      </c>
    </row>
    <row r="5036" spans="1:7">
      <c r="A5036">
        <v>5066.78</v>
      </c>
      <c r="B5036">
        <v>134.99465942382801</v>
      </c>
      <c r="C5036">
        <v>147.26741027832</v>
      </c>
      <c r="D5036">
        <f t="shared" si="312"/>
        <v>295.26012827032309</v>
      </c>
      <c r="E5036">
        <f t="shared" si="313"/>
        <v>316.67883319950255</v>
      </c>
      <c r="F5036">
        <f t="shared" si="314"/>
        <v>288.65160136139014</v>
      </c>
      <c r="G5036">
        <f t="shared" si="315"/>
        <v>323.31869933537052</v>
      </c>
    </row>
    <row r="5037" spans="1:7">
      <c r="A5037">
        <v>5067.7809999999999</v>
      </c>
      <c r="B5037">
        <v>134.927810668945</v>
      </c>
      <c r="C5037">
        <v>147.195068359375</v>
      </c>
      <c r="D5037">
        <f t="shared" si="312"/>
        <v>293.89171779130129</v>
      </c>
      <c r="E5037">
        <f t="shared" si="313"/>
        <v>316.38186126045827</v>
      </c>
      <c r="F5037">
        <f t="shared" si="314"/>
        <v>288.61043053746613</v>
      </c>
      <c r="G5037">
        <f t="shared" si="315"/>
        <v>323.92270904584575</v>
      </c>
    </row>
    <row r="5038" spans="1:7">
      <c r="A5038">
        <v>5068.7960000000003</v>
      </c>
      <c r="B5038">
        <v>134.84934997558599</v>
      </c>
      <c r="C5038">
        <v>147.14974975585901</v>
      </c>
      <c r="D5038">
        <f t="shared" si="312"/>
        <v>293.95468815842759</v>
      </c>
      <c r="E5038">
        <f t="shared" si="313"/>
        <v>315.47123382759509</v>
      </c>
      <c r="F5038">
        <f t="shared" si="314"/>
        <v>288.95552949728676</v>
      </c>
      <c r="G5038">
        <f t="shared" si="315"/>
        <v>324.54391674524055</v>
      </c>
    </row>
    <row r="5039" spans="1:7">
      <c r="A5039">
        <v>5069.8059999999996</v>
      </c>
      <c r="B5039">
        <v>134.67115783691401</v>
      </c>
      <c r="C5039">
        <v>147.00016784668</v>
      </c>
      <c r="D5039">
        <f t="shared" si="312"/>
        <v>292.39577328681304</v>
      </c>
      <c r="E5039">
        <f t="shared" si="313"/>
        <v>315.28769654748533</v>
      </c>
      <c r="F5039">
        <f t="shared" si="314"/>
        <v>289.76586845748318</v>
      </c>
      <c r="G5039">
        <f t="shared" si="315"/>
        <v>325.61295384329298</v>
      </c>
    </row>
    <row r="5040" spans="1:7">
      <c r="A5040">
        <v>5070.893</v>
      </c>
      <c r="B5040">
        <v>134.71092224121099</v>
      </c>
      <c r="C5040">
        <v>146.93348693847699</v>
      </c>
      <c r="D5040">
        <f t="shared" si="312"/>
        <v>290.64701547098156</v>
      </c>
      <c r="E5040">
        <f t="shared" si="313"/>
        <v>316.47185266959343</v>
      </c>
      <c r="F5040">
        <f t="shared" si="314"/>
        <v>290.17827607043188</v>
      </c>
      <c r="G5040">
        <f t="shared" si="315"/>
        <v>325.84977703998823</v>
      </c>
    </row>
    <row r="5041" spans="1:7">
      <c r="A5041">
        <v>5071.8209999999999</v>
      </c>
      <c r="B5041">
        <v>134.51744079589801</v>
      </c>
      <c r="C5041">
        <v>146.86346435546901</v>
      </c>
      <c r="D5041">
        <f t="shared" si="312"/>
        <v>290.43912740050666</v>
      </c>
      <c r="E5041">
        <f t="shared" si="313"/>
        <v>318.99992800659925</v>
      </c>
      <c r="F5041">
        <f t="shared" si="314"/>
        <v>290.67115306867908</v>
      </c>
      <c r="G5041">
        <f t="shared" si="315"/>
        <v>325.93826577777236</v>
      </c>
    </row>
    <row r="5042" spans="1:7">
      <c r="A5042">
        <v>5072.8270000000002</v>
      </c>
      <c r="B5042">
        <v>134.48516845703099</v>
      </c>
      <c r="C5042">
        <v>146.80682373046901</v>
      </c>
      <c r="D5042">
        <f t="shared" si="312"/>
        <v>291.68624286043723</v>
      </c>
      <c r="E5042">
        <f t="shared" si="313"/>
        <v>322.64951994134009</v>
      </c>
      <c r="F5042">
        <f t="shared" si="314"/>
        <v>290.87980469233844</v>
      </c>
      <c r="G5042">
        <f t="shared" si="315"/>
        <v>325.80664738497205</v>
      </c>
    </row>
    <row r="5043" spans="1:7">
      <c r="A5043">
        <v>5073.8360000000002</v>
      </c>
      <c r="B5043">
        <v>134.40196228027301</v>
      </c>
      <c r="C5043">
        <v>146.62609863281301</v>
      </c>
      <c r="D5043">
        <f t="shared" si="312"/>
        <v>291.70997634684414</v>
      </c>
      <c r="E5043">
        <f t="shared" si="313"/>
        <v>324.47160192490492</v>
      </c>
      <c r="F5043">
        <f t="shared" si="314"/>
        <v>291.38359153435664</v>
      </c>
      <c r="G5043">
        <f t="shared" si="315"/>
        <v>326.41275526791526</v>
      </c>
    </row>
    <row r="5044" spans="1:7">
      <c r="A5044">
        <v>5074.8410000000003</v>
      </c>
      <c r="B5044">
        <v>134.32487487793</v>
      </c>
      <c r="C5044">
        <v>146.67630004882801</v>
      </c>
      <c r="D5044">
        <f t="shared" si="312"/>
        <v>290.91891701918854</v>
      </c>
      <c r="E5044">
        <f t="shared" si="313"/>
        <v>324.26520551497515</v>
      </c>
      <c r="F5044">
        <f t="shared" si="314"/>
        <v>291.81975439054423</v>
      </c>
      <c r="G5044">
        <f t="shared" si="315"/>
        <v>326.67979883553403</v>
      </c>
    </row>
    <row r="5045" spans="1:7">
      <c r="A5045">
        <v>5075.8850000000002</v>
      </c>
      <c r="B5045">
        <v>134.22407531738301</v>
      </c>
      <c r="C5045">
        <v>146.58309936523401</v>
      </c>
      <c r="D5045">
        <f t="shared" si="312"/>
        <v>290.8393572284067</v>
      </c>
      <c r="E5045">
        <f t="shared" si="313"/>
        <v>326.20835841175767</v>
      </c>
      <c r="F5045">
        <f t="shared" si="314"/>
        <v>292.52374993569191</v>
      </c>
      <c r="G5045">
        <f t="shared" si="315"/>
        <v>326.79663288345017</v>
      </c>
    </row>
    <row r="5046" spans="1:7">
      <c r="A5046">
        <v>5076.8429999999998</v>
      </c>
      <c r="B5046">
        <v>134.11822509765599</v>
      </c>
      <c r="C5046">
        <v>146.51487731933599</v>
      </c>
      <c r="D5046">
        <f t="shared" si="312"/>
        <v>289.88208762801247</v>
      </c>
      <c r="E5046">
        <f t="shared" si="313"/>
        <v>324.56228258593393</v>
      </c>
      <c r="F5046">
        <f t="shared" si="314"/>
        <v>293.07864447439846</v>
      </c>
      <c r="G5046">
        <f t="shared" si="315"/>
        <v>326.35595753121117</v>
      </c>
    </row>
    <row r="5047" spans="1:7">
      <c r="A5047">
        <v>5077.8419999999996</v>
      </c>
      <c r="B5047">
        <v>134.01849365234401</v>
      </c>
      <c r="C5047">
        <v>146.38099670410199</v>
      </c>
      <c r="D5047">
        <f t="shared" si="312"/>
        <v>288.15317180370653</v>
      </c>
      <c r="E5047">
        <f t="shared" si="313"/>
        <v>324.86877354340766</v>
      </c>
      <c r="F5047">
        <f t="shared" si="314"/>
        <v>292.95951984721057</v>
      </c>
      <c r="G5047">
        <f t="shared" si="315"/>
        <v>325.32980850417255</v>
      </c>
    </row>
    <row r="5048" spans="1:7">
      <c r="A5048">
        <v>5078.8459999999995</v>
      </c>
      <c r="B5048">
        <v>134.074783325195</v>
      </c>
      <c r="C5048">
        <v>146.26385498046901</v>
      </c>
      <c r="D5048">
        <f t="shared" si="312"/>
        <v>288.16625164394532</v>
      </c>
      <c r="E5048">
        <f t="shared" si="313"/>
        <v>325.24748926260406</v>
      </c>
      <c r="F5048">
        <f t="shared" si="314"/>
        <v>293.10429478501675</v>
      </c>
      <c r="G5048">
        <f t="shared" si="315"/>
        <v>324.7903649112971</v>
      </c>
    </row>
    <row r="5049" spans="1:7">
      <c r="A5049">
        <v>5079.8540000000003</v>
      </c>
      <c r="B5049">
        <v>133.98454284668</v>
      </c>
      <c r="C5049">
        <v>146.19073486328099</v>
      </c>
      <c r="D5049">
        <f t="shared" si="312"/>
        <v>289.47762941717508</v>
      </c>
      <c r="E5049">
        <f t="shared" si="313"/>
        <v>325.33326966634132</v>
      </c>
      <c r="F5049">
        <f t="shared" si="314"/>
        <v>293.00340312150377</v>
      </c>
      <c r="G5049">
        <f t="shared" si="315"/>
        <v>324.14832768879086</v>
      </c>
    </row>
    <row r="5050" spans="1:7">
      <c r="A5050">
        <v>5080.902</v>
      </c>
      <c r="B5050">
        <v>133.75404357910199</v>
      </c>
      <c r="C5050">
        <v>146.18095397949199</v>
      </c>
      <c r="D5050">
        <f t="shared" si="312"/>
        <v>289.86759503759214</v>
      </c>
      <c r="E5050">
        <f t="shared" si="313"/>
        <v>323.75657880676567</v>
      </c>
      <c r="F5050">
        <f t="shared" si="314"/>
        <v>293.11978640310645</v>
      </c>
      <c r="G5050">
        <f t="shared" si="315"/>
        <v>323.73647660740193</v>
      </c>
    </row>
    <row r="5051" spans="1:7">
      <c r="A5051">
        <v>5081.87</v>
      </c>
      <c r="B5051">
        <v>133.782638549805</v>
      </c>
      <c r="C5051">
        <v>146.09317016601599</v>
      </c>
      <c r="D5051">
        <f t="shared" si="312"/>
        <v>287.85783148401907</v>
      </c>
      <c r="E5051">
        <f t="shared" si="313"/>
        <v>324.57440743049847</v>
      </c>
      <c r="F5051">
        <f t="shared" si="314"/>
        <v>293.02200701786586</v>
      </c>
      <c r="G5051">
        <f t="shared" si="315"/>
        <v>323.87959517817973</v>
      </c>
    </row>
    <row r="5052" spans="1:7">
      <c r="A5052">
        <v>5082.8729999999996</v>
      </c>
      <c r="B5052">
        <v>133.71900939941401</v>
      </c>
      <c r="C5052">
        <v>145.92762756347699</v>
      </c>
      <c r="D5052">
        <f t="shared" si="312"/>
        <v>287.00172623581062</v>
      </c>
      <c r="E5052">
        <f t="shared" si="313"/>
        <v>326.82859329327664</v>
      </c>
      <c r="F5052">
        <f t="shared" si="314"/>
        <v>292.62441747370701</v>
      </c>
      <c r="G5052">
        <f t="shared" si="315"/>
        <v>323.98713402217771</v>
      </c>
    </row>
    <row r="5053" spans="1:7">
      <c r="A5053">
        <v>5083.8869999999997</v>
      </c>
      <c r="B5053">
        <v>133.56651306152301</v>
      </c>
      <c r="C5053">
        <v>145.81948852539099</v>
      </c>
      <c r="D5053">
        <f t="shared" si="312"/>
        <v>287.62823453511942</v>
      </c>
      <c r="E5053">
        <f t="shared" si="313"/>
        <v>330.55354975785752</v>
      </c>
      <c r="F5053">
        <f t="shared" si="314"/>
        <v>291.83008468523133</v>
      </c>
      <c r="G5053">
        <f t="shared" si="315"/>
        <v>323.95984787712143</v>
      </c>
    </row>
    <row r="5054" spans="1:7">
      <c r="A5054">
        <v>5084.893</v>
      </c>
      <c r="B5054">
        <v>133.528732299805</v>
      </c>
      <c r="C5054">
        <v>145.759765625</v>
      </c>
      <c r="D5054">
        <f t="shared" si="312"/>
        <v>289.64768180951813</v>
      </c>
      <c r="E5054">
        <f t="shared" si="313"/>
        <v>332.74941793045826</v>
      </c>
      <c r="F5054">
        <f t="shared" si="314"/>
        <v>291.35644457769956</v>
      </c>
      <c r="G5054">
        <f t="shared" si="315"/>
        <v>323.6039479904336</v>
      </c>
    </row>
    <row r="5055" spans="1:7">
      <c r="A5055">
        <v>5085.9009999999998</v>
      </c>
      <c r="B5055">
        <v>133.41616821289099</v>
      </c>
      <c r="C5055">
        <v>145.58932495117199</v>
      </c>
      <c r="D5055">
        <f t="shared" si="312"/>
        <v>293.25069028104627</v>
      </c>
      <c r="E5055">
        <f t="shared" si="313"/>
        <v>335.14828427513709</v>
      </c>
      <c r="F5055">
        <f t="shared" si="314"/>
        <v>290.68555512796416</v>
      </c>
      <c r="G5055">
        <f t="shared" si="315"/>
        <v>323.17194726578674</v>
      </c>
    </row>
    <row r="5056" spans="1:7">
      <c r="A5056">
        <v>5086.9080000000004</v>
      </c>
      <c r="B5056">
        <v>133.36231994628901</v>
      </c>
      <c r="C5056">
        <v>145.50848388671901</v>
      </c>
      <c r="D5056">
        <f t="shared" si="312"/>
        <v>292.73878222468517</v>
      </c>
      <c r="E5056">
        <f t="shared" si="313"/>
        <v>336.60598146165518</v>
      </c>
      <c r="F5056">
        <f t="shared" si="314"/>
        <v>290.6641434456975</v>
      </c>
      <c r="G5056">
        <f t="shared" si="315"/>
        <v>323.12098395825171</v>
      </c>
    </row>
    <row r="5057" spans="1:7">
      <c r="A5057">
        <v>5087.92</v>
      </c>
      <c r="B5057">
        <v>133.25816345214801</v>
      </c>
      <c r="C5057">
        <v>145.34011840820301</v>
      </c>
      <c r="D5057">
        <f t="shared" si="312"/>
        <v>293.85418621243798</v>
      </c>
      <c r="E5057">
        <f t="shared" si="313"/>
        <v>336.24707468591191</v>
      </c>
      <c r="F5057">
        <f t="shared" si="314"/>
        <v>290.77046666862032</v>
      </c>
      <c r="G5057">
        <f t="shared" si="315"/>
        <v>323.35491142470329</v>
      </c>
    </row>
    <row r="5058" spans="1:7">
      <c r="A5058">
        <v>5088.9309999999996</v>
      </c>
      <c r="B5058">
        <v>133.19529724121099</v>
      </c>
      <c r="C5058">
        <v>145.30715942382801</v>
      </c>
      <c r="D5058">
        <f t="shared" si="312"/>
        <v>295.13702966822649</v>
      </c>
      <c r="E5058">
        <f t="shared" si="313"/>
        <v>337.54850247360162</v>
      </c>
      <c r="F5058">
        <f t="shared" si="314"/>
        <v>290.59996884307878</v>
      </c>
      <c r="G5058">
        <f t="shared" si="315"/>
        <v>323.61422999845632</v>
      </c>
    </row>
    <row r="5059" spans="1:7">
      <c r="A5059">
        <v>5089.9380000000001</v>
      </c>
      <c r="B5059">
        <v>133.15797424316401</v>
      </c>
      <c r="C5059">
        <v>145.23197937011699</v>
      </c>
      <c r="D5059">
        <f t="shared" si="312"/>
        <v>295.27283023456403</v>
      </c>
      <c r="E5059">
        <f t="shared" si="313"/>
        <v>339.89974818842359</v>
      </c>
      <c r="F5059">
        <f t="shared" si="314"/>
        <v>290.52630082484518</v>
      </c>
      <c r="G5059">
        <f t="shared" si="315"/>
        <v>323.11590897929477</v>
      </c>
    </row>
    <row r="5060" spans="1:7">
      <c r="A5060">
        <v>5090.9470000000001</v>
      </c>
      <c r="B5060">
        <v>133.03622436523401</v>
      </c>
      <c r="C5060">
        <v>145.05047607421901</v>
      </c>
      <c r="D5060">
        <f t="shared" si="312"/>
        <v>295.35371650218332</v>
      </c>
      <c r="E5060">
        <f t="shared" si="313"/>
        <v>339.12604725474358</v>
      </c>
      <c r="F5060">
        <f t="shared" si="314"/>
        <v>290.24656670530567</v>
      </c>
      <c r="G5060">
        <f t="shared" si="315"/>
        <v>322.93608932156394</v>
      </c>
    </row>
    <row r="5061" spans="1:7">
      <c r="A5061">
        <v>5091.9620000000004</v>
      </c>
      <c r="B5061">
        <v>132.95042419433599</v>
      </c>
      <c r="C5061">
        <v>145.12823486328099</v>
      </c>
      <c r="D5061">
        <f t="shared" si="312"/>
        <v>296.02232817671683</v>
      </c>
      <c r="E5061">
        <f t="shared" si="313"/>
        <v>335.73941101773102</v>
      </c>
      <c r="F5061">
        <f t="shared" si="314"/>
        <v>289.48501174691762</v>
      </c>
      <c r="G5061">
        <f t="shared" si="315"/>
        <v>322.62794503890439</v>
      </c>
    </row>
    <row r="5062" spans="1:7">
      <c r="A5062">
        <v>5092.9679999999998</v>
      </c>
      <c r="B5062">
        <v>132.93022155761699</v>
      </c>
      <c r="C5062">
        <v>145.02421569824199</v>
      </c>
      <c r="D5062">
        <f t="shared" si="312"/>
        <v>296.84168286718455</v>
      </c>
      <c r="E5062">
        <f t="shared" si="313"/>
        <v>332.49882648204226</v>
      </c>
      <c r="F5062">
        <f t="shared" si="314"/>
        <v>288.99794212883137</v>
      </c>
      <c r="G5062">
        <f t="shared" si="315"/>
        <v>322.74772692289406</v>
      </c>
    </row>
    <row r="5063" spans="1:7">
      <c r="A5063">
        <v>5093.9690000000001</v>
      </c>
      <c r="B5063">
        <v>132.83708190918</v>
      </c>
      <c r="C5063">
        <v>144.90449523925801</v>
      </c>
      <c r="D5063">
        <f t="shared" si="312"/>
        <v>298.53291202204849</v>
      </c>
      <c r="E5063">
        <f t="shared" si="313"/>
        <v>328.96925717662151</v>
      </c>
      <c r="F5063">
        <f t="shared" si="314"/>
        <v>288.80813477074764</v>
      </c>
      <c r="G5063">
        <f t="shared" si="315"/>
        <v>322.48663719760521</v>
      </c>
    </row>
    <row r="5064" spans="1:7">
      <c r="A5064">
        <v>5094.9769999999999</v>
      </c>
      <c r="B5064">
        <v>132.67433166503901</v>
      </c>
      <c r="C5064">
        <v>144.76547241210901</v>
      </c>
      <c r="D5064">
        <f t="shared" si="312"/>
        <v>297.0624407067952</v>
      </c>
      <c r="E5064">
        <f t="shared" si="313"/>
        <v>326.46229175451566</v>
      </c>
      <c r="F5064">
        <f t="shared" si="314"/>
        <v>288.98344060927826</v>
      </c>
      <c r="G5064">
        <f t="shared" si="315"/>
        <v>322.13565164026022</v>
      </c>
    </row>
    <row r="5065" spans="1:7">
      <c r="A5065">
        <v>5095.9790000000003</v>
      </c>
      <c r="B5065">
        <v>132.617431640625</v>
      </c>
      <c r="C5065">
        <v>144.66687011718801</v>
      </c>
      <c r="D5065">
        <f t="shared" si="312"/>
        <v>295.62188528337242</v>
      </c>
      <c r="E5065">
        <f t="shared" si="313"/>
        <v>323.91942329087288</v>
      </c>
      <c r="F5065">
        <f t="shared" si="314"/>
        <v>288.85126291254653</v>
      </c>
      <c r="G5065">
        <f t="shared" si="315"/>
        <v>321.73032198336119</v>
      </c>
    </row>
    <row r="5066" spans="1:7">
      <c r="A5066">
        <v>5096.9830000000002</v>
      </c>
      <c r="B5066">
        <v>132.57537841796901</v>
      </c>
      <c r="C5066">
        <v>144.57264709472699</v>
      </c>
      <c r="D5066">
        <f t="shared" si="312"/>
        <v>295.60235857884254</v>
      </c>
      <c r="E5066">
        <f t="shared" si="313"/>
        <v>320.41750389751007</v>
      </c>
      <c r="F5066">
        <f t="shared" si="314"/>
        <v>288.41979501414232</v>
      </c>
      <c r="G5066">
        <f t="shared" si="315"/>
        <v>321.38628026319191</v>
      </c>
    </row>
    <row r="5067" spans="1:7">
      <c r="A5067">
        <v>5097.982</v>
      </c>
      <c r="B5067">
        <v>132.49093627929699</v>
      </c>
      <c r="C5067">
        <v>144.50030517578099</v>
      </c>
      <c r="D5067">
        <f t="shared" si="312"/>
        <v>294.0134465276119</v>
      </c>
      <c r="E5067">
        <f t="shared" si="313"/>
        <v>317.94397644837466</v>
      </c>
      <c r="F5067">
        <f t="shared" si="314"/>
        <v>288.60156969079014</v>
      </c>
      <c r="G5067">
        <f t="shared" si="315"/>
        <v>321.24695696340365</v>
      </c>
    </row>
    <row r="5068" spans="1:7">
      <c r="A5068">
        <v>5098.9960000000001</v>
      </c>
      <c r="B5068">
        <v>132.32666015625</v>
      </c>
      <c r="C5068">
        <v>144.32496643066401</v>
      </c>
      <c r="D5068">
        <f t="shared" si="312"/>
        <v>290.62901968694416</v>
      </c>
      <c r="E5068">
        <f t="shared" si="313"/>
        <v>317.52091212761633</v>
      </c>
      <c r="F5068">
        <f t="shared" si="314"/>
        <v>287.8920823591103</v>
      </c>
      <c r="G5068">
        <f t="shared" si="315"/>
        <v>321.45440554753122</v>
      </c>
    </row>
    <row r="5069" spans="1:7">
      <c r="A5069">
        <v>5100.0079999999998</v>
      </c>
      <c r="B5069">
        <v>132.17156982421901</v>
      </c>
      <c r="C5069">
        <v>144.25134277343801</v>
      </c>
      <c r="D5069">
        <f t="shared" si="312"/>
        <v>290.70377271755183</v>
      </c>
      <c r="E5069">
        <f t="shared" si="313"/>
        <v>314.80542918067431</v>
      </c>
      <c r="F5069">
        <f t="shared" si="314"/>
        <v>287.56703271502738</v>
      </c>
      <c r="G5069">
        <f t="shared" si="315"/>
        <v>321.5390270866958</v>
      </c>
    </row>
    <row r="5070" spans="1:7">
      <c r="A5070">
        <v>5101.0079999999998</v>
      </c>
      <c r="B5070">
        <v>132.11022949218801</v>
      </c>
      <c r="C5070">
        <v>144.20860290527301</v>
      </c>
      <c r="D5070">
        <f t="shared" si="312"/>
        <v>289.89280071369609</v>
      </c>
      <c r="E5070">
        <f t="shared" si="313"/>
        <v>311.54508939937836</v>
      </c>
      <c r="F5070">
        <f t="shared" si="314"/>
        <v>287.35216341524603</v>
      </c>
      <c r="G5070">
        <f t="shared" si="315"/>
        <v>321.86702857485727</v>
      </c>
    </row>
    <row r="5071" spans="1:7">
      <c r="A5071">
        <v>5102.01</v>
      </c>
      <c r="B5071">
        <v>132.08087158203099</v>
      </c>
      <c r="C5071">
        <v>144.12904357910199</v>
      </c>
      <c r="D5071">
        <f t="shared" si="312"/>
        <v>290.11387523800363</v>
      </c>
      <c r="E5071">
        <f t="shared" si="313"/>
        <v>310.01424951455618</v>
      </c>
      <c r="F5071">
        <f t="shared" si="314"/>
        <v>287.00995652748861</v>
      </c>
      <c r="G5071">
        <f t="shared" si="315"/>
        <v>322.01135606531403</v>
      </c>
    </row>
    <row r="5072" spans="1:7">
      <c r="A5072">
        <v>5103.0140000000001</v>
      </c>
      <c r="B5072">
        <v>132.04293823242199</v>
      </c>
      <c r="C5072">
        <v>144.10870361328099</v>
      </c>
      <c r="D5072">
        <f t="shared" si="312"/>
        <v>289.29193402300098</v>
      </c>
      <c r="E5072">
        <f t="shared" si="313"/>
        <v>309.99943575379393</v>
      </c>
      <c r="F5072">
        <f t="shared" si="314"/>
        <v>287.23042918680159</v>
      </c>
      <c r="G5072">
        <f t="shared" si="315"/>
        <v>322.24960829741849</v>
      </c>
    </row>
    <row r="5073" spans="1:7">
      <c r="A5073">
        <v>5104.0259999999998</v>
      </c>
      <c r="B5073">
        <v>131.90420532226599</v>
      </c>
      <c r="C5073">
        <v>143.90815734863301</v>
      </c>
      <c r="D5073">
        <f t="shared" si="312"/>
        <v>288.73888503432272</v>
      </c>
      <c r="E5073">
        <f t="shared" si="313"/>
        <v>312.35123200947424</v>
      </c>
      <c r="F5073">
        <f t="shared" si="314"/>
        <v>286.83361252099036</v>
      </c>
      <c r="G5073">
        <f t="shared" si="315"/>
        <v>321.85208857879411</v>
      </c>
    </row>
    <row r="5074" spans="1:7">
      <c r="A5074">
        <v>5105.0389999999998</v>
      </c>
      <c r="B5074">
        <v>131.87315368652301</v>
      </c>
      <c r="C5074">
        <v>143.85821533203099</v>
      </c>
      <c r="D5074">
        <f t="shared" ref="D5074:D5137" si="316">-SLOPE(B5059:B5089,A5059:A5089)*3600</f>
        <v>288.04459550407751</v>
      </c>
      <c r="E5074">
        <f t="shared" ref="E5074:E5137" si="317">-SLOPE(C5059:C5089,A5059:A5089)*3600</f>
        <v>312.20320768535254</v>
      </c>
      <c r="F5074">
        <f t="shared" si="314"/>
        <v>286.64886833609205</v>
      </c>
      <c r="G5074">
        <f t="shared" si="315"/>
        <v>322.31549420939751</v>
      </c>
    </row>
    <row r="5075" spans="1:7">
      <c r="A5075">
        <v>5106.049</v>
      </c>
      <c r="B5075">
        <v>131.78918457031301</v>
      </c>
      <c r="C5075">
        <v>143.76449584960901</v>
      </c>
      <c r="D5075">
        <f t="shared" si="316"/>
        <v>285.79010486669085</v>
      </c>
      <c r="E5075">
        <f t="shared" si="317"/>
        <v>312.75590131068617</v>
      </c>
      <c r="F5075">
        <f t="shared" si="314"/>
        <v>286.58904146044068</v>
      </c>
      <c r="G5075">
        <f t="shared" si="315"/>
        <v>321.48007439769918</v>
      </c>
    </row>
    <row r="5076" spans="1:7">
      <c r="A5076">
        <v>5107.0559999999996</v>
      </c>
      <c r="B5076">
        <v>131.69709777832</v>
      </c>
      <c r="C5076">
        <v>143.78689575195301</v>
      </c>
      <c r="D5076">
        <f t="shared" si="316"/>
        <v>283.53893978706731</v>
      </c>
      <c r="E5076">
        <f t="shared" si="317"/>
        <v>314.6940832504921</v>
      </c>
      <c r="F5076">
        <f t="shared" si="314"/>
        <v>286.55131292068324</v>
      </c>
      <c r="G5076">
        <f t="shared" si="315"/>
        <v>320.73498378765402</v>
      </c>
    </row>
    <row r="5077" spans="1:7">
      <c r="A5077">
        <v>5108.0559999999996</v>
      </c>
      <c r="B5077">
        <v>131.63928222656301</v>
      </c>
      <c r="C5077">
        <v>143.67181396484401</v>
      </c>
      <c r="D5077">
        <f t="shared" si="316"/>
        <v>281.92628430331035</v>
      </c>
      <c r="E5077">
        <f t="shared" si="317"/>
        <v>312.9970077009134</v>
      </c>
      <c r="F5077">
        <f t="shared" si="314"/>
        <v>286.59212821401201</v>
      </c>
      <c r="G5077">
        <f t="shared" si="315"/>
        <v>320.01790499158557</v>
      </c>
    </row>
    <row r="5078" spans="1:7">
      <c r="A5078">
        <v>5109.0559999999996</v>
      </c>
      <c r="B5078">
        <v>131.54139709472699</v>
      </c>
      <c r="C5078">
        <v>143.639892578125</v>
      </c>
      <c r="D5078">
        <f t="shared" si="316"/>
        <v>278.73667748797436</v>
      </c>
      <c r="E5078">
        <f t="shared" si="317"/>
        <v>310.74304304127901</v>
      </c>
      <c r="F5078">
        <f t="shared" si="314"/>
        <v>286.94332160909124</v>
      </c>
      <c r="G5078">
        <f t="shared" si="315"/>
        <v>319.35038699769302</v>
      </c>
    </row>
    <row r="5079" spans="1:7">
      <c r="A5079">
        <v>5110.0569999999998</v>
      </c>
      <c r="B5079">
        <v>131.46308898925801</v>
      </c>
      <c r="C5079">
        <v>143.53561401367199</v>
      </c>
      <c r="D5079">
        <f t="shared" si="316"/>
        <v>277.74795017784561</v>
      </c>
      <c r="E5079">
        <f t="shared" si="317"/>
        <v>310.14746798878576</v>
      </c>
      <c r="F5079">
        <f t="shared" si="314"/>
        <v>286.37936712410783</v>
      </c>
      <c r="G5079">
        <f t="shared" si="315"/>
        <v>318.72827592154545</v>
      </c>
    </row>
    <row r="5080" spans="1:7">
      <c r="A5080">
        <v>5111.0640000000003</v>
      </c>
      <c r="B5080">
        <v>131.38369750976599</v>
      </c>
      <c r="C5080">
        <v>143.43315124511699</v>
      </c>
      <c r="D5080">
        <f t="shared" si="316"/>
        <v>277.75348543547079</v>
      </c>
      <c r="E5080">
        <f t="shared" si="317"/>
        <v>312.17357306943092</v>
      </c>
      <c r="F5080">
        <f t="shared" si="314"/>
        <v>285.53631722032617</v>
      </c>
      <c r="G5080">
        <f t="shared" si="315"/>
        <v>318.36298652764469</v>
      </c>
    </row>
    <row r="5081" spans="1:7">
      <c r="A5081">
        <v>5112.0709999999999</v>
      </c>
      <c r="B5081">
        <v>131.38676452636699</v>
      </c>
      <c r="C5081">
        <v>143.30030822753901</v>
      </c>
      <c r="D5081">
        <f t="shared" si="316"/>
        <v>277.63641247386676</v>
      </c>
      <c r="E5081">
        <f t="shared" si="317"/>
        <v>312.26565253339339</v>
      </c>
      <c r="F5081">
        <f t="shared" si="314"/>
        <v>285.31173038959031</v>
      </c>
      <c r="G5081">
        <f t="shared" si="315"/>
        <v>316.96896017820535</v>
      </c>
    </row>
    <row r="5082" spans="1:7">
      <c r="A5082">
        <v>5113.0720000000001</v>
      </c>
      <c r="B5082">
        <v>131.27479553222699</v>
      </c>
      <c r="C5082">
        <v>143.15792846679699</v>
      </c>
      <c r="D5082">
        <f t="shared" si="316"/>
        <v>277.94272142920096</v>
      </c>
      <c r="E5082">
        <f t="shared" si="317"/>
        <v>311.50003676562784</v>
      </c>
      <c r="F5082">
        <f t="shared" si="314"/>
        <v>284.65973463216704</v>
      </c>
      <c r="G5082">
        <f t="shared" si="315"/>
        <v>316.24019506480175</v>
      </c>
    </row>
    <row r="5083" spans="1:7">
      <c r="A5083">
        <v>5114.0749999999998</v>
      </c>
      <c r="B5083">
        <v>131.25904846191401</v>
      </c>
      <c r="C5083">
        <v>143.04464721679699</v>
      </c>
      <c r="D5083">
        <f t="shared" si="316"/>
        <v>275.17820840117048</v>
      </c>
      <c r="E5083">
        <f t="shared" si="317"/>
        <v>312.14847535534977</v>
      </c>
      <c r="F5083">
        <f t="shared" si="314"/>
        <v>284.04720323338978</v>
      </c>
      <c r="G5083">
        <f t="shared" si="315"/>
        <v>315.86891153144592</v>
      </c>
    </row>
    <row r="5084" spans="1:7">
      <c r="A5084">
        <v>5115.0749999999998</v>
      </c>
      <c r="B5084">
        <v>131.09767150878901</v>
      </c>
      <c r="C5084">
        <v>143.07374572753901</v>
      </c>
      <c r="D5084">
        <f t="shared" si="316"/>
        <v>275.91731451810494</v>
      </c>
      <c r="E5084">
        <f t="shared" si="317"/>
        <v>315.33674528811952</v>
      </c>
      <c r="F5084">
        <f t="shared" si="314"/>
        <v>283.55801471013729</v>
      </c>
      <c r="G5084">
        <f t="shared" si="315"/>
        <v>315.9006754104152</v>
      </c>
    </row>
    <row r="5085" spans="1:7">
      <c r="A5085">
        <v>5116.0860000000002</v>
      </c>
      <c r="B5085">
        <v>131.01385498046901</v>
      </c>
      <c r="C5085">
        <v>142.97900390625</v>
      </c>
      <c r="D5085">
        <f t="shared" si="316"/>
        <v>276.72833486210914</v>
      </c>
      <c r="E5085">
        <f t="shared" si="317"/>
        <v>317.90453815703455</v>
      </c>
      <c r="F5085">
        <f t="shared" si="314"/>
        <v>282.7156321785265</v>
      </c>
      <c r="G5085">
        <f t="shared" si="315"/>
        <v>315.93910487169302</v>
      </c>
    </row>
    <row r="5086" spans="1:7">
      <c r="A5086">
        <v>5117.0870000000004</v>
      </c>
      <c r="B5086">
        <v>130.918869018555</v>
      </c>
      <c r="C5086">
        <v>142.89584350585901</v>
      </c>
      <c r="D5086">
        <f t="shared" si="316"/>
        <v>279.67164938443841</v>
      </c>
      <c r="E5086">
        <f t="shared" si="317"/>
        <v>319.49360548292651</v>
      </c>
      <c r="F5086">
        <f t="shared" si="314"/>
        <v>282.03385818153623</v>
      </c>
      <c r="G5086">
        <f t="shared" si="315"/>
        <v>315.90990082594675</v>
      </c>
    </row>
    <row r="5087" spans="1:7">
      <c r="A5087">
        <v>5118.0860000000002</v>
      </c>
      <c r="B5087">
        <v>130.85845947265599</v>
      </c>
      <c r="C5087">
        <v>142.73287963867199</v>
      </c>
      <c r="D5087">
        <f t="shared" si="316"/>
        <v>281.12694993409599</v>
      </c>
      <c r="E5087">
        <f t="shared" si="317"/>
        <v>321.57024924974758</v>
      </c>
      <c r="F5087">
        <f t="shared" si="314"/>
        <v>281.52632804976344</v>
      </c>
      <c r="G5087">
        <f t="shared" si="315"/>
        <v>316.01413301652087</v>
      </c>
    </row>
    <row r="5088" spans="1:7">
      <c r="A5088">
        <v>5119.0870000000004</v>
      </c>
      <c r="B5088">
        <v>130.79008483886699</v>
      </c>
      <c r="C5088">
        <v>142.61805725097699</v>
      </c>
      <c r="D5088">
        <f t="shared" si="316"/>
        <v>280.38618232751509</v>
      </c>
      <c r="E5088">
        <f t="shared" si="317"/>
        <v>320.40788120287982</v>
      </c>
      <c r="F5088">
        <f t="shared" si="314"/>
        <v>281.24731986217927</v>
      </c>
      <c r="G5088">
        <f t="shared" si="315"/>
        <v>316.71255050989623</v>
      </c>
    </row>
    <row r="5089" spans="1:7">
      <c r="A5089">
        <v>5120.0959999999995</v>
      </c>
      <c r="B5089">
        <v>130.69830322265599</v>
      </c>
      <c r="C5089">
        <v>142.58638000488301</v>
      </c>
      <c r="D5089">
        <f t="shared" si="316"/>
        <v>281.81120134770435</v>
      </c>
      <c r="E5089">
        <f t="shared" si="317"/>
        <v>323.07310598277138</v>
      </c>
      <c r="F5089">
        <f t="shared" ref="F5089:F5152" si="318">-SLOPE(B5059:B5119,A5059:A5119)*3600</f>
        <v>280.87172008892236</v>
      </c>
      <c r="G5089">
        <f t="shared" ref="G5089:G5152" si="319">-SLOPE(C5059:C5119,A5059:A5119)*3600</f>
        <v>317.39977052350201</v>
      </c>
    </row>
    <row r="5090" spans="1:7">
      <c r="A5090">
        <v>5121.1059999999998</v>
      </c>
      <c r="B5090">
        <v>130.64309692382801</v>
      </c>
      <c r="C5090">
        <v>142.45225524902301</v>
      </c>
      <c r="D5090">
        <f t="shared" si="316"/>
        <v>282.76716174856972</v>
      </c>
      <c r="E5090">
        <f t="shared" si="317"/>
        <v>323.05703262725757</v>
      </c>
      <c r="F5090">
        <f t="shared" si="318"/>
        <v>280.17580469356761</v>
      </c>
      <c r="G5090">
        <f t="shared" si="319"/>
        <v>317.39590505053269</v>
      </c>
    </row>
    <row r="5091" spans="1:7">
      <c r="A5091">
        <v>5122.1170000000002</v>
      </c>
      <c r="B5091">
        <v>130.60440063476599</v>
      </c>
      <c r="C5091">
        <v>142.39587402343801</v>
      </c>
      <c r="D5091">
        <f t="shared" si="316"/>
        <v>283.54029283226805</v>
      </c>
      <c r="E5091">
        <f t="shared" si="317"/>
        <v>323.64819590112018</v>
      </c>
      <c r="F5091">
        <f t="shared" si="318"/>
        <v>279.81176641803569</v>
      </c>
      <c r="G5091">
        <f t="shared" si="319"/>
        <v>317.79619527380936</v>
      </c>
    </row>
    <row r="5092" spans="1:7">
      <c r="A5092">
        <v>5123.1180000000004</v>
      </c>
      <c r="B5092">
        <v>130.50390625</v>
      </c>
      <c r="C5092">
        <v>142.30319213867199</v>
      </c>
      <c r="D5092">
        <f t="shared" si="316"/>
        <v>284.27444175219659</v>
      </c>
      <c r="E5092">
        <f t="shared" si="317"/>
        <v>322.32382583074588</v>
      </c>
      <c r="F5092">
        <f t="shared" si="318"/>
        <v>279.92862456035323</v>
      </c>
      <c r="G5092">
        <f t="shared" si="319"/>
        <v>316.8971235893743</v>
      </c>
    </row>
    <row r="5093" spans="1:7">
      <c r="A5093">
        <v>5124.1170000000002</v>
      </c>
      <c r="B5093">
        <v>130.43553161621099</v>
      </c>
      <c r="C5093">
        <v>142.251953125</v>
      </c>
      <c r="D5093">
        <f t="shared" si="316"/>
        <v>285.29402996088487</v>
      </c>
      <c r="E5093">
        <f t="shared" si="317"/>
        <v>320.79566630339514</v>
      </c>
      <c r="F5093">
        <f t="shared" si="318"/>
        <v>279.0670778211221</v>
      </c>
      <c r="G5093">
        <f t="shared" si="319"/>
        <v>316.52859173405028</v>
      </c>
    </row>
    <row r="5094" spans="1:7">
      <c r="A5094">
        <v>5125.125</v>
      </c>
      <c r="B5094">
        <v>130.26698303222699</v>
      </c>
      <c r="C5094">
        <v>142.11833190918</v>
      </c>
      <c r="D5094">
        <f t="shared" si="316"/>
        <v>286.28234922213659</v>
      </c>
      <c r="E5094">
        <f t="shared" si="317"/>
        <v>317.54626790582279</v>
      </c>
      <c r="F5094">
        <f t="shared" si="318"/>
        <v>278.54400368659049</v>
      </c>
      <c r="G5094">
        <f t="shared" si="319"/>
        <v>316.23516783380546</v>
      </c>
    </row>
    <row r="5095" spans="1:7">
      <c r="A5095">
        <v>5126.1350000000002</v>
      </c>
      <c r="B5095">
        <v>130.22277832031301</v>
      </c>
      <c r="C5095">
        <v>141.959228515625</v>
      </c>
      <c r="D5095">
        <f t="shared" si="316"/>
        <v>286.07997974070264</v>
      </c>
      <c r="E5095">
        <f t="shared" si="317"/>
        <v>315.95267800580467</v>
      </c>
      <c r="F5095">
        <f t="shared" si="318"/>
        <v>278.63909818551394</v>
      </c>
      <c r="G5095">
        <f t="shared" si="319"/>
        <v>315.67640452975087</v>
      </c>
    </row>
    <row r="5096" spans="1:7">
      <c r="A5096">
        <v>5127.1419999999998</v>
      </c>
      <c r="B5096">
        <v>130.12579345703099</v>
      </c>
      <c r="C5096">
        <v>141.96669006347699</v>
      </c>
      <c r="D5096">
        <f t="shared" si="316"/>
        <v>285.08817045761486</v>
      </c>
      <c r="E5096">
        <f t="shared" si="317"/>
        <v>312.54510948832404</v>
      </c>
      <c r="F5096">
        <f t="shared" si="318"/>
        <v>278.70466636266917</v>
      </c>
      <c r="G5096">
        <f t="shared" si="319"/>
        <v>315.39372439368037</v>
      </c>
    </row>
    <row r="5097" spans="1:7">
      <c r="A5097">
        <v>5128.1540000000005</v>
      </c>
      <c r="B5097">
        <v>129.984619140625</v>
      </c>
      <c r="C5097">
        <v>141.92626953125</v>
      </c>
      <c r="D5097">
        <f t="shared" si="316"/>
        <v>282.99494947692301</v>
      </c>
      <c r="E5097">
        <f t="shared" si="317"/>
        <v>312.72851983999789</v>
      </c>
      <c r="F5097">
        <f t="shared" si="318"/>
        <v>278.69398271082525</v>
      </c>
      <c r="G5097">
        <f t="shared" si="319"/>
        <v>315.00759797485313</v>
      </c>
    </row>
    <row r="5098" spans="1:7">
      <c r="A5098">
        <v>5129.1670000000004</v>
      </c>
      <c r="B5098">
        <v>130.04350280761699</v>
      </c>
      <c r="C5098">
        <v>141.76176452636699</v>
      </c>
      <c r="D5098">
        <f t="shared" si="316"/>
        <v>282.17844523596017</v>
      </c>
      <c r="E5098">
        <f t="shared" si="317"/>
        <v>313.86702768164662</v>
      </c>
      <c r="F5098">
        <f t="shared" si="318"/>
        <v>278.6604841532494</v>
      </c>
      <c r="G5098">
        <f t="shared" si="319"/>
        <v>314.15665639569994</v>
      </c>
    </row>
    <row r="5099" spans="1:7">
      <c r="A5099">
        <v>5130.174</v>
      </c>
      <c r="B5099">
        <v>129.893310546875</v>
      </c>
      <c r="C5099">
        <v>141.64822387695301</v>
      </c>
      <c r="D5099">
        <f t="shared" si="316"/>
        <v>278.81125068923978</v>
      </c>
      <c r="E5099">
        <f t="shared" si="317"/>
        <v>316.79387277391089</v>
      </c>
      <c r="F5099">
        <f t="shared" si="318"/>
        <v>278.53325598208789</v>
      </c>
      <c r="G5099">
        <f t="shared" si="319"/>
        <v>314.55574111115101</v>
      </c>
    </row>
    <row r="5100" spans="1:7">
      <c r="A5100">
        <v>5131.1840000000002</v>
      </c>
      <c r="B5100">
        <v>129.89224243164099</v>
      </c>
      <c r="C5100">
        <v>141.57588195800801</v>
      </c>
      <c r="D5100">
        <f t="shared" si="316"/>
        <v>276.88522316731945</v>
      </c>
      <c r="E5100">
        <f t="shared" si="317"/>
        <v>317.77306583008414</v>
      </c>
      <c r="F5100">
        <f t="shared" si="318"/>
        <v>278.73797697214786</v>
      </c>
      <c r="G5100">
        <f t="shared" si="319"/>
        <v>314.83461799226603</v>
      </c>
    </row>
    <row r="5101" spans="1:7">
      <c r="A5101">
        <v>5132.1890000000003</v>
      </c>
      <c r="B5101">
        <v>129.707931518555</v>
      </c>
      <c r="C5101">
        <v>141.48886108398401</v>
      </c>
      <c r="D5101">
        <f t="shared" si="316"/>
        <v>275.04593042650765</v>
      </c>
      <c r="E5101">
        <f t="shared" si="317"/>
        <v>316.71191541539849</v>
      </c>
      <c r="F5101">
        <f t="shared" si="318"/>
        <v>278.8969592234007</v>
      </c>
      <c r="G5101">
        <f t="shared" si="319"/>
        <v>315.31810545581368</v>
      </c>
    </row>
    <row r="5102" spans="1:7">
      <c r="A5102">
        <v>5133.1959999999999</v>
      </c>
      <c r="B5102">
        <v>129.64796447753901</v>
      </c>
      <c r="C5102">
        <v>141.37017822265599</v>
      </c>
      <c r="D5102">
        <f t="shared" si="316"/>
        <v>274.91777700486699</v>
      </c>
      <c r="E5102">
        <f t="shared" si="317"/>
        <v>316.14285612867104</v>
      </c>
      <c r="F5102">
        <f t="shared" si="318"/>
        <v>278.77834532660233</v>
      </c>
      <c r="G5102">
        <f t="shared" si="319"/>
        <v>315.23334629330185</v>
      </c>
    </row>
    <row r="5103" spans="1:7">
      <c r="A5103">
        <v>5134.2049999999999</v>
      </c>
      <c r="B5103">
        <v>129.62747192382801</v>
      </c>
      <c r="C5103">
        <v>141.35729980468801</v>
      </c>
      <c r="D5103">
        <f t="shared" si="316"/>
        <v>274.80103321545749</v>
      </c>
      <c r="E5103">
        <f t="shared" si="317"/>
        <v>317.69414990312066</v>
      </c>
      <c r="F5103">
        <f t="shared" si="318"/>
        <v>278.72949220169892</v>
      </c>
      <c r="G5103">
        <f t="shared" si="319"/>
        <v>315.00416026670632</v>
      </c>
    </row>
    <row r="5104" spans="1:7">
      <c r="A5104">
        <v>5135.2110000000002</v>
      </c>
      <c r="B5104">
        <v>129.51397705078099</v>
      </c>
      <c r="C5104">
        <v>141.21055603027301</v>
      </c>
      <c r="D5104">
        <f t="shared" si="316"/>
        <v>274.50535993892419</v>
      </c>
      <c r="E5104">
        <f t="shared" si="317"/>
        <v>321.00590624210133</v>
      </c>
      <c r="F5104">
        <f t="shared" si="318"/>
        <v>279.34544548006153</v>
      </c>
      <c r="G5104">
        <f t="shared" si="319"/>
        <v>315.27810240700342</v>
      </c>
    </row>
    <row r="5105" spans="1:7">
      <c r="A5105">
        <v>5136.2120000000004</v>
      </c>
      <c r="B5105">
        <v>129.40921020507801</v>
      </c>
      <c r="C5105">
        <v>141.20745849609401</v>
      </c>
      <c r="D5105">
        <f t="shared" si="316"/>
        <v>274.26651044015756</v>
      </c>
      <c r="E5105">
        <f t="shared" si="317"/>
        <v>320.64077907894944</v>
      </c>
      <c r="F5105">
        <f t="shared" si="318"/>
        <v>279.39560034050493</v>
      </c>
      <c r="G5105">
        <f t="shared" si="319"/>
        <v>315.8588438488178</v>
      </c>
    </row>
    <row r="5106" spans="1:7">
      <c r="A5106">
        <v>5137.2179999999998</v>
      </c>
      <c r="B5106">
        <v>129.34251403808599</v>
      </c>
      <c r="C5106">
        <v>141.10217285156301</v>
      </c>
      <c r="D5106">
        <f t="shared" si="316"/>
        <v>273.89610166378839</v>
      </c>
      <c r="E5106">
        <f t="shared" si="317"/>
        <v>320.76200135468389</v>
      </c>
      <c r="F5106">
        <f t="shared" si="318"/>
        <v>279.49548415997793</v>
      </c>
      <c r="G5106">
        <f t="shared" si="319"/>
        <v>316.60500041594116</v>
      </c>
    </row>
    <row r="5107" spans="1:7">
      <c r="A5107">
        <v>5138.2280000000001</v>
      </c>
      <c r="B5107">
        <v>129.278884887695</v>
      </c>
      <c r="C5107">
        <v>140.98889160156301</v>
      </c>
      <c r="D5107">
        <f t="shared" si="316"/>
        <v>274.31704958698555</v>
      </c>
      <c r="E5107">
        <f t="shared" si="317"/>
        <v>318.90507425912051</v>
      </c>
      <c r="F5107">
        <f t="shared" si="318"/>
        <v>279.89523981778359</v>
      </c>
      <c r="G5107">
        <f t="shared" si="319"/>
        <v>316.4492839053836</v>
      </c>
    </row>
    <row r="5108" spans="1:7">
      <c r="A5108">
        <v>5139.2359999999999</v>
      </c>
      <c r="B5108">
        <v>129.16645812988301</v>
      </c>
      <c r="C5108">
        <v>140.934814453125</v>
      </c>
      <c r="D5108">
        <f t="shared" si="316"/>
        <v>272.74388555549569</v>
      </c>
      <c r="E5108">
        <f t="shared" si="317"/>
        <v>318.93536801069325</v>
      </c>
      <c r="F5108">
        <f t="shared" si="318"/>
        <v>279.96240222770297</v>
      </c>
      <c r="G5108">
        <f t="shared" si="319"/>
        <v>316.21914002574931</v>
      </c>
    </row>
    <row r="5109" spans="1:7">
      <c r="A5109">
        <v>5140.2420000000002</v>
      </c>
      <c r="B5109">
        <v>129.10787963867199</v>
      </c>
      <c r="C5109">
        <v>140.86659240722699</v>
      </c>
      <c r="D5109">
        <f t="shared" si="316"/>
        <v>271.96904753464503</v>
      </c>
      <c r="E5109">
        <f t="shared" si="317"/>
        <v>317.74437676102281</v>
      </c>
      <c r="F5109">
        <f t="shared" si="318"/>
        <v>279.70054123292419</v>
      </c>
      <c r="G5109">
        <f t="shared" si="319"/>
        <v>315.70170274808555</v>
      </c>
    </row>
    <row r="5110" spans="1:7">
      <c r="A5110">
        <v>5141.2439999999997</v>
      </c>
      <c r="B5110">
        <v>129.08494567871099</v>
      </c>
      <c r="C5110">
        <v>140.71726989746099</v>
      </c>
      <c r="D5110">
        <f t="shared" si="316"/>
        <v>273.75616886333006</v>
      </c>
      <c r="E5110">
        <f t="shared" si="317"/>
        <v>315.43714714780953</v>
      </c>
      <c r="F5110">
        <f t="shared" si="318"/>
        <v>279.67697677144946</v>
      </c>
      <c r="G5110">
        <f t="shared" si="319"/>
        <v>315.74409802839091</v>
      </c>
    </row>
    <row r="5111" spans="1:7">
      <c r="A5111">
        <v>5142.2449999999999</v>
      </c>
      <c r="B5111">
        <v>129.047927856445</v>
      </c>
      <c r="C5111">
        <v>140.72293090820301</v>
      </c>
      <c r="D5111">
        <f t="shared" si="316"/>
        <v>275.16864326788516</v>
      </c>
      <c r="E5111">
        <f t="shared" si="317"/>
        <v>315.65187044421998</v>
      </c>
      <c r="F5111">
        <f t="shared" si="318"/>
        <v>279.94804041875648</v>
      </c>
      <c r="G5111">
        <f t="shared" si="319"/>
        <v>315.35540969615164</v>
      </c>
    </row>
    <row r="5112" spans="1:7">
      <c r="A5112">
        <v>5143.2479999999996</v>
      </c>
      <c r="B5112">
        <v>128.94009399414099</v>
      </c>
      <c r="C5112">
        <v>140.51800537109401</v>
      </c>
      <c r="D5112">
        <f t="shared" si="316"/>
        <v>277.53952106343922</v>
      </c>
      <c r="E5112">
        <f t="shared" si="317"/>
        <v>313.27424508446637</v>
      </c>
      <c r="F5112">
        <f t="shared" si="318"/>
        <v>279.79265247973512</v>
      </c>
      <c r="G5112">
        <f t="shared" si="319"/>
        <v>315.50216708791532</v>
      </c>
    </row>
    <row r="5113" spans="1:7">
      <c r="A5113">
        <v>5144.2610000000004</v>
      </c>
      <c r="B5113">
        <v>128.837158203125</v>
      </c>
      <c r="C5113">
        <v>140.43998718261699</v>
      </c>
      <c r="D5113">
        <f t="shared" si="316"/>
        <v>281.16122837812094</v>
      </c>
      <c r="E5113">
        <f t="shared" si="317"/>
        <v>308.3794839813105</v>
      </c>
      <c r="F5113">
        <f t="shared" si="318"/>
        <v>279.52572674898067</v>
      </c>
      <c r="G5113">
        <f t="shared" si="319"/>
        <v>315.5481549322763</v>
      </c>
    </row>
    <row r="5114" spans="1:7">
      <c r="A5114">
        <v>5145.2740000000003</v>
      </c>
      <c r="B5114">
        <v>128.809158325195</v>
      </c>
      <c r="C5114">
        <v>140.29660034179699</v>
      </c>
      <c r="D5114">
        <f t="shared" si="316"/>
        <v>279.47606631442846</v>
      </c>
      <c r="E5114">
        <f t="shared" si="317"/>
        <v>308.08525861332964</v>
      </c>
      <c r="F5114">
        <f t="shared" si="318"/>
        <v>279.05337277997518</v>
      </c>
      <c r="G5114">
        <f t="shared" si="319"/>
        <v>316.0423048312735</v>
      </c>
    </row>
    <row r="5115" spans="1:7">
      <c r="A5115">
        <v>5146.2749999999996</v>
      </c>
      <c r="B5115">
        <v>128.75225830078099</v>
      </c>
      <c r="C5115">
        <v>140.17352294921901</v>
      </c>
      <c r="D5115">
        <f t="shared" si="316"/>
        <v>278.95703434194684</v>
      </c>
      <c r="E5115">
        <f t="shared" si="317"/>
        <v>308.2295577684136</v>
      </c>
      <c r="F5115">
        <f t="shared" si="318"/>
        <v>279.45814498455746</v>
      </c>
      <c r="G5115">
        <f t="shared" si="319"/>
        <v>315.92090554602601</v>
      </c>
    </row>
    <row r="5116" spans="1:7">
      <c r="A5116">
        <v>5147.277</v>
      </c>
      <c r="B5116">
        <v>128.68128967285199</v>
      </c>
      <c r="C5116">
        <v>140.17558288574199</v>
      </c>
      <c r="D5116">
        <f t="shared" si="316"/>
        <v>276.85816869779364</v>
      </c>
      <c r="E5116">
        <f t="shared" si="317"/>
        <v>309.81347029855829</v>
      </c>
      <c r="F5116">
        <f t="shared" si="318"/>
        <v>279.35471146020387</v>
      </c>
      <c r="G5116">
        <f t="shared" si="319"/>
        <v>315.31744120413271</v>
      </c>
    </row>
    <row r="5117" spans="1:7">
      <c r="A5117">
        <v>5148.277</v>
      </c>
      <c r="B5117">
        <v>128.548828125</v>
      </c>
      <c r="C5117">
        <v>140.05561828613301</v>
      </c>
      <c r="D5117">
        <f t="shared" si="316"/>
        <v>277.14452691662973</v>
      </c>
      <c r="E5117">
        <f t="shared" si="317"/>
        <v>309.37633993087377</v>
      </c>
      <c r="F5117">
        <f t="shared" si="318"/>
        <v>280.18992545510724</v>
      </c>
      <c r="G5117">
        <f t="shared" si="319"/>
        <v>314.63161640588993</v>
      </c>
    </row>
    <row r="5118" spans="1:7">
      <c r="A5118">
        <v>5149.2780000000002</v>
      </c>
      <c r="B5118">
        <v>128.45568847656301</v>
      </c>
      <c r="C5118">
        <v>139.943115234375</v>
      </c>
      <c r="D5118">
        <f t="shared" si="316"/>
        <v>278.27106520711027</v>
      </c>
      <c r="E5118">
        <f t="shared" si="317"/>
        <v>310.65470037059231</v>
      </c>
      <c r="F5118">
        <f t="shared" si="318"/>
        <v>280.33715408148396</v>
      </c>
      <c r="G5118">
        <f t="shared" si="319"/>
        <v>314.75913857030741</v>
      </c>
    </row>
    <row r="5119" spans="1:7">
      <c r="A5119">
        <v>5150.2910000000002</v>
      </c>
      <c r="B5119">
        <v>128.37660217285199</v>
      </c>
      <c r="C5119">
        <v>139.79815673828099</v>
      </c>
      <c r="D5119">
        <f t="shared" si="316"/>
        <v>279.32016647322439</v>
      </c>
      <c r="E5119">
        <f t="shared" si="317"/>
        <v>309.7277473334787</v>
      </c>
      <c r="F5119">
        <f t="shared" si="318"/>
        <v>280.76349825218148</v>
      </c>
      <c r="G5119">
        <f t="shared" si="319"/>
        <v>314.67783824350829</v>
      </c>
    </row>
    <row r="5120" spans="1:7">
      <c r="A5120">
        <v>5151.3050000000003</v>
      </c>
      <c r="B5120">
        <v>128.31022644043</v>
      </c>
      <c r="C5120">
        <v>139.81309509277301</v>
      </c>
      <c r="D5120">
        <f t="shared" si="316"/>
        <v>279.99299027821741</v>
      </c>
      <c r="E5120">
        <f t="shared" si="317"/>
        <v>312.1320226067017</v>
      </c>
      <c r="F5120">
        <f t="shared" si="318"/>
        <v>280.81767660093482</v>
      </c>
      <c r="G5120">
        <f t="shared" si="319"/>
        <v>314.36700684665971</v>
      </c>
    </row>
    <row r="5121" spans="1:7">
      <c r="A5121">
        <v>5152.3119999999999</v>
      </c>
      <c r="B5121">
        <v>128.21569824218801</v>
      </c>
      <c r="C5121">
        <v>139.74847412109401</v>
      </c>
      <c r="D5121">
        <f t="shared" si="316"/>
        <v>281.37712166877981</v>
      </c>
      <c r="E5121">
        <f t="shared" si="317"/>
        <v>313.0924458407668</v>
      </c>
      <c r="F5121">
        <f t="shared" si="318"/>
        <v>280.54021595466997</v>
      </c>
      <c r="G5121">
        <f t="shared" si="319"/>
        <v>314.0896352869006</v>
      </c>
    </row>
    <row r="5122" spans="1:7">
      <c r="A5122">
        <v>5153.3239999999996</v>
      </c>
      <c r="B5122">
        <v>128.05784606933599</v>
      </c>
      <c r="C5122">
        <v>139.71887207031301</v>
      </c>
      <c r="D5122">
        <f t="shared" si="316"/>
        <v>283.38520199641817</v>
      </c>
      <c r="E5122">
        <f t="shared" si="317"/>
        <v>313.33108882621212</v>
      </c>
      <c r="F5122">
        <f t="shared" si="318"/>
        <v>280.79126919089981</v>
      </c>
      <c r="G5122">
        <f t="shared" si="319"/>
        <v>313.33478172781719</v>
      </c>
    </row>
    <row r="5123" spans="1:7">
      <c r="A5123">
        <v>5154.3370000000004</v>
      </c>
      <c r="B5123">
        <v>128.08737182617199</v>
      </c>
      <c r="C5123">
        <v>139.55203247070301</v>
      </c>
      <c r="D5123">
        <f t="shared" si="316"/>
        <v>284.22896285512792</v>
      </c>
      <c r="E5123">
        <f t="shared" si="317"/>
        <v>313.2309831052616</v>
      </c>
      <c r="F5123">
        <f t="shared" si="318"/>
        <v>280.44621015651995</v>
      </c>
      <c r="G5123">
        <f t="shared" si="319"/>
        <v>313.74968627015221</v>
      </c>
    </row>
    <row r="5124" spans="1:7">
      <c r="A5124">
        <v>5155.3410000000003</v>
      </c>
      <c r="B5124">
        <v>127.963165283203</v>
      </c>
      <c r="C5124">
        <v>139.48072814941401</v>
      </c>
      <c r="D5124">
        <f t="shared" si="316"/>
        <v>284.17664004808989</v>
      </c>
      <c r="E5124">
        <f t="shared" si="317"/>
        <v>312.51883293999646</v>
      </c>
      <c r="F5124">
        <f t="shared" si="318"/>
        <v>280.19627972512779</v>
      </c>
      <c r="G5124">
        <f t="shared" si="319"/>
        <v>313.30420744308429</v>
      </c>
    </row>
    <row r="5125" spans="1:7">
      <c r="A5125">
        <v>5156.3540000000003</v>
      </c>
      <c r="B5125">
        <v>127.85931396484401</v>
      </c>
      <c r="C5125">
        <v>139.48947143554699</v>
      </c>
      <c r="D5125">
        <f t="shared" si="316"/>
        <v>284.67997293670578</v>
      </c>
      <c r="E5125">
        <f t="shared" si="317"/>
        <v>313.12371228651131</v>
      </c>
      <c r="F5125">
        <f t="shared" si="318"/>
        <v>280.47509872928021</v>
      </c>
      <c r="G5125">
        <f t="shared" si="319"/>
        <v>313.11489376387135</v>
      </c>
    </row>
    <row r="5126" spans="1:7">
      <c r="A5126">
        <v>5157.3670000000002</v>
      </c>
      <c r="B5126">
        <v>127.762641906738</v>
      </c>
      <c r="C5126">
        <v>139.36666870117199</v>
      </c>
      <c r="D5126">
        <f t="shared" si="316"/>
        <v>285.06922820008714</v>
      </c>
      <c r="E5126">
        <f t="shared" si="317"/>
        <v>313.0999787329676</v>
      </c>
      <c r="F5126">
        <f t="shared" si="318"/>
        <v>280.47045431136809</v>
      </c>
      <c r="G5126">
        <f t="shared" si="319"/>
        <v>313.64703501563451</v>
      </c>
    </row>
    <row r="5127" spans="1:7">
      <c r="A5127">
        <v>5158.3720000000003</v>
      </c>
      <c r="B5127">
        <v>127.65802001953099</v>
      </c>
      <c r="C5127">
        <v>139.305908203125</v>
      </c>
      <c r="D5127">
        <f t="shared" si="316"/>
        <v>284.64889031892369</v>
      </c>
      <c r="E5127">
        <f t="shared" si="317"/>
        <v>312.01656713570787</v>
      </c>
      <c r="F5127">
        <f t="shared" si="318"/>
        <v>280.58007463831319</v>
      </c>
      <c r="G5127">
        <f t="shared" si="319"/>
        <v>313.65072605447187</v>
      </c>
    </row>
    <row r="5128" spans="1:7">
      <c r="A5128">
        <v>5159.384</v>
      </c>
      <c r="B5128">
        <v>127.585525512695</v>
      </c>
      <c r="C5128">
        <v>139.287109375</v>
      </c>
      <c r="D5128">
        <f t="shared" si="316"/>
        <v>283.6637046477486</v>
      </c>
      <c r="E5128">
        <f t="shared" si="317"/>
        <v>311.87833989130479</v>
      </c>
      <c r="F5128">
        <f t="shared" si="318"/>
        <v>281.4759688580329</v>
      </c>
      <c r="G5128">
        <f t="shared" si="319"/>
        <v>313.26013154835141</v>
      </c>
    </row>
    <row r="5129" spans="1:7">
      <c r="A5129">
        <v>5160.3909999999996</v>
      </c>
      <c r="B5129">
        <v>127.607551574707</v>
      </c>
      <c r="C5129">
        <v>139.07368469238301</v>
      </c>
      <c r="D5129">
        <f t="shared" si="316"/>
        <v>283.83432436307612</v>
      </c>
      <c r="E5129">
        <f t="shared" si="317"/>
        <v>312.66287962978816</v>
      </c>
      <c r="F5129">
        <f t="shared" si="318"/>
        <v>281.50377372882832</v>
      </c>
      <c r="G5129">
        <f t="shared" si="319"/>
        <v>312.71103365793061</v>
      </c>
    </row>
    <row r="5130" spans="1:7">
      <c r="A5130">
        <v>5161.3909999999996</v>
      </c>
      <c r="B5130">
        <v>127.55202484130901</v>
      </c>
      <c r="C5130">
        <v>138.99594116210901</v>
      </c>
      <c r="D5130">
        <f t="shared" si="316"/>
        <v>284.3588439734736</v>
      </c>
      <c r="E5130">
        <f t="shared" si="317"/>
        <v>314.92936705761485</v>
      </c>
      <c r="F5130">
        <f t="shared" si="318"/>
        <v>281.62889094985337</v>
      </c>
      <c r="G5130">
        <f t="shared" si="319"/>
        <v>312.41739094408422</v>
      </c>
    </row>
    <row r="5131" spans="1:7">
      <c r="A5131">
        <v>5162.393</v>
      </c>
      <c r="B5131">
        <v>127.470344543457</v>
      </c>
      <c r="C5131">
        <v>138.82987976074199</v>
      </c>
      <c r="D5131">
        <f t="shared" si="316"/>
        <v>282.2105064780427</v>
      </c>
      <c r="E5131">
        <f t="shared" si="317"/>
        <v>316.15082088259828</v>
      </c>
      <c r="F5131">
        <f t="shared" si="318"/>
        <v>281.41317303960085</v>
      </c>
      <c r="G5131">
        <f t="shared" si="319"/>
        <v>312.09711087246797</v>
      </c>
    </row>
    <row r="5132" spans="1:7">
      <c r="A5132">
        <v>5163.3999999999996</v>
      </c>
      <c r="B5132">
        <v>127.39524841308599</v>
      </c>
      <c r="C5132">
        <v>138.83322143554699</v>
      </c>
      <c r="D5132">
        <f t="shared" si="316"/>
        <v>282.99574630481567</v>
      </c>
      <c r="E5132">
        <f t="shared" si="317"/>
        <v>315.30863569641338</v>
      </c>
      <c r="F5132">
        <f t="shared" si="318"/>
        <v>282.03169281899142</v>
      </c>
      <c r="G5132">
        <f t="shared" si="319"/>
        <v>311.73017860779629</v>
      </c>
    </row>
    <row r="5133" spans="1:7">
      <c r="A5133">
        <v>5164.4030000000002</v>
      </c>
      <c r="B5133">
        <v>127.26645660400401</v>
      </c>
      <c r="C5133">
        <v>138.70372009277301</v>
      </c>
      <c r="D5133">
        <f t="shared" si="316"/>
        <v>282.57656126153626</v>
      </c>
      <c r="E5133">
        <f t="shared" si="317"/>
        <v>316.73439478501808</v>
      </c>
      <c r="F5133">
        <f t="shared" si="318"/>
        <v>282.66875823540147</v>
      </c>
      <c r="G5133">
        <f t="shared" si="319"/>
        <v>311.43909222576764</v>
      </c>
    </row>
    <row r="5134" spans="1:7">
      <c r="A5134">
        <v>5165.4080000000004</v>
      </c>
      <c r="B5134">
        <v>127.13307952880901</v>
      </c>
      <c r="C5134">
        <v>138.641677856445</v>
      </c>
      <c r="D5134">
        <f t="shared" si="316"/>
        <v>283.72201558614847</v>
      </c>
      <c r="E5134">
        <f t="shared" si="317"/>
        <v>317.37992247326503</v>
      </c>
      <c r="F5134">
        <f t="shared" si="318"/>
        <v>282.72587438122088</v>
      </c>
      <c r="G5134">
        <f t="shared" si="319"/>
        <v>310.51528650530656</v>
      </c>
    </row>
    <row r="5135" spans="1:7">
      <c r="A5135">
        <v>5166.415</v>
      </c>
      <c r="B5135">
        <v>127.10524749755901</v>
      </c>
      <c r="C5135">
        <v>138.46301269531301</v>
      </c>
      <c r="D5135">
        <f t="shared" si="316"/>
        <v>283.07510016222926</v>
      </c>
      <c r="E5135">
        <f t="shared" si="317"/>
        <v>319.83181003590624</v>
      </c>
      <c r="F5135">
        <f t="shared" si="318"/>
        <v>282.82214711241249</v>
      </c>
      <c r="G5135">
        <f t="shared" si="319"/>
        <v>310.17633069799712</v>
      </c>
    </row>
    <row r="5136" spans="1:7">
      <c r="A5136">
        <v>5167.415</v>
      </c>
      <c r="B5136">
        <v>127.02448272705099</v>
      </c>
      <c r="C5136">
        <v>138.35101318359401</v>
      </c>
      <c r="D5136">
        <f t="shared" si="316"/>
        <v>281.36094753286977</v>
      </c>
      <c r="E5136">
        <f t="shared" si="317"/>
        <v>319.21070088586504</v>
      </c>
      <c r="F5136">
        <f t="shared" si="318"/>
        <v>283.40228984553471</v>
      </c>
      <c r="G5136">
        <f t="shared" si="319"/>
        <v>309.4794786362969</v>
      </c>
    </row>
    <row r="5137" spans="1:7">
      <c r="A5137">
        <v>5168.4139999999998</v>
      </c>
      <c r="B5137">
        <v>126.908393859863</v>
      </c>
      <c r="C5137">
        <v>138.30699157714801</v>
      </c>
      <c r="D5137">
        <f t="shared" si="316"/>
        <v>282.9243840388649</v>
      </c>
      <c r="E5137">
        <f t="shared" si="317"/>
        <v>317.01201971268182</v>
      </c>
      <c r="F5137">
        <f t="shared" si="318"/>
        <v>283.48155831456324</v>
      </c>
      <c r="G5137">
        <f t="shared" si="319"/>
        <v>309.08598691000481</v>
      </c>
    </row>
    <row r="5138" spans="1:7">
      <c r="A5138">
        <v>5169.415</v>
      </c>
      <c r="B5138">
        <v>126.86801147460901</v>
      </c>
      <c r="C5138">
        <v>138.25730895996099</v>
      </c>
      <c r="D5138">
        <f t="shared" ref="D5138:D5201" si="320">-SLOPE(B5123:B5153,A5123:A5153)*3600</f>
        <v>283.47873654142421</v>
      </c>
      <c r="E5138">
        <f t="shared" ref="E5138:E5201" si="321">-SLOPE(C5123:C5153,A5123:A5153)*3600</f>
        <v>317.90355150709468</v>
      </c>
      <c r="F5138">
        <f t="shared" si="318"/>
        <v>283.3889250651776</v>
      </c>
      <c r="G5138">
        <f t="shared" si="319"/>
        <v>307.93990842256733</v>
      </c>
    </row>
    <row r="5139" spans="1:7">
      <c r="A5139">
        <v>5170.415</v>
      </c>
      <c r="B5139">
        <v>126.86907958984401</v>
      </c>
      <c r="C5139">
        <v>138.16152954101599</v>
      </c>
      <c r="D5139">
        <f t="shared" si="320"/>
        <v>282.23371769047588</v>
      </c>
      <c r="E5139">
        <f t="shared" si="321"/>
        <v>317.99587173364472</v>
      </c>
      <c r="F5139">
        <f t="shared" si="318"/>
        <v>283.92092773222765</v>
      </c>
      <c r="G5139">
        <f t="shared" si="319"/>
        <v>306.76869324522193</v>
      </c>
    </row>
    <row r="5140" spans="1:7">
      <c r="A5140">
        <v>5171.4219999999996</v>
      </c>
      <c r="B5140">
        <v>126.75253295898401</v>
      </c>
      <c r="C5140">
        <v>137.98826599121099</v>
      </c>
      <c r="D5140">
        <f t="shared" si="320"/>
        <v>282.01690161546088</v>
      </c>
      <c r="E5140">
        <f t="shared" si="321"/>
        <v>317.75523815093692</v>
      </c>
      <c r="F5140">
        <f t="shared" si="318"/>
        <v>284.15822139581655</v>
      </c>
      <c r="G5140">
        <f t="shared" si="319"/>
        <v>305.60210414711042</v>
      </c>
    </row>
    <row r="5141" spans="1:7">
      <c r="A5141">
        <v>5172.4309999999996</v>
      </c>
      <c r="B5141">
        <v>126.625274658203</v>
      </c>
      <c r="C5141">
        <v>137.98490905761699</v>
      </c>
      <c r="D5141">
        <f t="shared" si="320"/>
        <v>282.02981003161449</v>
      </c>
      <c r="E5141">
        <f t="shared" si="321"/>
        <v>316.46818154332595</v>
      </c>
      <c r="F5141">
        <f t="shared" si="318"/>
        <v>284.07571635373239</v>
      </c>
      <c r="G5141">
        <f t="shared" si="319"/>
        <v>304.96454718262709</v>
      </c>
    </row>
    <row r="5142" spans="1:7">
      <c r="A5142">
        <v>5173.4359999999997</v>
      </c>
      <c r="B5142">
        <v>126.538696289063</v>
      </c>
      <c r="C5142">
        <v>137.84614562988301</v>
      </c>
      <c r="D5142">
        <f t="shared" si="320"/>
        <v>282.50894337428986</v>
      </c>
      <c r="E5142">
        <f t="shared" si="321"/>
        <v>315.89840404494055</v>
      </c>
      <c r="F5142">
        <f t="shared" si="318"/>
        <v>283.78279657169503</v>
      </c>
      <c r="G5142">
        <f t="shared" si="319"/>
        <v>303.79861386362933</v>
      </c>
    </row>
    <row r="5143" spans="1:7">
      <c r="A5143">
        <v>5174.4480000000003</v>
      </c>
      <c r="B5143">
        <v>126.51239013671901</v>
      </c>
      <c r="C5143">
        <v>137.82916259765599</v>
      </c>
      <c r="D5143">
        <f t="shared" si="320"/>
        <v>285.24928117520767</v>
      </c>
      <c r="E5143">
        <f t="shared" si="321"/>
        <v>314.1945092792833</v>
      </c>
      <c r="F5143">
        <f t="shared" si="318"/>
        <v>283.87930794297586</v>
      </c>
      <c r="G5143">
        <f t="shared" si="319"/>
        <v>303.35363808594258</v>
      </c>
    </row>
    <row r="5144" spans="1:7">
      <c r="A5144">
        <v>5175.4539999999997</v>
      </c>
      <c r="B5144">
        <v>126.40639495849599</v>
      </c>
      <c r="C5144">
        <v>137.68988037109401</v>
      </c>
      <c r="D5144">
        <f t="shared" si="320"/>
        <v>287.60202810701395</v>
      </c>
      <c r="E5144">
        <f t="shared" si="321"/>
        <v>308.50914778064288</v>
      </c>
      <c r="F5144">
        <f t="shared" si="318"/>
        <v>283.97256149053294</v>
      </c>
      <c r="G5144">
        <f t="shared" si="319"/>
        <v>303.0264422653878</v>
      </c>
    </row>
    <row r="5145" spans="1:7">
      <c r="A5145">
        <v>5176.4620000000004</v>
      </c>
      <c r="B5145">
        <v>126.257110595703</v>
      </c>
      <c r="C5145">
        <v>137.59024047851599</v>
      </c>
      <c r="D5145">
        <f t="shared" si="320"/>
        <v>286.48987438466327</v>
      </c>
      <c r="E5145">
        <f t="shared" si="321"/>
        <v>305.97267341408798</v>
      </c>
      <c r="F5145">
        <f t="shared" si="318"/>
        <v>283.2864272564421</v>
      </c>
      <c r="G5145">
        <f t="shared" si="319"/>
        <v>303.15515735135716</v>
      </c>
    </row>
    <row r="5146" spans="1:7">
      <c r="A5146">
        <v>5177.4620000000004</v>
      </c>
      <c r="B5146">
        <v>126.272094726563</v>
      </c>
      <c r="C5146">
        <v>137.59049987793</v>
      </c>
      <c r="D5146">
        <f t="shared" si="320"/>
        <v>285.22883289651367</v>
      </c>
      <c r="E5146">
        <f t="shared" si="321"/>
        <v>303.47027867160381</v>
      </c>
      <c r="F5146">
        <f t="shared" si="318"/>
        <v>282.72657587108836</v>
      </c>
      <c r="G5146">
        <f t="shared" si="319"/>
        <v>303.29155560206499</v>
      </c>
    </row>
    <row r="5147" spans="1:7">
      <c r="A5147">
        <v>5178.4660000000003</v>
      </c>
      <c r="B5147">
        <v>126.047256469727</v>
      </c>
      <c r="C5147">
        <v>137.51197814941401</v>
      </c>
      <c r="D5147">
        <f t="shared" si="320"/>
        <v>284.80160330509409</v>
      </c>
      <c r="E5147">
        <f t="shared" si="321"/>
        <v>302.61294681552005</v>
      </c>
      <c r="F5147">
        <f t="shared" si="318"/>
        <v>282.34249864156635</v>
      </c>
      <c r="G5147">
        <f t="shared" si="319"/>
        <v>303.41238176397991</v>
      </c>
    </row>
    <row r="5148" spans="1:7">
      <c r="A5148">
        <v>5179.4769999999999</v>
      </c>
      <c r="B5148">
        <v>126.06882476806599</v>
      </c>
      <c r="C5148">
        <v>137.35775756835901</v>
      </c>
      <c r="D5148">
        <f t="shared" si="320"/>
        <v>284.62165746847393</v>
      </c>
      <c r="E5148">
        <f t="shared" si="321"/>
        <v>299.36773601583053</v>
      </c>
      <c r="F5148">
        <f t="shared" si="318"/>
        <v>282.41567783064937</v>
      </c>
      <c r="G5148">
        <f t="shared" si="319"/>
        <v>303.51721515357718</v>
      </c>
    </row>
    <row r="5149" spans="1:7">
      <c r="A5149">
        <v>5180.4859999999999</v>
      </c>
      <c r="B5149">
        <v>125.930854797363</v>
      </c>
      <c r="C5149">
        <v>137.33433532714801</v>
      </c>
      <c r="D5149">
        <f t="shared" si="320"/>
        <v>284.53187696453926</v>
      </c>
      <c r="E5149">
        <f t="shared" si="321"/>
        <v>296.33738032920598</v>
      </c>
      <c r="F5149">
        <f t="shared" si="318"/>
        <v>282.75164387261134</v>
      </c>
      <c r="G5149">
        <f t="shared" si="319"/>
        <v>303.89068630187455</v>
      </c>
    </row>
    <row r="5150" spans="1:7">
      <c r="A5150">
        <v>5181.4960000000001</v>
      </c>
      <c r="B5150">
        <v>125.928871154785</v>
      </c>
      <c r="C5150">
        <v>137.23083496093801</v>
      </c>
      <c r="D5150">
        <f t="shared" si="320"/>
        <v>285.05443143217281</v>
      </c>
      <c r="E5150">
        <f t="shared" si="321"/>
        <v>293.74788500868499</v>
      </c>
      <c r="F5150">
        <f t="shared" si="318"/>
        <v>282.86060356270991</v>
      </c>
      <c r="G5150">
        <f t="shared" si="319"/>
        <v>304.29268248213117</v>
      </c>
    </row>
    <row r="5151" spans="1:7">
      <c r="A5151">
        <v>5182.5079999999998</v>
      </c>
      <c r="B5151">
        <v>125.88466644287099</v>
      </c>
      <c r="C5151">
        <v>137.18423461914099</v>
      </c>
      <c r="D5151">
        <f t="shared" si="320"/>
        <v>285.70625044311868</v>
      </c>
      <c r="E5151">
        <f t="shared" si="321"/>
        <v>293.78811491865201</v>
      </c>
      <c r="F5151">
        <f t="shared" si="318"/>
        <v>283.2398140664767</v>
      </c>
      <c r="G5151">
        <f t="shared" si="319"/>
        <v>304.51537546546433</v>
      </c>
    </row>
    <row r="5152" spans="1:7">
      <c r="A5152">
        <v>5183.5129999999999</v>
      </c>
      <c r="B5152">
        <v>125.67266845703099</v>
      </c>
      <c r="C5152">
        <v>137.15077209472699</v>
      </c>
      <c r="D5152">
        <f t="shared" si="320"/>
        <v>284.69426866629124</v>
      </c>
      <c r="E5152">
        <f t="shared" si="321"/>
        <v>295.35673985079723</v>
      </c>
      <c r="F5152">
        <f t="shared" si="318"/>
        <v>283.24622931861501</v>
      </c>
      <c r="G5152">
        <f t="shared" si="319"/>
        <v>304.4479562303386</v>
      </c>
    </row>
    <row r="5153" spans="1:7">
      <c r="A5153">
        <v>5184.5230000000001</v>
      </c>
      <c r="B5153">
        <v>125.717330932617</v>
      </c>
      <c r="C5153">
        <v>136.86576843261699</v>
      </c>
      <c r="D5153">
        <f t="shared" si="320"/>
        <v>284.23282273371933</v>
      </c>
      <c r="E5153">
        <f t="shared" si="321"/>
        <v>292.68874431763879</v>
      </c>
      <c r="F5153">
        <f t="shared" ref="F5153:F5216" si="322">-SLOPE(B5123:B5183,A5123:A5183)*3600</f>
        <v>283.38160925481912</v>
      </c>
      <c r="G5153">
        <f t="shared" ref="G5153:G5216" si="323">-SLOPE(C5123:C5183,A5123:A5183)*3600</f>
        <v>304.18384975003949</v>
      </c>
    </row>
    <row r="5154" spans="1:7">
      <c r="A5154">
        <v>5185.5240000000003</v>
      </c>
      <c r="B5154">
        <v>125.61270904541</v>
      </c>
      <c r="C5154">
        <v>136.89022827148401</v>
      </c>
      <c r="D5154">
        <f t="shared" si="320"/>
        <v>284.59018813983135</v>
      </c>
      <c r="E5154">
        <f t="shared" si="321"/>
        <v>290.0386078830644</v>
      </c>
      <c r="F5154">
        <f t="shared" si="322"/>
        <v>283.4258835371399</v>
      </c>
      <c r="G5154">
        <f t="shared" si="323"/>
        <v>303.95370197692785</v>
      </c>
    </row>
    <row r="5155" spans="1:7">
      <c r="A5155">
        <v>5186.5290000000005</v>
      </c>
      <c r="B5155">
        <v>125.53302001953099</v>
      </c>
      <c r="C5155">
        <v>136.80448913574199</v>
      </c>
      <c r="D5155">
        <f t="shared" si="320"/>
        <v>282.37404727035704</v>
      </c>
      <c r="E5155">
        <f t="shared" si="321"/>
        <v>288.21952447201244</v>
      </c>
      <c r="F5155">
        <f t="shared" si="322"/>
        <v>283.68832144373374</v>
      </c>
      <c r="G5155">
        <f t="shared" si="323"/>
        <v>304.17779421124368</v>
      </c>
    </row>
    <row r="5156" spans="1:7">
      <c r="A5156">
        <v>5187.5290000000005</v>
      </c>
      <c r="B5156">
        <v>125.471076965332</v>
      </c>
      <c r="C5156">
        <v>136.66494750976599</v>
      </c>
      <c r="D5156">
        <f t="shared" si="320"/>
        <v>280.90665884698529</v>
      </c>
      <c r="E5156">
        <f t="shared" si="321"/>
        <v>289.20092904152699</v>
      </c>
      <c r="F5156">
        <f t="shared" si="322"/>
        <v>284.19397377502276</v>
      </c>
      <c r="G5156">
        <f t="shared" si="323"/>
        <v>303.65707482289389</v>
      </c>
    </row>
    <row r="5157" spans="1:7">
      <c r="A5157">
        <v>5188.5410000000002</v>
      </c>
      <c r="B5157">
        <v>125.392303466797</v>
      </c>
      <c r="C5157">
        <v>136.57330322265599</v>
      </c>
      <c r="D5157">
        <f t="shared" si="320"/>
        <v>280.62757386942923</v>
      </c>
      <c r="E5157">
        <f t="shared" si="321"/>
        <v>288.5495491400219</v>
      </c>
      <c r="F5157">
        <f t="shared" si="322"/>
        <v>284.30871048510869</v>
      </c>
      <c r="G5157">
        <f t="shared" si="323"/>
        <v>303.20676171854336</v>
      </c>
    </row>
    <row r="5158" spans="1:7">
      <c r="A5158">
        <v>5189.5469999999996</v>
      </c>
      <c r="B5158">
        <v>125.241485595703</v>
      </c>
      <c r="C5158">
        <v>136.50430297851599</v>
      </c>
      <c r="D5158">
        <f t="shared" si="320"/>
        <v>281.4058812811424</v>
      </c>
      <c r="E5158">
        <f t="shared" si="321"/>
        <v>289.40227361177853</v>
      </c>
      <c r="F5158">
        <f t="shared" si="322"/>
        <v>285.08820454608207</v>
      </c>
      <c r="G5158">
        <f t="shared" si="323"/>
        <v>302.84886895077238</v>
      </c>
    </row>
    <row r="5159" spans="1:7">
      <c r="A5159">
        <v>5190.5550000000003</v>
      </c>
      <c r="B5159">
        <v>125.174797058105</v>
      </c>
      <c r="C5159">
        <v>136.52078247070301</v>
      </c>
      <c r="D5159">
        <f t="shared" si="320"/>
        <v>280.42746725781882</v>
      </c>
      <c r="E5159">
        <f t="shared" si="321"/>
        <v>289.47681803427218</v>
      </c>
      <c r="F5159">
        <f t="shared" si="322"/>
        <v>285.57846516872991</v>
      </c>
      <c r="G5159">
        <f t="shared" si="323"/>
        <v>301.91282421598714</v>
      </c>
    </row>
    <row r="5160" spans="1:7">
      <c r="A5160">
        <v>5191.5559999999996</v>
      </c>
      <c r="B5160">
        <v>125.15093994140599</v>
      </c>
      <c r="C5160">
        <v>136.41882324218801</v>
      </c>
      <c r="D5160">
        <f t="shared" si="320"/>
        <v>278.18376238222487</v>
      </c>
      <c r="E5160">
        <f t="shared" si="321"/>
        <v>291.32141047104989</v>
      </c>
      <c r="F5160">
        <f t="shared" si="322"/>
        <v>285.63637093166193</v>
      </c>
      <c r="G5160">
        <f t="shared" si="323"/>
        <v>301.52426213351504</v>
      </c>
    </row>
    <row r="5161" spans="1:7">
      <c r="A5161">
        <v>5192.5569999999998</v>
      </c>
      <c r="B5161">
        <v>125.05411529541</v>
      </c>
      <c r="C5161">
        <v>136.32408142089801</v>
      </c>
      <c r="D5161">
        <f t="shared" si="320"/>
        <v>278.59308459808739</v>
      </c>
      <c r="E5161">
        <f t="shared" si="321"/>
        <v>292.76296006384041</v>
      </c>
      <c r="F5161">
        <f t="shared" si="322"/>
        <v>285.4392784732936</v>
      </c>
      <c r="G5161">
        <f t="shared" si="323"/>
        <v>301.09826368425161</v>
      </c>
    </row>
    <row r="5162" spans="1:7">
      <c r="A5162">
        <v>5193.5619999999999</v>
      </c>
      <c r="B5162">
        <v>124.936492919922</v>
      </c>
      <c r="C5162">
        <v>136.24736022949199</v>
      </c>
      <c r="D5162">
        <f t="shared" si="320"/>
        <v>277.83804820487944</v>
      </c>
      <c r="E5162">
        <f t="shared" si="321"/>
        <v>294.2430995892708</v>
      </c>
      <c r="F5162">
        <f t="shared" si="322"/>
        <v>285.60814924400955</v>
      </c>
      <c r="G5162">
        <f t="shared" si="323"/>
        <v>301.09247658000993</v>
      </c>
    </row>
    <row r="5163" spans="1:7">
      <c r="A5163">
        <v>5194.5609999999997</v>
      </c>
      <c r="B5163">
        <v>124.836616516113</v>
      </c>
      <c r="C5163">
        <v>136.18247985839801</v>
      </c>
      <c r="D5163">
        <f t="shared" si="320"/>
        <v>280.98462545432506</v>
      </c>
      <c r="E5163">
        <f t="shared" si="321"/>
        <v>294.71823658453764</v>
      </c>
      <c r="F5163">
        <f t="shared" si="322"/>
        <v>285.52283775452287</v>
      </c>
      <c r="G5163">
        <f t="shared" si="323"/>
        <v>301.18736932760839</v>
      </c>
    </row>
    <row r="5164" spans="1:7">
      <c r="A5164">
        <v>5195.5640000000003</v>
      </c>
      <c r="B5164">
        <v>124.799598693848</v>
      </c>
      <c r="C5164">
        <v>136.13433837890599</v>
      </c>
      <c r="D5164">
        <f t="shared" si="320"/>
        <v>282.62107917045552</v>
      </c>
      <c r="E5164">
        <f t="shared" si="321"/>
        <v>297.16722385972616</v>
      </c>
      <c r="F5164">
        <f t="shared" si="322"/>
        <v>285.67243641327349</v>
      </c>
      <c r="G5164">
        <f t="shared" si="323"/>
        <v>301.32585209604042</v>
      </c>
    </row>
    <row r="5165" spans="1:7">
      <c r="A5165">
        <v>5196.5709999999999</v>
      </c>
      <c r="B5165">
        <v>124.748970031738</v>
      </c>
      <c r="C5165">
        <v>136.00869750976599</v>
      </c>
      <c r="D5165">
        <f t="shared" si="320"/>
        <v>284.72265987239706</v>
      </c>
      <c r="E5165">
        <f t="shared" si="321"/>
        <v>297.0215247589839</v>
      </c>
      <c r="F5165">
        <f t="shared" si="322"/>
        <v>285.71982347213032</v>
      </c>
      <c r="G5165">
        <f t="shared" si="323"/>
        <v>300.87526791846278</v>
      </c>
    </row>
    <row r="5166" spans="1:7">
      <c r="A5166">
        <v>5197.5780000000004</v>
      </c>
      <c r="B5166">
        <v>124.61345672607401</v>
      </c>
      <c r="C5166">
        <v>135.90185546875</v>
      </c>
      <c r="D5166">
        <f t="shared" si="320"/>
        <v>286.44228236063879</v>
      </c>
      <c r="E5166">
        <f t="shared" si="321"/>
        <v>298.82446773168652</v>
      </c>
      <c r="F5166">
        <f t="shared" si="322"/>
        <v>285.54508965667918</v>
      </c>
      <c r="G5166">
        <f t="shared" si="323"/>
        <v>301.35510920643202</v>
      </c>
    </row>
    <row r="5167" spans="1:7">
      <c r="A5167">
        <v>5198.5870000000004</v>
      </c>
      <c r="B5167">
        <v>124.610549926758</v>
      </c>
      <c r="C5167">
        <v>135.78007507324199</v>
      </c>
      <c r="D5167">
        <f t="shared" si="320"/>
        <v>285.5114269506139</v>
      </c>
      <c r="E5167">
        <f t="shared" si="321"/>
        <v>299.09322798862638</v>
      </c>
      <c r="F5167">
        <f t="shared" si="322"/>
        <v>285.57223770176302</v>
      </c>
      <c r="G5167">
        <f t="shared" si="323"/>
        <v>301.91508708280799</v>
      </c>
    </row>
    <row r="5168" spans="1:7">
      <c r="A5168">
        <v>5199.5940000000001</v>
      </c>
      <c r="B5168">
        <v>124.548446655273</v>
      </c>
      <c r="C5168">
        <v>135.85191345214801</v>
      </c>
      <c r="D5168">
        <f t="shared" si="320"/>
        <v>286.31081698769844</v>
      </c>
      <c r="E5168">
        <f t="shared" si="321"/>
        <v>298.66659198198283</v>
      </c>
      <c r="F5168">
        <f t="shared" si="322"/>
        <v>285.51289345391757</v>
      </c>
      <c r="G5168">
        <f t="shared" si="323"/>
        <v>302.10376542174987</v>
      </c>
    </row>
    <row r="5169" spans="1:7">
      <c r="A5169">
        <v>5200.6040000000003</v>
      </c>
      <c r="B5169">
        <v>124.39641571044901</v>
      </c>
      <c r="C5169">
        <v>135.74043273925801</v>
      </c>
      <c r="D5169">
        <f t="shared" si="320"/>
        <v>286.4436931007038</v>
      </c>
      <c r="E5169">
        <f t="shared" si="321"/>
        <v>301.09209971439884</v>
      </c>
      <c r="F5169">
        <f t="shared" si="322"/>
        <v>285.09529041134658</v>
      </c>
      <c r="G5169">
        <f t="shared" si="323"/>
        <v>302.30191151351391</v>
      </c>
    </row>
    <row r="5170" spans="1:7">
      <c r="A5170">
        <v>5201.6189999999997</v>
      </c>
      <c r="B5170">
        <v>124.349151611328</v>
      </c>
      <c r="C5170">
        <v>135.63616943359401</v>
      </c>
      <c r="D5170">
        <f t="shared" si="320"/>
        <v>286.92638411242194</v>
      </c>
      <c r="E5170">
        <f t="shared" si="321"/>
        <v>303.25796301553498</v>
      </c>
      <c r="F5170">
        <f t="shared" si="322"/>
        <v>284.50211008343456</v>
      </c>
      <c r="G5170">
        <f t="shared" si="323"/>
        <v>302.59878746129954</v>
      </c>
    </row>
    <row r="5171" spans="1:7">
      <c r="A5171">
        <v>5202.6239999999998</v>
      </c>
      <c r="B5171">
        <v>124.270988464355</v>
      </c>
      <c r="C5171">
        <v>135.52340698242199</v>
      </c>
      <c r="D5171">
        <f t="shared" si="320"/>
        <v>287.75207319041664</v>
      </c>
      <c r="E5171">
        <f t="shared" si="321"/>
        <v>304.71800684675014</v>
      </c>
      <c r="F5171">
        <f t="shared" si="322"/>
        <v>283.85526311639853</v>
      </c>
      <c r="G5171">
        <f t="shared" si="323"/>
        <v>303.00720285775361</v>
      </c>
    </row>
    <row r="5172" spans="1:7">
      <c r="A5172">
        <v>5203.6360000000004</v>
      </c>
      <c r="B5172">
        <v>124.185791015625</v>
      </c>
      <c r="C5172">
        <v>135.43740844726599</v>
      </c>
      <c r="D5172">
        <f t="shared" si="320"/>
        <v>286.23787552528461</v>
      </c>
      <c r="E5172">
        <f t="shared" si="321"/>
        <v>306.98084844045354</v>
      </c>
      <c r="F5172">
        <f t="shared" si="322"/>
        <v>283.35414416861465</v>
      </c>
      <c r="G5172">
        <f t="shared" si="323"/>
        <v>303.03243793698783</v>
      </c>
    </row>
    <row r="5173" spans="1:7">
      <c r="A5173">
        <v>5204.6490000000003</v>
      </c>
      <c r="B5173">
        <v>124.06633758544901</v>
      </c>
      <c r="C5173">
        <v>135.34576416015599</v>
      </c>
      <c r="D5173">
        <f t="shared" si="320"/>
        <v>286.60181638898109</v>
      </c>
      <c r="E5173">
        <f t="shared" si="321"/>
        <v>310.43999629691649</v>
      </c>
      <c r="F5173">
        <f t="shared" si="322"/>
        <v>283.14158617728265</v>
      </c>
      <c r="G5173">
        <f t="shared" si="323"/>
        <v>303.9054287958752</v>
      </c>
    </row>
    <row r="5174" spans="1:7">
      <c r="A5174">
        <v>5205.6490000000003</v>
      </c>
      <c r="B5174">
        <v>124.01081085205099</v>
      </c>
      <c r="C5174">
        <v>135.23324584960901</v>
      </c>
      <c r="D5174">
        <f t="shared" si="320"/>
        <v>287.52883977172246</v>
      </c>
      <c r="E5174">
        <f t="shared" si="321"/>
        <v>312.97725148007635</v>
      </c>
      <c r="F5174">
        <f t="shared" si="322"/>
        <v>282.9622665891261</v>
      </c>
      <c r="G5174">
        <f t="shared" si="323"/>
        <v>303.85768445910935</v>
      </c>
    </row>
    <row r="5175" spans="1:7">
      <c r="A5175">
        <v>5206.6499999999996</v>
      </c>
      <c r="B5175">
        <v>124.01601409912099</v>
      </c>
      <c r="C5175">
        <v>135.12744140625</v>
      </c>
      <c r="D5175">
        <f t="shared" si="320"/>
        <v>288.7711304128602</v>
      </c>
      <c r="E5175">
        <f t="shared" si="321"/>
        <v>312.60212822018747</v>
      </c>
      <c r="F5175">
        <f t="shared" si="322"/>
        <v>282.46773333722916</v>
      </c>
      <c r="G5175">
        <f t="shared" si="323"/>
        <v>304.30259849904559</v>
      </c>
    </row>
    <row r="5176" spans="1:7">
      <c r="A5176">
        <v>5207.6660000000002</v>
      </c>
      <c r="B5176">
        <v>123.89242553710901</v>
      </c>
      <c r="C5176">
        <v>135.08058166503901</v>
      </c>
      <c r="D5176">
        <f t="shared" si="320"/>
        <v>288.32497871357651</v>
      </c>
      <c r="E5176">
        <f t="shared" si="321"/>
        <v>312.62547570732528</v>
      </c>
      <c r="F5176">
        <f t="shared" si="322"/>
        <v>282.41369615281451</v>
      </c>
      <c r="G5176">
        <f t="shared" si="323"/>
        <v>304.86015661692869</v>
      </c>
    </row>
    <row r="5177" spans="1:7">
      <c r="A5177">
        <v>5208.6710000000003</v>
      </c>
      <c r="B5177">
        <v>123.773277282715</v>
      </c>
      <c r="C5177">
        <v>134.91194152832</v>
      </c>
      <c r="D5177">
        <f t="shared" si="320"/>
        <v>289.60406504833441</v>
      </c>
      <c r="E5177">
        <f t="shared" si="321"/>
        <v>312.68611582401098</v>
      </c>
      <c r="F5177">
        <f t="shared" si="322"/>
        <v>281.88512433699367</v>
      </c>
      <c r="G5177">
        <f t="shared" si="323"/>
        <v>304.70297099282959</v>
      </c>
    </row>
    <row r="5178" spans="1:7">
      <c r="A5178">
        <v>5209.6840000000002</v>
      </c>
      <c r="B5178">
        <v>123.666053771973</v>
      </c>
      <c r="C5178">
        <v>134.86328125</v>
      </c>
      <c r="D5178">
        <f t="shared" si="320"/>
        <v>290.85423169732178</v>
      </c>
      <c r="E5178">
        <f t="shared" si="321"/>
        <v>314.89338646845732</v>
      </c>
      <c r="F5178">
        <f t="shared" si="322"/>
        <v>282.25186882530824</v>
      </c>
      <c r="G5178">
        <f t="shared" si="323"/>
        <v>304.85308416849205</v>
      </c>
    </row>
    <row r="5179" spans="1:7">
      <c r="A5179">
        <v>5210.6859999999997</v>
      </c>
      <c r="B5179">
        <v>123.554092407227</v>
      </c>
      <c r="C5179">
        <v>134.76005554199199</v>
      </c>
      <c r="D5179">
        <f t="shared" si="320"/>
        <v>292.42034311943257</v>
      </c>
      <c r="E5179">
        <f t="shared" si="321"/>
        <v>315.77654051500139</v>
      </c>
      <c r="F5179">
        <f t="shared" si="322"/>
        <v>282.11518396365642</v>
      </c>
      <c r="G5179">
        <f t="shared" si="323"/>
        <v>305.23005870656408</v>
      </c>
    </row>
    <row r="5180" spans="1:7">
      <c r="A5180">
        <v>5211.6869999999999</v>
      </c>
      <c r="B5180">
        <v>123.512329101563</v>
      </c>
      <c r="C5180">
        <v>134.73199462890599</v>
      </c>
      <c r="D5180">
        <f t="shared" si="320"/>
        <v>291.46271270650908</v>
      </c>
      <c r="E5180">
        <f t="shared" si="321"/>
        <v>314.00356857193765</v>
      </c>
      <c r="F5180">
        <f t="shared" si="322"/>
        <v>282.12003591283514</v>
      </c>
      <c r="G5180">
        <f t="shared" si="323"/>
        <v>305.42279609418955</v>
      </c>
    </row>
    <row r="5181" spans="1:7">
      <c r="A5181">
        <v>5212.7</v>
      </c>
      <c r="B5181">
        <v>123.370086669922</v>
      </c>
      <c r="C5181">
        <v>134.57803344726599</v>
      </c>
      <c r="D5181">
        <f t="shared" si="320"/>
        <v>290.13883522784624</v>
      </c>
      <c r="E5181">
        <f t="shared" si="321"/>
        <v>314.55964975968254</v>
      </c>
      <c r="F5181">
        <f t="shared" si="322"/>
        <v>281.98981280355798</v>
      </c>
      <c r="G5181">
        <f t="shared" si="323"/>
        <v>305.35016558648425</v>
      </c>
    </row>
    <row r="5182" spans="1:7">
      <c r="A5182">
        <v>5213.7120000000004</v>
      </c>
      <c r="B5182">
        <v>123.36824798584</v>
      </c>
      <c r="C5182">
        <v>134.52087402343801</v>
      </c>
      <c r="D5182">
        <f t="shared" si="320"/>
        <v>290.81687906320877</v>
      </c>
      <c r="E5182">
        <f t="shared" si="321"/>
        <v>315.19205979183226</v>
      </c>
      <c r="F5182">
        <f t="shared" si="322"/>
        <v>281.23402096982642</v>
      </c>
      <c r="G5182">
        <f t="shared" si="323"/>
        <v>304.5636712188001</v>
      </c>
    </row>
    <row r="5183" spans="1:7">
      <c r="A5183">
        <v>5214.7269999999999</v>
      </c>
      <c r="B5183">
        <v>123.345916748047</v>
      </c>
      <c r="C5183">
        <v>134.41069030761699</v>
      </c>
      <c r="D5183">
        <f t="shared" si="320"/>
        <v>288.60057359552735</v>
      </c>
      <c r="E5183">
        <f t="shared" si="321"/>
        <v>316.05900562878827</v>
      </c>
      <c r="F5183">
        <f t="shared" si="322"/>
        <v>281.49645713184259</v>
      </c>
      <c r="G5183">
        <f t="shared" si="323"/>
        <v>304.19397884236736</v>
      </c>
    </row>
    <row r="5184" spans="1:7">
      <c r="A5184">
        <v>5215.7330000000002</v>
      </c>
      <c r="B5184">
        <v>123.17399597168</v>
      </c>
      <c r="C5184">
        <v>134.39961242675801</v>
      </c>
      <c r="D5184">
        <f t="shared" si="320"/>
        <v>285.41833806450023</v>
      </c>
      <c r="E5184">
        <f t="shared" si="321"/>
        <v>314.12576984889608</v>
      </c>
      <c r="F5184">
        <f t="shared" si="322"/>
        <v>280.89688627260244</v>
      </c>
      <c r="G5184">
        <f t="shared" si="323"/>
        <v>304.86225205470271</v>
      </c>
    </row>
    <row r="5185" spans="1:7">
      <c r="A5185">
        <v>5216.7439999999997</v>
      </c>
      <c r="B5185">
        <v>123.099967956543</v>
      </c>
      <c r="C5185">
        <v>134.22145080566401</v>
      </c>
      <c r="D5185">
        <f t="shared" si="320"/>
        <v>284.9817731636283</v>
      </c>
      <c r="E5185">
        <f t="shared" si="321"/>
        <v>312.69819569599861</v>
      </c>
      <c r="F5185">
        <f t="shared" si="322"/>
        <v>280.61651134686372</v>
      </c>
      <c r="G5185">
        <f t="shared" si="323"/>
        <v>305.03870369497531</v>
      </c>
    </row>
    <row r="5186" spans="1:7">
      <c r="A5186">
        <v>5217.7489999999998</v>
      </c>
      <c r="B5186">
        <v>123.001922607422</v>
      </c>
      <c r="C5186">
        <v>134.16790771484401</v>
      </c>
      <c r="D5186">
        <f t="shared" si="320"/>
        <v>282.84040766816065</v>
      </c>
      <c r="E5186">
        <f t="shared" si="321"/>
        <v>309.95545242039867</v>
      </c>
      <c r="F5186">
        <f t="shared" si="322"/>
        <v>280.20396361720663</v>
      </c>
      <c r="G5186">
        <f t="shared" si="323"/>
        <v>305.20899095138088</v>
      </c>
    </row>
    <row r="5187" spans="1:7">
      <c r="A5187">
        <v>5218.7510000000002</v>
      </c>
      <c r="B5187">
        <v>123.008499145508</v>
      </c>
      <c r="C5187">
        <v>134.10482788085901</v>
      </c>
      <c r="D5187">
        <f t="shared" si="320"/>
        <v>280.20788676727142</v>
      </c>
      <c r="E5187">
        <f t="shared" si="321"/>
        <v>308.04092106453544</v>
      </c>
      <c r="F5187">
        <f t="shared" si="322"/>
        <v>279.86456222022838</v>
      </c>
      <c r="G5187">
        <f t="shared" si="323"/>
        <v>305.37766986635592</v>
      </c>
    </row>
    <row r="5188" spans="1:7">
      <c r="A5188">
        <v>5219.7510000000002</v>
      </c>
      <c r="B5188">
        <v>122.84162902832</v>
      </c>
      <c r="C5188">
        <v>133.97662353515599</v>
      </c>
      <c r="D5188">
        <f t="shared" si="320"/>
        <v>278.6620872555398</v>
      </c>
      <c r="E5188">
        <f t="shared" si="321"/>
        <v>308.07351781593337</v>
      </c>
      <c r="F5188">
        <f t="shared" si="322"/>
        <v>279.93741333638729</v>
      </c>
      <c r="G5188">
        <f t="shared" si="323"/>
        <v>305.77567095358876</v>
      </c>
    </row>
    <row r="5189" spans="1:7">
      <c r="A5189">
        <v>5220.759</v>
      </c>
      <c r="B5189">
        <v>122.806289672852</v>
      </c>
      <c r="C5189">
        <v>133.91972351074199</v>
      </c>
      <c r="D5189">
        <f t="shared" si="320"/>
        <v>279.35107926762748</v>
      </c>
      <c r="E5189">
        <f t="shared" si="321"/>
        <v>306.07077748932778</v>
      </c>
      <c r="F5189">
        <f t="shared" si="322"/>
        <v>280.08610383289533</v>
      </c>
      <c r="G5189">
        <f t="shared" si="323"/>
        <v>305.46993046249537</v>
      </c>
    </row>
    <row r="5190" spans="1:7">
      <c r="A5190">
        <v>5221.7629999999999</v>
      </c>
      <c r="B5190">
        <v>122.70059967041</v>
      </c>
      <c r="C5190">
        <v>133.86488342285199</v>
      </c>
      <c r="D5190">
        <f t="shared" si="320"/>
        <v>277.75663039745399</v>
      </c>
      <c r="E5190">
        <f t="shared" si="321"/>
        <v>305.30681300848835</v>
      </c>
      <c r="F5190">
        <f t="shared" si="322"/>
        <v>279.83058361608215</v>
      </c>
      <c r="G5190">
        <f t="shared" si="323"/>
        <v>305.17150583468845</v>
      </c>
    </row>
    <row r="5191" spans="1:7">
      <c r="A5191">
        <v>5222.7669999999998</v>
      </c>
      <c r="B5191">
        <v>122.640029907227</v>
      </c>
      <c r="C5191">
        <v>133.77890014648401</v>
      </c>
      <c r="D5191">
        <f t="shared" si="320"/>
        <v>274.3941995791522</v>
      </c>
      <c r="E5191">
        <f t="shared" si="321"/>
        <v>305.04621738817463</v>
      </c>
      <c r="F5191">
        <f t="shared" si="322"/>
        <v>279.40563053692506</v>
      </c>
      <c r="G5191">
        <f t="shared" si="323"/>
        <v>305.06315367478021</v>
      </c>
    </row>
    <row r="5192" spans="1:7">
      <c r="A5192">
        <v>5223.7749999999996</v>
      </c>
      <c r="B5192">
        <v>122.49640655517599</v>
      </c>
      <c r="C5192">
        <v>133.70268249511699</v>
      </c>
      <c r="D5192">
        <f t="shared" si="320"/>
        <v>272.20827873530146</v>
      </c>
      <c r="E5192">
        <f t="shared" si="321"/>
        <v>302.97872056551904</v>
      </c>
      <c r="F5192">
        <f t="shared" si="322"/>
        <v>279.57112227437813</v>
      </c>
      <c r="G5192">
        <f t="shared" si="323"/>
        <v>304.97678764887411</v>
      </c>
    </row>
    <row r="5193" spans="1:7">
      <c r="A5193">
        <v>5224.7809999999999</v>
      </c>
      <c r="B5193">
        <v>122.452964782715</v>
      </c>
      <c r="C5193">
        <v>133.51062011718801</v>
      </c>
      <c r="D5193">
        <f t="shared" si="320"/>
        <v>271.10820062655512</v>
      </c>
      <c r="E5193">
        <f t="shared" si="321"/>
        <v>304.1187874764185</v>
      </c>
      <c r="F5193">
        <f t="shared" si="322"/>
        <v>279.62556242977826</v>
      </c>
      <c r="G5193">
        <f t="shared" si="323"/>
        <v>304.54120090657409</v>
      </c>
    </row>
    <row r="5194" spans="1:7">
      <c r="A5194">
        <v>5225.7830000000004</v>
      </c>
      <c r="B5194">
        <v>122.38046264648401</v>
      </c>
      <c r="C5194">
        <v>133.45991516113301</v>
      </c>
      <c r="D5194">
        <f t="shared" si="320"/>
        <v>270.94168036021438</v>
      </c>
      <c r="E5194">
        <f t="shared" si="321"/>
        <v>303.77411314914855</v>
      </c>
      <c r="F5194">
        <f t="shared" si="322"/>
        <v>279.57752729513311</v>
      </c>
      <c r="G5194">
        <f t="shared" si="323"/>
        <v>304.36834388477411</v>
      </c>
    </row>
    <row r="5195" spans="1:7">
      <c r="A5195">
        <v>5226.7920000000004</v>
      </c>
      <c r="B5195">
        <v>122.37327575683599</v>
      </c>
      <c r="C5195">
        <v>133.45295715332</v>
      </c>
      <c r="D5195">
        <f t="shared" si="320"/>
        <v>270.82985906152197</v>
      </c>
      <c r="E5195">
        <f t="shared" si="321"/>
        <v>304.50000993200479</v>
      </c>
      <c r="F5195">
        <f t="shared" si="322"/>
        <v>278.65854813247074</v>
      </c>
      <c r="G5195">
        <f t="shared" si="323"/>
        <v>303.32691753969215</v>
      </c>
    </row>
    <row r="5196" spans="1:7">
      <c r="A5196">
        <v>5227.8069999999998</v>
      </c>
      <c r="B5196">
        <v>122.28180694580099</v>
      </c>
      <c r="C5196">
        <v>133.29977416992199</v>
      </c>
      <c r="D5196">
        <f t="shared" si="320"/>
        <v>271.1729965487076</v>
      </c>
      <c r="E5196">
        <f t="shared" si="321"/>
        <v>302.50981104808704</v>
      </c>
      <c r="F5196">
        <f t="shared" si="322"/>
        <v>277.8791707729265</v>
      </c>
      <c r="G5196">
        <f t="shared" si="323"/>
        <v>303.22320877654215</v>
      </c>
    </row>
    <row r="5197" spans="1:7">
      <c r="A5197">
        <v>5228.8140000000003</v>
      </c>
      <c r="B5197">
        <v>122.169387817383</v>
      </c>
      <c r="C5197">
        <v>133.22975158691401</v>
      </c>
      <c r="D5197">
        <f t="shared" si="320"/>
        <v>271.4242283687442</v>
      </c>
      <c r="E5197">
        <f t="shared" si="321"/>
        <v>300.20828989839765</v>
      </c>
      <c r="F5197">
        <f t="shared" si="322"/>
        <v>277.7736633970809</v>
      </c>
      <c r="G5197">
        <f t="shared" si="323"/>
        <v>302.37126563620382</v>
      </c>
    </row>
    <row r="5198" spans="1:7">
      <c r="A5198">
        <v>5229.8220000000001</v>
      </c>
      <c r="B5198">
        <v>122.14323425293</v>
      </c>
      <c r="C5198">
        <v>133.17053222656301</v>
      </c>
      <c r="D5198">
        <f t="shared" si="320"/>
        <v>271.01629840411249</v>
      </c>
      <c r="E5198">
        <f t="shared" si="321"/>
        <v>300.14829205479617</v>
      </c>
      <c r="F5198">
        <f t="shared" si="322"/>
        <v>277.22311662787297</v>
      </c>
      <c r="G5198">
        <f t="shared" si="323"/>
        <v>302.65895606997447</v>
      </c>
    </row>
    <row r="5199" spans="1:7">
      <c r="A5199">
        <v>5230.8220000000001</v>
      </c>
      <c r="B5199">
        <v>122.09030914306599</v>
      </c>
      <c r="C5199">
        <v>133.050048828125</v>
      </c>
      <c r="D5199">
        <f t="shared" si="320"/>
        <v>268.75460477527912</v>
      </c>
      <c r="E5199">
        <f t="shared" si="321"/>
        <v>300.20744574219822</v>
      </c>
      <c r="F5199">
        <f t="shared" si="322"/>
        <v>276.7243966041662</v>
      </c>
      <c r="G5199">
        <f t="shared" si="323"/>
        <v>301.72066092333347</v>
      </c>
    </row>
    <row r="5200" spans="1:7">
      <c r="A5200">
        <v>5231.8220000000001</v>
      </c>
      <c r="B5200">
        <v>121.96198272705099</v>
      </c>
      <c r="C5200">
        <v>132.95916748046901</v>
      </c>
      <c r="D5200">
        <f t="shared" si="320"/>
        <v>269.29144255053552</v>
      </c>
      <c r="E5200">
        <f t="shared" si="321"/>
        <v>299.08686441433815</v>
      </c>
      <c r="F5200">
        <f t="shared" si="322"/>
        <v>276.18819496731754</v>
      </c>
      <c r="G5200">
        <f t="shared" si="323"/>
        <v>299.00726722941528</v>
      </c>
    </row>
    <row r="5201" spans="1:7">
      <c r="A5201">
        <v>5232.83</v>
      </c>
      <c r="B5201">
        <v>121.928176879883</v>
      </c>
      <c r="C5201">
        <v>132.94500732421901</v>
      </c>
      <c r="D5201">
        <f t="shared" si="320"/>
        <v>269.29247529732527</v>
      </c>
      <c r="E5201">
        <f t="shared" si="321"/>
        <v>299.99047696405654</v>
      </c>
      <c r="F5201">
        <f t="shared" si="322"/>
        <v>275.59006856467835</v>
      </c>
      <c r="G5201">
        <f t="shared" si="323"/>
        <v>300.6267822878952</v>
      </c>
    </row>
    <row r="5202" spans="1:7">
      <c r="A5202">
        <v>5233.8370000000004</v>
      </c>
      <c r="B5202">
        <v>121.87296295166</v>
      </c>
      <c r="C5202">
        <v>132.84768676757801</v>
      </c>
      <c r="D5202">
        <f t="shared" ref="D5202:D5265" si="324">-SLOPE(B5187:B5217,A5187:A5217)*3600</f>
        <v>270.50582676583775</v>
      </c>
      <c r="E5202">
        <f t="shared" ref="E5202:E5265" si="325">-SLOPE(C5187:C5217,A5187:A5217)*3600</f>
        <v>298.98825768117302</v>
      </c>
      <c r="F5202">
        <f t="shared" si="322"/>
        <v>275.09776013393548</v>
      </c>
      <c r="G5202">
        <f t="shared" si="323"/>
        <v>300.05770604669618</v>
      </c>
    </row>
    <row r="5203" spans="1:7">
      <c r="A5203">
        <v>5234.8370000000004</v>
      </c>
      <c r="B5203">
        <v>121.75380706787099</v>
      </c>
      <c r="C5203">
        <v>132.67106628418</v>
      </c>
      <c r="D5203">
        <f t="shared" si="324"/>
        <v>271.47684347400269</v>
      </c>
      <c r="E5203">
        <f t="shared" si="325"/>
        <v>298.24126224897367</v>
      </c>
      <c r="F5203">
        <f t="shared" si="322"/>
        <v>275.07715890565248</v>
      </c>
      <c r="G5203">
        <f t="shared" si="323"/>
        <v>299.15173202016803</v>
      </c>
    </row>
    <row r="5204" spans="1:7">
      <c r="A5204">
        <v>5235.8370000000004</v>
      </c>
      <c r="B5204">
        <v>121.615692138672</v>
      </c>
      <c r="C5204">
        <v>132.67854309082</v>
      </c>
      <c r="D5204">
        <f t="shared" si="324"/>
        <v>273.13179778772292</v>
      </c>
      <c r="E5204">
        <f t="shared" si="325"/>
        <v>296.13237898355345</v>
      </c>
      <c r="F5204">
        <f t="shared" si="322"/>
        <v>275.05482145255615</v>
      </c>
      <c r="G5204">
        <f t="shared" si="323"/>
        <v>298.31283061219528</v>
      </c>
    </row>
    <row r="5205" spans="1:7">
      <c r="A5205">
        <v>5236.8370000000004</v>
      </c>
      <c r="B5205">
        <v>121.61814117431599</v>
      </c>
      <c r="C5205">
        <v>132.56448364257801</v>
      </c>
      <c r="D5205">
        <f t="shared" si="324"/>
        <v>272.58965747499747</v>
      </c>
      <c r="E5205">
        <f t="shared" si="325"/>
        <v>295.78779656935251</v>
      </c>
      <c r="F5205">
        <f t="shared" si="322"/>
        <v>274.95474549101272</v>
      </c>
      <c r="G5205">
        <f t="shared" si="323"/>
        <v>297.74739881906021</v>
      </c>
    </row>
    <row r="5206" spans="1:7">
      <c r="A5206">
        <v>5237.8419999999996</v>
      </c>
      <c r="B5206">
        <v>121.53508758544901</v>
      </c>
      <c r="C5206">
        <v>132.47669982910199</v>
      </c>
      <c r="D5206">
        <f t="shared" si="324"/>
        <v>273.31645422060768</v>
      </c>
      <c r="E5206">
        <f t="shared" si="325"/>
        <v>295.16113876738029</v>
      </c>
      <c r="F5206">
        <f t="shared" si="322"/>
        <v>274.47825994578466</v>
      </c>
      <c r="G5206">
        <f t="shared" si="323"/>
        <v>297.39090760363382</v>
      </c>
    </row>
    <row r="5207" spans="1:7">
      <c r="A5207">
        <v>5238.8440000000001</v>
      </c>
      <c r="B5207">
        <v>121.44667816162099</v>
      </c>
      <c r="C5207">
        <v>132.43292236328099</v>
      </c>
      <c r="D5207">
        <f t="shared" si="324"/>
        <v>275.59811076413376</v>
      </c>
      <c r="E5207">
        <f t="shared" si="325"/>
        <v>294.42334149081262</v>
      </c>
      <c r="F5207">
        <f t="shared" si="322"/>
        <v>273.99131484287125</v>
      </c>
      <c r="G5207">
        <f t="shared" si="323"/>
        <v>297.37670680075541</v>
      </c>
    </row>
    <row r="5208" spans="1:7">
      <c r="A5208">
        <v>5239.8519999999999</v>
      </c>
      <c r="B5208">
        <v>121.36041259765599</v>
      </c>
      <c r="C5208">
        <v>132.28797912597699</v>
      </c>
      <c r="D5208">
        <f t="shared" si="324"/>
        <v>278.10777182374619</v>
      </c>
      <c r="E5208">
        <f t="shared" si="325"/>
        <v>292.3347821882852</v>
      </c>
      <c r="F5208">
        <f t="shared" si="322"/>
        <v>274.08899225864462</v>
      </c>
      <c r="G5208">
        <f t="shared" si="323"/>
        <v>296.9219447952114</v>
      </c>
    </row>
    <row r="5209" spans="1:7">
      <c r="A5209">
        <v>5240.8609999999999</v>
      </c>
      <c r="B5209">
        <v>121.270011901855</v>
      </c>
      <c r="C5209">
        <v>132.23262023925801</v>
      </c>
      <c r="D5209">
        <f t="shared" si="324"/>
        <v>279.06219732905754</v>
      </c>
      <c r="E5209">
        <f t="shared" si="325"/>
        <v>294.1977260943828</v>
      </c>
      <c r="F5209">
        <f t="shared" si="322"/>
        <v>274.05375552382526</v>
      </c>
      <c r="G5209">
        <f t="shared" si="323"/>
        <v>296.65882988872085</v>
      </c>
    </row>
    <row r="5210" spans="1:7">
      <c r="A5210">
        <v>5241.8689999999997</v>
      </c>
      <c r="B5210">
        <v>121.227340698242</v>
      </c>
      <c r="C5210">
        <v>132.11805725097699</v>
      </c>
      <c r="D5210">
        <f t="shared" si="324"/>
        <v>277.58576309684025</v>
      </c>
      <c r="E5210">
        <f t="shared" si="325"/>
        <v>292.94137337170713</v>
      </c>
      <c r="F5210">
        <f t="shared" si="322"/>
        <v>274.48848569934319</v>
      </c>
      <c r="G5210">
        <f t="shared" si="323"/>
        <v>296.29850324537301</v>
      </c>
    </row>
    <row r="5211" spans="1:7">
      <c r="A5211">
        <v>5242.8770000000004</v>
      </c>
      <c r="B5211">
        <v>121.095947265625</v>
      </c>
      <c r="C5211">
        <v>132.09745788574199</v>
      </c>
      <c r="D5211">
        <f t="shared" si="324"/>
        <v>275.82005200864506</v>
      </c>
      <c r="E5211">
        <f t="shared" si="325"/>
        <v>292.76911353426499</v>
      </c>
      <c r="F5211">
        <f t="shared" si="322"/>
        <v>274.9556464680802</v>
      </c>
      <c r="G5211">
        <f t="shared" si="323"/>
        <v>294.90053328471868</v>
      </c>
    </row>
    <row r="5212" spans="1:7">
      <c r="A5212">
        <v>5243.884</v>
      </c>
      <c r="B5212">
        <v>121.090293884277</v>
      </c>
      <c r="C5212">
        <v>132.09977722168</v>
      </c>
      <c r="D5212">
        <f t="shared" si="324"/>
        <v>275.72103607496371</v>
      </c>
      <c r="E5212">
        <f t="shared" si="325"/>
        <v>290.80162143913566</v>
      </c>
      <c r="F5212">
        <f t="shared" si="322"/>
        <v>275.52307239694312</v>
      </c>
      <c r="G5212">
        <f t="shared" si="323"/>
        <v>297.20467935669831</v>
      </c>
    </row>
    <row r="5213" spans="1:7">
      <c r="A5213">
        <v>5244.893</v>
      </c>
      <c r="B5213">
        <v>120.969917297363</v>
      </c>
      <c r="C5213">
        <v>131.89123535156301</v>
      </c>
      <c r="D5213">
        <f t="shared" si="324"/>
        <v>276.42501810020644</v>
      </c>
      <c r="E5213">
        <f t="shared" si="325"/>
        <v>292.19934099973813</v>
      </c>
      <c r="F5213">
        <f t="shared" si="322"/>
        <v>275.3070354798009</v>
      </c>
      <c r="G5213">
        <f t="shared" si="323"/>
        <v>295.99001756840818</v>
      </c>
    </row>
    <row r="5214" spans="1:7">
      <c r="A5214">
        <v>5245.8990000000003</v>
      </c>
      <c r="B5214">
        <v>120.91867828369099</v>
      </c>
      <c r="C5214">
        <v>131.82713317871099</v>
      </c>
      <c r="D5214">
        <f t="shared" si="324"/>
        <v>276.61171428337946</v>
      </c>
      <c r="E5214">
        <f t="shared" si="325"/>
        <v>291.85710136083685</v>
      </c>
      <c r="F5214">
        <f t="shared" si="322"/>
        <v>274.82220477728936</v>
      </c>
      <c r="G5214">
        <f t="shared" si="323"/>
        <v>295.32282538531194</v>
      </c>
    </row>
    <row r="5215" spans="1:7">
      <c r="A5215">
        <v>5246.8990000000003</v>
      </c>
      <c r="B5215">
        <v>120.81145477294901</v>
      </c>
      <c r="C5215">
        <v>131.72158813476599</v>
      </c>
      <c r="D5215">
        <f t="shared" si="324"/>
        <v>274.48195331052221</v>
      </c>
      <c r="E5215">
        <f t="shared" si="325"/>
        <v>285.12940160149759</v>
      </c>
      <c r="F5215">
        <f t="shared" si="322"/>
        <v>274.95392258152646</v>
      </c>
      <c r="G5215">
        <f t="shared" si="323"/>
        <v>295.35118487633281</v>
      </c>
    </row>
    <row r="5216" spans="1:7">
      <c r="A5216">
        <v>5247.9070000000002</v>
      </c>
      <c r="B5216">
        <v>120.75700378418</v>
      </c>
      <c r="C5216">
        <v>131.63893127441401</v>
      </c>
      <c r="D5216">
        <f t="shared" si="324"/>
        <v>274.00548151379479</v>
      </c>
      <c r="E5216">
        <f t="shared" si="325"/>
        <v>295.064788913428</v>
      </c>
      <c r="F5216">
        <f t="shared" si="322"/>
        <v>274.96296898313761</v>
      </c>
      <c r="G5216">
        <f t="shared" si="323"/>
        <v>295.05393610333192</v>
      </c>
    </row>
    <row r="5217" spans="1:7">
      <c r="A5217">
        <v>5248.9179999999997</v>
      </c>
      <c r="B5217">
        <v>120.64901733398401</v>
      </c>
      <c r="C5217">
        <v>131.61138916015599</v>
      </c>
      <c r="D5217">
        <f t="shared" si="324"/>
        <v>273.00059845819993</v>
      </c>
      <c r="E5217">
        <f t="shared" si="325"/>
        <v>294.27502597662198</v>
      </c>
      <c r="F5217">
        <f t="shared" ref="F5217:F5280" si="326">-SLOPE(B5187:B5247,A5187:A5247)*3600</f>
        <v>275.25431207234101</v>
      </c>
      <c r="G5217">
        <f t="shared" ref="G5217:G5280" si="327">-SLOPE(C5187:C5247,A5187:A5247)*3600</f>
        <v>295.15940573907238</v>
      </c>
    </row>
    <row r="5218" spans="1:7">
      <c r="A5218">
        <v>5249.9229999999998</v>
      </c>
      <c r="B5218">
        <v>120.49667358398401</v>
      </c>
      <c r="C5218">
        <v>131.496826171875</v>
      </c>
      <c r="D5218">
        <f t="shared" si="324"/>
        <v>273.1355364387577</v>
      </c>
      <c r="E5218">
        <f t="shared" si="325"/>
        <v>292.51803193492367</v>
      </c>
      <c r="F5218">
        <f t="shared" si="326"/>
        <v>275.54138630787321</v>
      </c>
      <c r="G5218">
        <f t="shared" si="327"/>
        <v>295.13840227806719</v>
      </c>
    </row>
    <row r="5219" spans="1:7">
      <c r="A5219">
        <v>5250.9309999999996</v>
      </c>
      <c r="B5219">
        <v>120.475868225098</v>
      </c>
      <c r="C5219">
        <v>131.52282714843801</v>
      </c>
      <c r="D5219">
        <f t="shared" si="324"/>
        <v>273.24025371174429</v>
      </c>
      <c r="E5219">
        <f t="shared" si="325"/>
        <v>293.11599002534018</v>
      </c>
      <c r="F5219">
        <f t="shared" si="326"/>
        <v>275.91932106704985</v>
      </c>
      <c r="G5219">
        <f t="shared" si="327"/>
        <v>294.77666795132689</v>
      </c>
    </row>
    <row r="5220" spans="1:7">
      <c r="A5220">
        <v>5251.9350000000004</v>
      </c>
      <c r="B5220">
        <v>120.45721435546901</v>
      </c>
      <c r="C5220">
        <v>131.33848571777301</v>
      </c>
      <c r="D5220">
        <f t="shared" si="324"/>
        <v>274.9221700349334</v>
      </c>
      <c r="E5220">
        <f t="shared" si="325"/>
        <v>292.23583718315223</v>
      </c>
      <c r="F5220">
        <f t="shared" si="326"/>
        <v>275.94823566232753</v>
      </c>
      <c r="G5220">
        <f t="shared" si="327"/>
        <v>294.59723590948499</v>
      </c>
    </row>
    <row r="5221" spans="1:7">
      <c r="A5221">
        <v>5252.9470000000001</v>
      </c>
      <c r="B5221">
        <v>120.35442352294901</v>
      </c>
      <c r="C5221">
        <v>131.23756408691401</v>
      </c>
      <c r="D5221">
        <f t="shared" si="324"/>
        <v>275.2634946251253</v>
      </c>
      <c r="E5221">
        <f t="shared" si="325"/>
        <v>292.42634552611332</v>
      </c>
      <c r="F5221">
        <f t="shared" si="326"/>
        <v>276.10371207591436</v>
      </c>
      <c r="G5221">
        <f t="shared" si="327"/>
        <v>293.60085431524124</v>
      </c>
    </row>
    <row r="5222" spans="1:7">
      <c r="A5222">
        <v>5253.9480000000003</v>
      </c>
      <c r="B5222">
        <v>120.191375732422</v>
      </c>
      <c r="C5222">
        <v>131.15982055664099</v>
      </c>
      <c r="D5222">
        <f t="shared" si="324"/>
        <v>274.69765578858005</v>
      </c>
      <c r="E5222">
        <f t="shared" si="325"/>
        <v>294.94474722484637</v>
      </c>
      <c r="F5222">
        <f t="shared" si="326"/>
        <v>276.35415668551764</v>
      </c>
      <c r="G5222">
        <f t="shared" si="327"/>
        <v>293.32647770587323</v>
      </c>
    </row>
    <row r="5223" spans="1:7">
      <c r="A5223">
        <v>5254.9480000000003</v>
      </c>
      <c r="B5223">
        <v>120.171035766602</v>
      </c>
      <c r="C5223">
        <v>131.12918090820301</v>
      </c>
      <c r="D5223">
        <f t="shared" si="324"/>
        <v>275.70885968569189</v>
      </c>
      <c r="E5223">
        <f t="shared" si="325"/>
        <v>293.01682185775877</v>
      </c>
      <c r="F5223">
        <f t="shared" si="326"/>
        <v>276.85721777216929</v>
      </c>
      <c r="G5223">
        <f t="shared" si="327"/>
        <v>292.45930263204497</v>
      </c>
    </row>
    <row r="5224" spans="1:7">
      <c r="A5224">
        <v>5255.9549999999999</v>
      </c>
      <c r="B5224">
        <v>120.13401794433599</v>
      </c>
      <c r="C5224">
        <v>130.97985839843801</v>
      </c>
      <c r="D5224">
        <f t="shared" si="324"/>
        <v>275.72452445965752</v>
      </c>
      <c r="E5224">
        <f t="shared" si="325"/>
        <v>294.07470607391178</v>
      </c>
      <c r="F5224">
        <f t="shared" si="326"/>
        <v>277.41698351943603</v>
      </c>
      <c r="G5224">
        <f t="shared" si="327"/>
        <v>292.11099802064405</v>
      </c>
    </row>
    <row r="5225" spans="1:7">
      <c r="A5225">
        <v>5256.9620000000004</v>
      </c>
      <c r="B5225">
        <v>120.16919708252</v>
      </c>
      <c r="C5225">
        <v>131.00946044921901</v>
      </c>
      <c r="D5225">
        <f t="shared" si="324"/>
        <v>277.04157229998134</v>
      </c>
      <c r="E5225">
        <f t="shared" si="325"/>
        <v>293.76622391871689</v>
      </c>
      <c r="F5225">
        <f t="shared" si="326"/>
        <v>277.51934994175809</v>
      </c>
      <c r="G5225">
        <f t="shared" si="327"/>
        <v>291.97121654419277</v>
      </c>
    </row>
    <row r="5226" spans="1:7">
      <c r="A5226">
        <v>5257.9769999999999</v>
      </c>
      <c r="B5226">
        <v>120.041786193848</v>
      </c>
      <c r="C5226">
        <v>130.80247497558599</v>
      </c>
      <c r="D5226">
        <f t="shared" si="324"/>
        <v>278.42023804477986</v>
      </c>
      <c r="E5226">
        <f t="shared" si="325"/>
        <v>291.53342129117453</v>
      </c>
      <c r="F5226">
        <f t="shared" si="326"/>
        <v>277.5940778105138</v>
      </c>
      <c r="G5226">
        <f t="shared" si="327"/>
        <v>291.59351512711567</v>
      </c>
    </row>
    <row r="5227" spans="1:7">
      <c r="A5227">
        <v>5258.9769999999999</v>
      </c>
      <c r="B5227">
        <v>119.90672302246099</v>
      </c>
      <c r="C5227">
        <v>130.87171936035199</v>
      </c>
      <c r="D5227">
        <f t="shared" si="324"/>
        <v>279.88678641067668</v>
      </c>
      <c r="E5227">
        <f t="shared" si="325"/>
        <v>300.64314276263605</v>
      </c>
      <c r="F5227">
        <f t="shared" si="326"/>
        <v>277.42389898448039</v>
      </c>
      <c r="G5227">
        <f t="shared" si="327"/>
        <v>291.27116146276921</v>
      </c>
    </row>
    <row r="5228" spans="1:7">
      <c r="A5228">
        <v>5259.9769999999999</v>
      </c>
      <c r="B5228">
        <v>119.83147430419901</v>
      </c>
      <c r="C5228">
        <v>130.62945556640599</v>
      </c>
      <c r="D5228">
        <f t="shared" si="324"/>
        <v>278.37414235683963</v>
      </c>
      <c r="E5228">
        <f t="shared" si="325"/>
        <v>294.66676238654117</v>
      </c>
      <c r="F5228">
        <f t="shared" si="326"/>
        <v>277.78593927874613</v>
      </c>
      <c r="G5228">
        <f t="shared" si="327"/>
        <v>290.83937286778911</v>
      </c>
    </row>
    <row r="5229" spans="1:7">
      <c r="A5229">
        <v>5260.9769999999999</v>
      </c>
      <c r="B5229">
        <v>119.727615356445</v>
      </c>
      <c r="C5229">
        <v>130.599853515625</v>
      </c>
      <c r="D5229">
        <f t="shared" si="324"/>
        <v>278.02781319003168</v>
      </c>
      <c r="E5229">
        <f t="shared" si="325"/>
        <v>293.09230832380354</v>
      </c>
      <c r="F5229">
        <f t="shared" si="326"/>
        <v>277.1662565942147</v>
      </c>
      <c r="G5229">
        <f t="shared" si="327"/>
        <v>290.24319927276593</v>
      </c>
    </row>
    <row r="5230" spans="1:7">
      <c r="A5230">
        <v>5261.9780000000001</v>
      </c>
      <c r="B5230">
        <v>119.730827331543</v>
      </c>
      <c r="C5230">
        <v>130.85293579101599</v>
      </c>
      <c r="D5230">
        <f t="shared" si="324"/>
        <v>277.37170584880369</v>
      </c>
      <c r="E5230">
        <f t="shared" si="325"/>
        <v>295.47602176454092</v>
      </c>
      <c r="F5230">
        <f t="shared" si="326"/>
        <v>276.89983846018208</v>
      </c>
      <c r="G5230">
        <f t="shared" si="327"/>
        <v>289.68678422315281</v>
      </c>
    </row>
    <row r="5231" spans="1:7">
      <c r="A5231">
        <v>5262.9840000000004</v>
      </c>
      <c r="B5231">
        <v>119.634315490723</v>
      </c>
      <c r="C5231">
        <v>130.03346252441401</v>
      </c>
      <c r="D5231">
        <f t="shared" si="324"/>
        <v>276.97202283461633</v>
      </c>
      <c r="E5231">
        <f t="shared" si="325"/>
        <v>295.05127899713472</v>
      </c>
      <c r="F5231">
        <f t="shared" si="326"/>
        <v>276.62590134579904</v>
      </c>
      <c r="G5231">
        <f t="shared" si="327"/>
        <v>290.04707727584344</v>
      </c>
    </row>
    <row r="5232" spans="1:7">
      <c r="A5232">
        <v>5263.9920000000002</v>
      </c>
      <c r="B5232">
        <v>119.539176940918</v>
      </c>
      <c r="C5232">
        <v>130.34883117675801</v>
      </c>
      <c r="D5232">
        <f t="shared" si="324"/>
        <v>276.65224415498881</v>
      </c>
      <c r="E5232">
        <f t="shared" si="325"/>
        <v>296.89833371055897</v>
      </c>
      <c r="F5232">
        <f t="shared" si="326"/>
        <v>276.21400293338695</v>
      </c>
      <c r="G5232">
        <f t="shared" si="327"/>
        <v>289.68933663078229</v>
      </c>
    </row>
    <row r="5233" spans="1:7">
      <c r="A5233">
        <v>5264.9939999999997</v>
      </c>
      <c r="B5233">
        <v>119.386222839355</v>
      </c>
      <c r="C5233">
        <v>130.32438659668</v>
      </c>
      <c r="D5233">
        <f t="shared" si="324"/>
        <v>278.81873772421335</v>
      </c>
      <c r="E5233">
        <f t="shared" si="325"/>
        <v>297.45284886894393</v>
      </c>
      <c r="F5233">
        <f t="shared" si="326"/>
        <v>275.71346274068264</v>
      </c>
      <c r="G5233">
        <f t="shared" si="327"/>
        <v>289.61128649037954</v>
      </c>
    </row>
    <row r="5234" spans="1:7">
      <c r="A5234">
        <v>5266.12</v>
      </c>
      <c r="B5234">
        <v>119.34033203125</v>
      </c>
      <c r="C5234">
        <v>130.22602844238301</v>
      </c>
      <c r="D5234">
        <f t="shared" si="324"/>
        <v>281.02810935838579</v>
      </c>
      <c r="E5234">
        <f t="shared" si="325"/>
        <v>296.39043541024256</v>
      </c>
      <c r="F5234">
        <f t="shared" si="326"/>
        <v>275.38015998339921</v>
      </c>
      <c r="G5234">
        <f t="shared" si="327"/>
        <v>290.16693547328009</v>
      </c>
    </row>
    <row r="5235" spans="1:7">
      <c r="A5235">
        <v>5266.9979999999996</v>
      </c>
      <c r="B5235">
        <v>119.26431274414099</v>
      </c>
      <c r="C5235">
        <v>130.13514709472699</v>
      </c>
      <c r="D5235">
        <f t="shared" si="324"/>
        <v>281.61648082001528</v>
      </c>
      <c r="E5235">
        <f t="shared" si="325"/>
        <v>294.15850017191838</v>
      </c>
      <c r="F5235">
        <f t="shared" si="326"/>
        <v>275.90667349379612</v>
      </c>
      <c r="G5235">
        <f t="shared" si="327"/>
        <v>289.89580145602406</v>
      </c>
    </row>
    <row r="5236" spans="1:7">
      <c r="A5236">
        <v>5268.0010000000002</v>
      </c>
      <c r="B5236">
        <v>119.16749572753901</v>
      </c>
      <c r="C5236">
        <v>130.03834533691401</v>
      </c>
      <c r="D5236">
        <f t="shared" si="324"/>
        <v>280.73527518075031</v>
      </c>
      <c r="E5236">
        <f t="shared" si="325"/>
        <v>291.66872363604818</v>
      </c>
      <c r="F5236">
        <f t="shared" si="326"/>
        <v>276.08407032458524</v>
      </c>
      <c r="G5236">
        <f t="shared" si="327"/>
        <v>290.46352435796086</v>
      </c>
    </row>
    <row r="5237" spans="1:7">
      <c r="A5237">
        <v>5269.0140000000001</v>
      </c>
      <c r="B5237">
        <v>119.134147644043</v>
      </c>
      <c r="C5237">
        <v>129.85530090332</v>
      </c>
      <c r="D5237">
        <f t="shared" si="324"/>
        <v>281.10108072045608</v>
      </c>
      <c r="E5237">
        <f t="shared" si="325"/>
        <v>292.39907647750192</v>
      </c>
      <c r="F5237">
        <f t="shared" si="326"/>
        <v>276.55891218789469</v>
      </c>
      <c r="G5237">
        <f t="shared" si="327"/>
        <v>290.67534895530332</v>
      </c>
    </row>
    <row r="5238" spans="1:7">
      <c r="A5238">
        <v>5270.0240000000003</v>
      </c>
      <c r="B5238">
        <v>118.99542236328099</v>
      </c>
      <c r="C5238">
        <v>129.93278503418</v>
      </c>
      <c r="D5238">
        <f t="shared" si="324"/>
        <v>282.90120540655766</v>
      </c>
      <c r="E5238">
        <f t="shared" si="325"/>
        <v>290.98677760053351</v>
      </c>
      <c r="F5238">
        <f t="shared" si="326"/>
        <v>276.63819086098084</v>
      </c>
      <c r="G5238">
        <f t="shared" si="327"/>
        <v>290.7564952565134</v>
      </c>
    </row>
    <row r="5239" spans="1:7">
      <c r="A5239">
        <v>5271.12</v>
      </c>
      <c r="B5239">
        <v>118.962997436523</v>
      </c>
      <c r="C5239">
        <v>129.77522277832</v>
      </c>
      <c r="D5239">
        <f t="shared" si="324"/>
        <v>284.42653989341329</v>
      </c>
      <c r="E5239">
        <f t="shared" si="325"/>
        <v>288.05581022264306</v>
      </c>
      <c r="F5239">
        <f t="shared" si="326"/>
        <v>276.35131353933394</v>
      </c>
      <c r="G5239">
        <f t="shared" si="327"/>
        <v>290.89948015763741</v>
      </c>
    </row>
    <row r="5240" spans="1:7">
      <c r="A5240">
        <v>5272.0240000000003</v>
      </c>
      <c r="B5240">
        <v>118.847358703613</v>
      </c>
      <c r="C5240">
        <v>129.73841857910199</v>
      </c>
      <c r="D5240">
        <f t="shared" si="324"/>
        <v>283.34752261703323</v>
      </c>
      <c r="E5240">
        <f t="shared" si="325"/>
        <v>288.16943122972572</v>
      </c>
      <c r="F5240">
        <f t="shared" si="326"/>
        <v>275.91783381949739</v>
      </c>
      <c r="G5240">
        <f t="shared" si="327"/>
        <v>290.5495615389292</v>
      </c>
    </row>
    <row r="5241" spans="1:7">
      <c r="A5241">
        <v>5273.0320000000002</v>
      </c>
      <c r="B5241">
        <v>118.728057861328</v>
      </c>
      <c r="C5241">
        <v>129.782958984375</v>
      </c>
      <c r="D5241">
        <f t="shared" si="324"/>
        <v>281.10737742340496</v>
      </c>
      <c r="E5241">
        <f t="shared" si="325"/>
        <v>286.55915865413141</v>
      </c>
      <c r="F5241">
        <f t="shared" si="326"/>
        <v>276.23213779466857</v>
      </c>
      <c r="G5241">
        <f t="shared" si="327"/>
        <v>290.67177847681205</v>
      </c>
    </row>
    <row r="5242" spans="1:7">
      <c r="A5242">
        <v>5274.0389999999998</v>
      </c>
      <c r="B5242">
        <v>118.697311401367</v>
      </c>
      <c r="C5242">
        <v>129.12413024902301</v>
      </c>
      <c r="D5242">
        <f t="shared" si="324"/>
        <v>278.58591643159571</v>
      </c>
      <c r="E5242">
        <f t="shared" si="325"/>
        <v>286.40008102141377</v>
      </c>
      <c r="F5242">
        <f t="shared" si="326"/>
        <v>276.65061352205532</v>
      </c>
      <c r="G5242">
        <f t="shared" si="327"/>
        <v>290.82358238816823</v>
      </c>
    </row>
    <row r="5243" spans="1:7">
      <c r="A5243">
        <v>5275.0479999999998</v>
      </c>
      <c r="B5243">
        <v>118.68064117431599</v>
      </c>
      <c r="C5243">
        <v>129.62049865722699</v>
      </c>
      <c r="D5243">
        <f t="shared" si="324"/>
        <v>278.56716126361442</v>
      </c>
      <c r="E5243">
        <f t="shared" si="325"/>
        <v>282.73369479493897</v>
      </c>
      <c r="F5243">
        <f t="shared" si="326"/>
        <v>276.52009264358202</v>
      </c>
      <c r="G5243">
        <f t="shared" si="327"/>
        <v>290.34351524284443</v>
      </c>
    </row>
    <row r="5244" spans="1:7">
      <c r="A5244">
        <v>5276.1289999999999</v>
      </c>
      <c r="B5244">
        <v>118.588256835938</v>
      </c>
      <c r="C5244">
        <v>129.46731567382801</v>
      </c>
      <c r="D5244">
        <f t="shared" si="324"/>
        <v>275.84821545825099</v>
      </c>
      <c r="E5244">
        <f t="shared" si="325"/>
        <v>282.58174965122521</v>
      </c>
      <c r="F5244">
        <f t="shared" si="326"/>
        <v>276.69823217144301</v>
      </c>
      <c r="G5244">
        <f t="shared" si="327"/>
        <v>290.01344057954901</v>
      </c>
    </row>
    <row r="5245" spans="1:7">
      <c r="A5245">
        <v>5277.0720000000001</v>
      </c>
      <c r="B5245">
        <v>118.50366973877</v>
      </c>
      <c r="C5245">
        <v>129.19699096679699</v>
      </c>
      <c r="D5245">
        <f t="shared" si="324"/>
        <v>275.687782452698</v>
      </c>
      <c r="E5245">
        <f t="shared" si="325"/>
        <v>280.68319224742805</v>
      </c>
      <c r="F5245">
        <f t="shared" si="326"/>
        <v>276.84313662631945</v>
      </c>
      <c r="G5245">
        <f t="shared" si="327"/>
        <v>290.12758389304685</v>
      </c>
    </row>
    <row r="5246" spans="1:7">
      <c r="A5246">
        <v>5278.0789999999997</v>
      </c>
      <c r="B5246">
        <v>118.44554901123</v>
      </c>
      <c r="C5246">
        <v>129.26443481445301</v>
      </c>
      <c r="D5246">
        <f t="shared" si="324"/>
        <v>272.54439164310509</v>
      </c>
      <c r="E5246">
        <f t="shared" si="325"/>
        <v>274.42877354400059</v>
      </c>
      <c r="F5246">
        <f t="shared" si="326"/>
        <v>277.11276699872991</v>
      </c>
      <c r="G5246">
        <f t="shared" si="327"/>
        <v>290.22148736665434</v>
      </c>
    </row>
    <row r="5247" spans="1:7">
      <c r="A5247">
        <v>5279.0870000000004</v>
      </c>
      <c r="B5247">
        <v>118.341842651367</v>
      </c>
      <c r="C5247">
        <v>129.08345031738301</v>
      </c>
      <c r="D5247">
        <f t="shared" si="324"/>
        <v>270.22925975851666</v>
      </c>
      <c r="E5247">
        <f t="shared" si="325"/>
        <v>283.50355652980596</v>
      </c>
      <c r="F5247">
        <f t="shared" si="326"/>
        <v>277.45243353359456</v>
      </c>
      <c r="G5247">
        <f t="shared" si="327"/>
        <v>291.10912537075575</v>
      </c>
    </row>
    <row r="5248" spans="1:7">
      <c r="A5248">
        <v>5280.0879999999997</v>
      </c>
      <c r="B5248">
        <v>118.18109130859401</v>
      </c>
      <c r="C5248">
        <v>129.00209045410199</v>
      </c>
      <c r="D5248">
        <f t="shared" si="324"/>
        <v>268.46180653497953</v>
      </c>
      <c r="E5248">
        <f t="shared" si="325"/>
        <v>284.77042323108645</v>
      </c>
      <c r="F5248">
        <f t="shared" si="326"/>
        <v>277.78117221545119</v>
      </c>
      <c r="G5248">
        <f t="shared" si="327"/>
        <v>291.2995566840803</v>
      </c>
    </row>
    <row r="5249" spans="1:7">
      <c r="A5249">
        <v>5281.1450000000004</v>
      </c>
      <c r="B5249">
        <v>118.173133850098</v>
      </c>
      <c r="C5249">
        <v>129.02062988281301</v>
      </c>
      <c r="D5249">
        <f t="shared" si="324"/>
        <v>268.15927420197409</v>
      </c>
      <c r="E5249">
        <f t="shared" si="325"/>
        <v>285.04834610149999</v>
      </c>
      <c r="F5249">
        <f t="shared" si="326"/>
        <v>278.79188174270547</v>
      </c>
      <c r="G5249">
        <f t="shared" si="327"/>
        <v>291.52292223002434</v>
      </c>
    </row>
    <row r="5250" spans="1:7">
      <c r="A5250">
        <v>5282.1040000000003</v>
      </c>
      <c r="B5250">
        <v>118.11898803710901</v>
      </c>
      <c r="C5250">
        <v>128.885986328125</v>
      </c>
      <c r="D5250">
        <f t="shared" si="324"/>
        <v>268.94576066773385</v>
      </c>
      <c r="E5250">
        <f t="shared" si="325"/>
        <v>284.21529841698299</v>
      </c>
      <c r="F5250">
        <f t="shared" si="326"/>
        <v>278.99546695354081</v>
      </c>
      <c r="G5250">
        <f t="shared" si="327"/>
        <v>291.13267107068407</v>
      </c>
    </row>
    <row r="5251" spans="1:7">
      <c r="A5251">
        <v>5283.1090000000004</v>
      </c>
      <c r="B5251">
        <v>118.049850463867</v>
      </c>
      <c r="C5251">
        <v>128.9189453125</v>
      </c>
      <c r="D5251">
        <f t="shared" si="324"/>
        <v>270.30173016055659</v>
      </c>
      <c r="E5251">
        <f t="shared" si="325"/>
        <v>286.28015957979136</v>
      </c>
      <c r="F5251">
        <f t="shared" si="326"/>
        <v>278.50527621795703</v>
      </c>
      <c r="G5251">
        <f t="shared" si="327"/>
        <v>290.95926598401741</v>
      </c>
    </row>
    <row r="5252" spans="1:7">
      <c r="A5252">
        <v>5284.1189999999997</v>
      </c>
      <c r="B5252">
        <v>117.94049072265599</v>
      </c>
      <c r="C5252">
        <v>128.71554565429699</v>
      </c>
      <c r="D5252">
        <f t="shared" si="324"/>
        <v>273.11510497453901</v>
      </c>
      <c r="E5252">
        <f t="shared" si="325"/>
        <v>287.12499987391976</v>
      </c>
      <c r="F5252">
        <f t="shared" si="326"/>
        <v>278.42510546908386</v>
      </c>
      <c r="G5252">
        <f t="shared" si="327"/>
        <v>290.54322254105</v>
      </c>
    </row>
    <row r="5253" spans="1:7">
      <c r="A5253">
        <v>5285.1189999999997</v>
      </c>
      <c r="B5253">
        <v>117.888023376465</v>
      </c>
      <c r="C5253">
        <v>128.730224609375</v>
      </c>
      <c r="D5253">
        <f t="shared" si="324"/>
        <v>273.12381857791718</v>
      </c>
      <c r="E5253">
        <f t="shared" si="325"/>
        <v>290.62705391103316</v>
      </c>
      <c r="F5253">
        <f t="shared" si="326"/>
        <v>279.22951893768288</v>
      </c>
      <c r="G5253">
        <f t="shared" si="327"/>
        <v>290.63456857391071</v>
      </c>
    </row>
    <row r="5254" spans="1:7">
      <c r="A5254">
        <v>5286.1459999999997</v>
      </c>
      <c r="B5254">
        <v>117.767654418945</v>
      </c>
      <c r="C5254">
        <v>128.66972351074199</v>
      </c>
      <c r="D5254">
        <f t="shared" si="324"/>
        <v>272.92135721828606</v>
      </c>
      <c r="E5254">
        <f t="shared" si="325"/>
        <v>289.41584068178162</v>
      </c>
      <c r="F5254">
        <f t="shared" si="326"/>
        <v>279.28662429883008</v>
      </c>
      <c r="G5254">
        <f t="shared" si="327"/>
        <v>290.44702525724165</v>
      </c>
    </row>
    <row r="5255" spans="1:7">
      <c r="A5255">
        <v>5287.1350000000002</v>
      </c>
      <c r="B5255">
        <v>117.76856994628901</v>
      </c>
      <c r="C5255">
        <v>128.525802612305</v>
      </c>
      <c r="D5255">
        <f t="shared" si="324"/>
        <v>270.78669847442387</v>
      </c>
      <c r="E5255">
        <f t="shared" si="325"/>
        <v>288.41354553161131</v>
      </c>
      <c r="F5255">
        <f t="shared" si="326"/>
        <v>279.39037805698774</v>
      </c>
      <c r="G5255">
        <f t="shared" si="327"/>
        <v>290.22469476243003</v>
      </c>
    </row>
    <row r="5256" spans="1:7">
      <c r="A5256">
        <v>5288.14</v>
      </c>
      <c r="B5256">
        <v>117.62693023681599</v>
      </c>
      <c r="C5256">
        <v>128.41021728515599</v>
      </c>
      <c r="D5256">
        <f t="shared" si="324"/>
        <v>273.38705117467958</v>
      </c>
      <c r="E5256">
        <f t="shared" si="325"/>
        <v>287.70463330704911</v>
      </c>
      <c r="F5256">
        <f t="shared" si="326"/>
        <v>278.22387377115041</v>
      </c>
      <c r="G5256">
        <f t="shared" si="327"/>
        <v>289.14160690764572</v>
      </c>
    </row>
    <row r="5257" spans="1:7">
      <c r="A5257">
        <v>5289.1490000000003</v>
      </c>
      <c r="B5257">
        <v>117.60536956787099</v>
      </c>
      <c r="C5257">
        <v>128.38961791992199</v>
      </c>
      <c r="D5257">
        <f t="shared" si="324"/>
        <v>276.1695232099454</v>
      </c>
      <c r="E5257">
        <f t="shared" si="325"/>
        <v>285.51880053498729</v>
      </c>
      <c r="F5257">
        <f t="shared" si="326"/>
        <v>277.53650998731041</v>
      </c>
      <c r="G5257">
        <f t="shared" si="327"/>
        <v>289.2929781041762</v>
      </c>
    </row>
    <row r="5258" spans="1:7">
      <c r="A5258">
        <v>5290.1540000000005</v>
      </c>
      <c r="B5258">
        <v>117.471839904785</v>
      </c>
      <c r="C5258">
        <v>128.31752014160199</v>
      </c>
      <c r="D5258">
        <f t="shared" si="324"/>
        <v>277.45604128494233</v>
      </c>
      <c r="E5258">
        <f t="shared" si="325"/>
        <v>295.91540061082344</v>
      </c>
      <c r="F5258">
        <f t="shared" si="326"/>
        <v>277.22431789132554</v>
      </c>
      <c r="G5258">
        <f t="shared" si="327"/>
        <v>288.48671981216654</v>
      </c>
    </row>
    <row r="5259" spans="1:7">
      <c r="A5259">
        <v>5291.1639999999998</v>
      </c>
      <c r="B5259">
        <v>117.51466369628901</v>
      </c>
      <c r="C5259">
        <v>128.24337768554699</v>
      </c>
      <c r="D5259">
        <f t="shared" si="324"/>
        <v>277.62454753339847</v>
      </c>
      <c r="E5259">
        <f t="shared" si="325"/>
        <v>291.37763291771728</v>
      </c>
      <c r="F5259">
        <f t="shared" si="326"/>
        <v>276.71331381785399</v>
      </c>
      <c r="G5259">
        <f t="shared" si="327"/>
        <v>288.15359863491517</v>
      </c>
    </row>
    <row r="5260" spans="1:7">
      <c r="A5260">
        <v>5292.1639999999998</v>
      </c>
      <c r="B5260">
        <v>117.35375213623</v>
      </c>
      <c r="C5260">
        <v>128.19755554199199</v>
      </c>
      <c r="D5260">
        <f t="shared" si="324"/>
        <v>278.40684596733797</v>
      </c>
      <c r="E5260">
        <f t="shared" si="325"/>
        <v>290.27841584020075</v>
      </c>
      <c r="F5260">
        <f t="shared" si="326"/>
        <v>276.9521299367139</v>
      </c>
      <c r="G5260">
        <f t="shared" si="327"/>
        <v>287.99711639401096</v>
      </c>
    </row>
    <row r="5261" spans="1:7">
      <c r="A5261">
        <v>5293.17</v>
      </c>
      <c r="B5261">
        <v>117.330200195313</v>
      </c>
      <c r="C5261">
        <v>127.968673706055</v>
      </c>
      <c r="D5261">
        <f t="shared" si="324"/>
        <v>279.22363526113713</v>
      </c>
      <c r="E5261">
        <f t="shared" si="325"/>
        <v>292.89762366846821</v>
      </c>
      <c r="F5261">
        <f t="shared" si="326"/>
        <v>276.34366545608344</v>
      </c>
      <c r="G5261">
        <f t="shared" si="327"/>
        <v>286.2951628751747</v>
      </c>
    </row>
    <row r="5262" spans="1:7">
      <c r="A5262">
        <v>5294.183</v>
      </c>
      <c r="B5262">
        <v>117.234298706055</v>
      </c>
      <c r="C5262">
        <v>127.942672729492</v>
      </c>
      <c r="D5262">
        <f t="shared" si="324"/>
        <v>280.33644814150796</v>
      </c>
      <c r="E5262">
        <f t="shared" si="325"/>
        <v>295.23645846150447</v>
      </c>
      <c r="F5262">
        <f t="shared" si="326"/>
        <v>276.21905906070145</v>
      </c>
      <c r="G5262">
        <f t="shared" si="327"/>
        <v>288.99104446745747</v>
      </c>
    </row>
    <row r="5263" spans="1:7">
      <c r="A5263">
        <v>5295.1959999999999</v>
      </c>
      <c r="B5263">
        <v>117.149864196777</v>
      </c>
      <c r="C5263">
        <v>127.82656097412099</v>
      </c>
      <c r="D5263">
        <f t="shared" si="324"/>
        <v>281.25747223260686</v>
      </c>
      <c r="E5263">
        <f t="shared" si="325"/>
        <v>298.26796661358242</v>
      </c>
      <c r="F5263">
        <f t="shared" si="326"/>
        <v>275.67099316954915</v>
      </c>
      <c r="G5263">
        <f t="shared" si="327"/>
        <v>289.02467201979795</v>
      </c>
    </row>
    <row r="5264" spans="1:7">
      <c r="A5264">
        <v>5296.2020000000002</v>
      </c>
      <c r="B5264">
        <v>117.086540222168</v>
      </c>
      <c r="C5264">
        <v>127.73052978515599</v>
      </c>
      <c r="D5264">
        <f t="shared" si="324"/>
        <v>284.99355562600402</v>
      </c>
      <c r="E5264">
        <f t="shared" si="325"/>
        <v>300.76211499525078</v>
      </c>
      <c r="F5264">
        <f t="shared" si="326"/>
        <v>275.28858904834863</v>
      </c>
      <c r="G5264">
        <f t="shared" si="327"/>
        <v>288.81435777625677</v>
      </c>
    </row>
    <row r="5265" spans="1:7">
      <c r="A5265">
        <v>5297.2139999999999</v>
      </c>
      <c r="B5265">
        <v>116.92227172851599</v>
      </c>
      <c r="C5265">
        <v>127.70375823974599</v>
      </c>
      <c r="D5265">
        <f t="shared" si="324"/>
        <v>285.21671320428271</v>
      </c>
      <c r="E5265">
        <f t="shared" si="325"/>
        <v>300.98141130460692</v>
      </c>
      <c r="F5265">
        <f t="shared" si="326"/>
        <v>275.20536346219177</v>
      </c>
      <c r="G5265">
        <f t="shared" si="327"/>
        <v>288.63147061853363</v>
      </c>
    </row>
    <row r="5266" spans="1:7">
      <c r="A5266">
        <v>5298.22</v>
      </c>
      <c r="B5266">
        <v>116.82529449462901</v>
      </c>
      <c r="C5266">
        <v>127.50860595703099</v>
      </c>
      <c r="D5266">
        <f t="shared" ref="D5266:D5329" si="328">-SLOPE(B5251:B5281,A5251:A5281)*3600</f>
        <v>283.64713592189929</v>
      </c>
      <c r="E5266">
        <f t="shared" ref="E5266:E5329" si="329">-SLOPE(C5251:C5281,A5251:A5281)*3600</f>
        <v>301.03363992594984</v>
      </c>
      <c r="F5266">
        <f t="shared" si="326"/>
        <v>275.09107661330557</v>
      </c>
      <c r="G5266">
        <f t="shared" si="327"/>
        <v>288.29006618307557</v>
      </c>
    </row>
    <row r="5267" spans="1:7">
      <c r="A5267">
        <v>5299.2280000000001</v>
      </c>
      <c r="B5267">
        <v>116.69895172119099</v>
      </c>
      <c r="C5267">
        <v>127.49341583252</v>
      </c>
      <c r="D5267">
        <f t="shared" si="328"/>
        <v>282.94293899143503</v>
      </c>
      <c r="E5267">
        <f t="shared" si="329"/>
        <v>297.14569722686673</v>
      </c>
      <c r="F5267">
        <f t="shared" si="326"/>
        <v>275.35998151243405</v>
      </c>
      <c r="G5267">
        <f t="shared" si="327"/>
        <v>288.46041464286503</v>
      </c>
    </row>
    <row r="5268" spans="1:7">
      <c r="A5268">
        <v>5300.232</v>
      </c>
      <c r="B5268">
        <v>116.699264526367</v>
      </c>
      <c r="C5268">
        <v>127.396102905273</v>
      </c>
      <c r="D5268">
        <f t="shared" si="328"/>
        <v>284.40325175066846</v>
      </c>
      <c r="E5268">
        <f t="shared" si="329"/>
        <v>297.98243383341025</v>
      </c>
      <c r="F5268">
        <f t="shared" si="326"/>
        <v>275.63737412760156</v>
      </c>
      <c r="G5268">
        <f t="shared" si="327"/>
        <v>289.07471649415226</v>
      </c>
    </row>
    <row r="5269" spans="1:7">
      <c r="A5269">
        <v>5301.2439999999997</v>
      </c>
      <c r="B5269">
        <v>116.694061279297</v>
      </c>
      <c r="C5269">
        <v>127.366493225098</v>
      </c>
      <c r="D5269">
        <f t="shared" si="328"/>
        <v>283.63843335924003</v>
      </c>
      <c r="E5269">
        <f t="shared" si="329"/>
        <v>296.70156995587178</v>
      </c>
      <c r="F5269">
        <f t="shared" si="326"/>
        <v>276.00932998862595</v>
      </c>
      <c r="G5269">
        <f t="shared" si="327"/>
        <v>288.37395898547049</v>
      </c>
    </row>
    <row r="5270" spans="1:7">
      <c r="A5270">
        <v>5302.2449999999999</v>
      </c>
      <c r="B5270">
        <v>116.65796661377</v>
      </c>
      <c r="C5270">
        <v>127.346672058105</v>
      </c>
      <c r="D5270">
        <f t="shared" si="328"/>
        <v>284.88737892483914</v>
      </c>
      <c r="E5270">
        <f t="shared" si="329"/>
        <v>293.17717563956012</v>
      </c>
      <c r="F5270">
        <f t="shared" si="326"/>
        <v>275.71947616391162</v>
      </c>
      <c r="G5270">
        <f t="shared" si="327"/>
        <v>288.48854875866687</v>
      </c>
    </row>
    <row r="5271" spans="1:7">
      <c r="A5271">
        <v>5303.2439999999997</v>
      </c>
      <c r="B5271">
        <v>116.41706085205099</v>
      </c>
      <c r="C5271">
        <v>127.21949005127</v>
      </c>
      <c r="D5271">
        <f t="shared" si="328"/>
        <v>282.07548967222317</v>
      </c>
      <c r="E5271">
        <f t="shared" si="329"/>
        <v>290.22460160103503</v>
      </c>
      <c r="F5271">
        <f t="shared" si="326"/>
        <v>276.01838121381132</v>
      </c>
      <c r="G5271">
        <f t="shared" si="327"/>
        <v>288.65248521254171</v>
      </c>
    </row>
    <row r="5272" spans="1:7">
      <c r="A5272">
        <v>5304.2489999999998</v>
      </c>
      <c r="B5272">
        <v>116.374076843262</v>
      </c>
      <c r="C5272">
        <v>127.072219848633</v>
      </c>
      <c r="D5272">
        <f t="shared" si="328"/>
        <v>281.5515545254878</v>
      </c>
      <c r="E5272">
        <f t="shared" si="329"/>
        <v>290.07428514149302</v>
      </c>
      <c r="F5272">
        <f t="shared" si="326"/>
        <v>276.5879153800617</v>
      </c>
      <c r="G5272">
        <f t="shared" si="327"/>
        <v>287.80324469999772</v>
      </c>
    </row>
    <row r="5273" spans="1:7">
      <c r="A5273">
        <v>5305.2489999999998</v>
      </c>
      <c r="B5273">
        <v>116.319625854492</v>
      </c>
      <c r="C5273">
        <v>127.014038085938</v>
      </c>
      <c r="D5273">
        <f t="shared" si="328"/>
        <v>279.97887097007441</v>
      </c>
      <c r="E5273">
        <f t="shared" si="329"/>
        <v>288.21585356752416</v>
      </c>
      <c r="F5273">
        <f t="shared" si="326"/>
        <v>276.94027771825114</v>
      </c>
      <c r="G5273">
        <f t="shared" si="327"/>
        <v>290.6215318397567</v>
      </c>
    </row>
    <row r="5274" spans="1:7">
      <c r="A5274">
        <v>5306.2579999999998</v>
      </c>
      <c r="B5274">
        <v>116.23014831543</v>
      </c>
      <c r="C5274">
        <v>127.033088684082</v>
      </c>
      <c r="D5274">
        <f t="shared" si="328"/>
        <v>278.96857998020693</v>
      </c>
      <c r="E5274">
        <f t="shared" si="329"/>
        <v>284.37142764165566</v>
      </c>
      <c r="F5274">
        <f t="shared" si="326"/>
        <v>277.34005626101316</v>
      </c>
      <c r="G5274">
        <f t="shared" si="327"/>
        <v>289.84761738468944</v>
      </c>
    </row>
    <row r="5275" spans="1:7">
      <c r="A5275">
        <v>5307.2650000000003</v>
      </c>
      <c r="B5275">
        <v>116.13088226318401</v>
      </c>
      <c r="C5275">
        <v>126.85905456543</v>
      </c>
      <c r="D5275">
        <f t="shared" si="328"/>
        <v>277.52609408292005</v>
      </c>
      <c r="E5275">
        <f t="shared" si="329"/>
        <v>282.12843860387898</v>
      </c>
      <c r="F5275">
        <f t="shared" si="326"/>
        <v>277.27587812734561</v>
      </c>
      <c r="G5275">
        <f t="shared" si="327"/>
        <v>289.53389779716684</v>
      </c>
    </row>
    <row r="5276" spans="1:7">
      <c r="A5276">
        <v>5308.2780000000002</v>
      </c>
      <c r="B5276">
        <v>116.06005859375</v>
      </c>
      <c r="C5276">
        <v>126.806015014648</v>
      </c>
      <c r="D5276">
        <f t="shared" si="328"/>
        <v>276.40982564135356</v>
      </c>
      <c r="E5276">
        <f t="shared" si="329"/>
        <v>280.57698031937588</v>
      </c>
      <c r="F5276">
        <f t="shared" si="326"/>
        <v>277.11815785676697</v>
      </c>
      <c r="G5276">
        <f t="shared" si="327"/>
        <v>289.55453297079958</v>
      </c>
    </row>
    <row r="5277" spans="1:7">
      <c r="A5277">
        <v>5309.29</v>
      </c>
      <c r="B5277">
        <v>115.945037841797</v>
      </c>
      <c r="C5277">
        <v>126.58718109130901</v>
      </c>
      <c r="D5277">
        <f t="shared" si="328"/>
        <v>275.51882808217647</v>
      </c>
      <c r="E5277">
        <f t="shared" si="329"/>
        <v>282.76069269648701</v>
      </c>
      <c r="F5277">
        <f t="shared" si="326"/>
        <v>276.86365988032929</v>
      </c>
      <c r="G5277">
        <f t="shared" si="327"/>
        <v>288.96215198327309</v>
      </c>
    </row>
    <row r="5278" spans="1:7">
      <c r="A5278">
        <v>5310.2960000000003</v>
      </c>
      <c r="B5278">
        <v>115.89777374267599</v>
      </c>
      <c r="C5278">
        <v>126.56967163085901</v>
      </c>
      <c r="D5278">
        <f t="shared" si="328"/>
        <v>272.9484525998069</v>
      </c>
      <c r="E5278">
        <f t="shared" si="329"/>
        <v>282.10850518819916</v>
      </c>
      <c r="F5278">
        <f t="shared" si="326"/>
        <v>276.91824204578586</v>
      </c>
      <c r="G5278">
        <f t="shared" si="327"/>
        <v>289.57266435456472</v>
      </c>
    </row>
    <row r="5279" spans="1:7">
      <c r="A5279">
        <v>5311.308</v>
      </c>
      <c r="B5279">
        <v>115.776329040527</v>
      </c>
      <c r="C5279">
        <v>126.513809204102</v>
      </c>
      <c r="D5279">
        <f t="shared" si="328"/>
        <v>269.45494657169746</v>
      </c>
      <c r="E5279">
        <f t="shared" si="329"/>
        <v>282.56757128837296</v>
      </c>
      <c r="F5279">
        <f t="shared" si="326"/>
        <v>277.51081968864418</v>
      </c>
      <c r="G5279">
        <f t="shared" si="327"/>
        <v>289.74485059343368</v>
      </c>
    </row>
    <row r="5280" spans="1:7">
      <c r="A5280">
        <v>5312.3109999999997</v>
      </c>
      <c r="B5280">
        <v>115.782752990723</v>
      </c>
      <c r="C5280">
        <v>126.42910003662099</v>
      </c>
      <c r="D5280">
        <f t="shared" si="328"/>
        <v>267.66505052011956</v>
      </c>
      <c r="E5280">
        <f t="shared" si="329"/>
        <v>283.36876608538927</v>
      </c>
      <c r="F5280">
        <f t="shared" si="326"/>
        <v>277.91734967195259</v>
      </c>
      <c r="G5280">
        <f t="shared" si="327"/>
        <v>289.82557932486145</v>
      </c>
    </row>
    <row r="5281" spans="1:7">
      <c r="A5281">
        <v>5313.3220000000001</v>
      </c>
      <c r="B5281">
        <v>115.767616271973</v>
      </c>
      <c r="C5281">
        <v>126.411338806152</v>
      </c>
      <c r="D5281">
        <f t="shared" si="328"/>
        <v>267.48824267612429</v>
      </c>
      <c r="E5281">
        <f t="shared" si="329"/>
        <v>281.94258628622759</v>
      </c>
      <c r="F5281">
        <f t="shared" ref="F5281:F5344" si="330">-SLOPE(B5251:B5311,A5251:A5311)*3600</f>
        <v>278.19796139657342</v>
      </c>
      <c r="G5281">
        <f t="shared" ref="G5281:G5344" si="331">-SLOPE(C5251:C5311,A5251:A5311)*3600</f>
        <v>289.641239411958</v>
      </c>
    </row>
    <row r="5282" spans="1:7">
      <c r="A5282">
        <v>5314.3289999999997</v>
      </c>
      <c r="B5282">
        <v>115.64479064941401</v>
      </c>
      <c r="C5282">
        <v>126.39357757568401</v>
      </c>
      <c r="D5282">
        <f t="shared" si="328"/>
        <v>268.83774569532579</v>
      </c>
      <c r="E5282">
        <f t="shared" si="329"/>
        <v>284.76525359263115</v>
      </c>
      <c r="F5282">
        <f t="shared" si="330"/>
        <v>278.07808410747276</v>
      </c>
      <c r="G5282">
        <f t="shared" si="331"/>
        <v>288.9247393304704</v>
      </c>
    </row>
    <row r="5283" spans="1:7">
      <c r="A5283">
        <v>5315.3370000000004</v>
      </c>
      <c r="B5283">
        <v>115.50070953369099</v>
      </c>
      <c r="C5283">
        <v>126.22339630127</v>
      </c>
      <c r="D5283">
        <f t="shared" si="328"/>
        <v>272.37581198475095</v>
      </c>
      <c r="E5283">
        <f t="shared" si="329"/>
        <v>285.61745180905154</v>
      </c>
      <c r="F5283">
        <f t="shared" si="330"/>
        <v>277.87386015061463</v>
      </c>
      <c r="G5283">
        <f t="shared" si="331"/>
        <v>288.67296665411379</v>
      </c>
    </row>
    <row r="5284" spans="1:7">
      <c r="A5284">
        <v>5316.3459999999995</v>
      </c>
      <c r="B5284">
        <v>115.49733734130901</v>
      </c>
      <c r="C5284">
        <v>126.13998413085901</v>
      </c>
      <c r="D5284">
        <f t="shared" si="328"/>
        <v>273.22611784052839</v>
      </c>
      <c r="E5284">
        <f t="shared" si="329"/>
        <v>285.36414337920434</v>
      </c>
      <c r="F5284">
        <f t="shared" si="330"/>
        <v>277.9562405964183</v>
      </c>
      <c r="G5284">
        <f t="shared" si="331"/>
        <v>288.33715829951518</v>
      </c>
    </row>
    <row r="5285" spans="1:7">
      <c r="A5285">
        <v>5317.3519999999999</v>
      </c>
      <c r="B5285">
        <v>115.371612548828</v>
      </c>
      <c r="C5285">
        <v>126.134063720703</v>
      </c>
      <c r="D5285">
        <f t="shared" si="328"/>
        <v>271.01780948529267</v>
      </c>
      <c r="E5285">
        <f t="shared" si="329"/>
        <v>285.63915091909269</v>
      </c>
      <c r="F5285">
        <f t="shared" si="330"/>
        <v>278.4793511074688</v>
      </c>
      <c r="G5285">
        <f t="shared" si="331"/>
        <v>287.92706312303164</v>
      </c>
    </row>
    <row r="5286" spans="1:7">
      <c r="A5286">
        <v>5318.3519999999999</v>
      </c>
      <c r="B5286">
        <v>115.400825500488</v>
      </c>
      <c r="C5286">
        <v>126.09415435791</v>
      </c>
      <c r="D5286">
        <f t="shared" si="328"/>
        <v>269.03867450001292</v>
      </c>
      <c r="E5286">
        <f t="shared" si="329"/>
        <v>285.49567330595261</v>
      </c>
      <c r="F5286">
        <f t="shared" si="330"/>
        <v>278.44924244853178</v>
      </c>
      <c r="G5286">
        <f t="shared" si="331"/>
        <v>287.96752018256626</v>
      </c>
    </row>
    <row r="5287" spans="1:7">
      <c r="A5287">
        <v>5319.357</v>
      </c>
      <c r="B5287">
        <v>115.28855895996099</v>
      </c>
      <c r="C5287">
        <v>125.92604064941401</v>
      </c>
      <c r="D5287">
        <f t="shared" si="328"/>
        <v>270.76742363049613</v>
      </c>
      <c r="E5287">
        <f t="shared" si="329"/>
        <v>285.27463348692169</v>
      </c>
      <c r="F5287">
        <f t="shared" si="330"/>
        <v>278.36541027959356</v>
      </c>
      <c r="G5287">
        <f t="shared" si="331"/>
        <v>287.71348570366808</v>
      </c>
    </row>
    <row r="5288" spans="1:7">
      <c r="A5288">
        <v>5320.3680000000004</v>
      </c>
      <c r="B5288">
        <v>115.203666687012</v>
      </c>
      <c r="C5288">
        <v>125.86090087890599</v>
      </c>
      <c r="D5288">
        <f t="shared" si="328"/>
        <v>271.95116819302103</v>
      </c>
      <c r="E5288">
        <f t="shared" si="329"/>
        <v>287.73535148765865</v>
      </c>
      <c r="F5288">
        <f t="shared" si="330"/>
        <v>278.02350465345955</v>
      </c>
      <c r="G5288">
        <f t="shared" si="331"/>
        <v>287.04777104920436</v>
      </c>
    </row>
    <row r="5289" spans="1:7">
      <c r="A5289">
        <v>5321.3760000000002</v>
      </c>
      <c r="B5289">
        <v>115.16007232666</v>
      </c>
      <c r="C5289">
        <v>125.86116027832</v>
      </c>
      <c r="D5289">
        <f t="shared" si="328"/>
        <v>274.1680695461672</v>
      </c>
      <c r="E5289">
        <f t="shared" si="329"/>
        <v>288.62999472804859</v>
      </c>
      <c r="F5289">
        <f t="shared" si="330"/>
        <v>277.78371401607575</v>
      </c>
      <c r="G5289">
        <f t="shared" si="331"/>
        <v>287.006453483972</v>
      </c>
    </row>
    <row r="5290" spans="1:7">
      <c r="A5290">
        <v>5322.3850000000002</v>
      </c>
      <c r="B5290">
        <v>114.97989654541</v>
      </c>
      <c r="C5290">
        <v>125.70205688476599</v>
      </c>
      <c r="D5290">
        <f t="shared" si="328"/>
        <v>274.65349297655536</v>
      </c>
      <c r="E5290">
        <f t="shared" si="329"/>
        <v>287.62800911705642</v>
      </c>
      <c r="F5290">
        <f t="shared" si="330"/>
        <v>277.11037003418062</v>
      </c>
      <c r="G5290">
        <f t="shared" si="331"/>
        <v>286.46899561472355</v>
      </c>
    </row>
    <row r="5291" spans="1:7">
      <c r="A5291">
        <v>5323.3909999999996</v>
      </c>
      <c r="B5291">
        <v>114.96811676025401</v>
      </c>
      <c r="C5291">
        <v>125.550155639648</v>
      </c>
      <c r="D5291">
        <f t="shared" si="328"/>
        <v>275.0598800144424</v>
      </c>
      <c r="E5291">
        <f t="shared" si="329"/>
        <v>285.64803997412491</v>
      </c>
      <c r="F5291">
        <f t="shared" si="330"/>
        <v>276.99275237694769</v>
      </c>
      <c r="G5291">
        <f t="shared" si="331"/>
        <v>286.00308774868375</v>
      </c>
    </row>
    <row r="5292" spans="1:7">
      <c r="A5292">
        <v>5324.4</v>
      </c>
      <c r="B5292">
        <v>114.82373046875</v>
      </c>
      <c r="C5292">
        <v>125.445114135742</v>
      </c>
      <c r="D5292">
        <f t="shared" si="328"/>
        <v>275.45155433494381</v>
      </c>
      <c r="E5292">
        <f t="shared" si="329"/>
        <v>284.02818195750717</v>
      </c>
      <c r="F5292">
        <f t="shared" si="330"/>
        <v>275.88655429207409</v>
      </c>
      <c r="G5292">
        <f t="shared" si="331"/>
        <v>286.39917476221461</v>
      </c>
    </row>
    <row r="5293" spans="1:7">
      <c r="A5293">
        <v>5325.4</v>
      </c>
      <c r="B5293">
        <v>114.83673095703099</v>
      </c>
      <c r="C5293">
        <v>125.435844421387</v>
      </c>
      <c r="D5293">
        <f t="shared" si="328"/>
        <v>277.38302789953912</v>
      </c>
      <c r="E5293">
        <f t="shared" si="329"/>
        <v>288.01051971333106</v>
      </c>
      <c r="F5293">
        <f t="shared" si="330"/>
        <v>274.97739591309158</v>
      </c>
      <c r="G5293">
        <f t="shared" si="331"/>
        <v>285.68632292685783</v>
      </c>
    </row>
    <row r="5294" spans="1:7">
      <c r="A5294">
        <v>5326.4049999999997</v>
      </c>
      <c r="B5294">
        <v>114.80934906005901</v>
      </c>
      <c r="C5294">
        <v>125.34084320068401</v>
      </c>
      <c r="D5294">
        <f t="shared" si="328"/>
        <v>278.90148811912013</v>
      </c>
      <c r="E5294">
        <f t="shared" si="329"/>
        <v>288.96280020570657</v>
      </c>
      <c r="F5294">
        <f t="shared" si="330"/>
        <v>274.31095064434027</v>
      </c>
      <c r="G5294">
        <f t="shared" si="331"/>
        <v>285.86279592815896</v>
      </c>
    </row>
    <row r="5295" spans="1:7">
      <c r="A5295">
        <v>5327.415</v>
      </c>
      <c r="B5295">
        <v>114.64186096191401</v>
      </c>
      <c r="C5295">
        <v>125.26155090332</v>
      </c>
      <c r="D5295">
        <f t="shared" si="328"/>
        <v>282.3502865167506</v>
      </c>
      <c r="E5295">
        <f t="shared" si="329"/>
        <v>291.3806156430702</v>
      </c>
      <c r="F5295">
        <f t="shared" si="330"/>
        <v>273.60113960554435</v>
      </c>
      <c r="G5295">
        <f t="shared" si="331"/>
        <v>286.28662130427642</v>
      </c>
    </row>
    <row r="5296" spans="1:7">
      <c r="A5296">
        <v>5328.4189999999999</v>
      </c>
      <c r="B5296">
        <v>114.579307556152</v>
      </c>
      <c r="C5296">
        <v>125.22834014892599</v>
      </c>
      <c r="D5296">
        <f t="shared" si="328"/>
        <v>283.90786375016256</v>
      </c>
      <c r="E5296">
        <f t="shared" si="329"/>
        <v>291.66094952884578</v>
      </c>
      <c r="F5296">
        <f t="shared" si="330"/>
        <v>273.60903388211966</v>
      </c>
      <c r="G5296">
        <f t="shared" si="331"/>
        <v>286.36992117018002</v>
      </c>
    </row>
    <row r="5297" spans="1:7">
      <c r="A5297">
        <v>5329.4229999999998</v>
      </c>
      <c r="B5297">
        <v>114.456176757813</v>
      </c>
      <c r="C5297">
        <v>125.075157165527</v>
      </c>
      <c r="D5297">
        <f t="shared" si="328"/>
        <v>282.64776528196603</v>
      </c>
      <c r="E5297">
        <f t="shared" si="329"/>
        <v>291.09216776853339</v>
      </c>
      <c r="F5297">
        <f t="shared" si="330"/>
        <v>273.48878357001081</v>
      </c>
      <c r="G5297">
        <f t="shared" si="331"/>
        <v>287.1636448084389</v>
      </c>
    </row>
    <row r="5298" spans="1:7">
      <c r="A5298">
        <v>5330.4309999999996</v>
      </c>
      <c r="B5298">
        <v>114.33152008056599</v>
      </c>
      <c r="C5298">
        <v>125.020057678223</v>
      </c>
      <c r="D5298">
        <f t="shared" si="328"/>
        <v>281.33711405766746</v>
      </c>
      <c r="E5298">
        <f t="shared" si="329"/>
        <v>288.1844105670379</v>
      </c>
      <c r="F5298">
        <f t="shared" si="330"/>
        <v>273.65363473457978</v>
      </c>
      <c r="G5298">
        <f t="shared" si="331"/>
        <v>287.86909494377551</v>
      </c>
    </row>
    <row r="5299" spans="1:7">
      <c r="A5299">
        <v>5331.4319999999998</v>
      </c>
      <c r="B5299">
        <v>114.29832458496099</v>
      </c>
      <c r="C5299">
        <v>125.010787963867</v>
      </c>
      <c r="D5299">
        <f t="shared" si="328"/>
        <v>283.2108205386902</v>
      </c>
      <c r="E5299">
        <f t="shared" si="329"/>
        <v>289.07027924103272</v>
      </c>
      <c r="F5299">
        <f t="shared" si="330"/>
        <v>273.03161425936429</v>
      </c>
      <c r="G5299">
        <f t="shared" si="331"/>
        <v>289.05440376642184</v>
      </c>
    </row>
    <row r="5300" spans="1:7">
      <c r="A5300">
        <v>5332.4390000000003</v>
      </c>
      <c r="B5300">
        <v>114.284866333008</v>
      </c>
      <c r="C5300">
        <v>124.85837554931599</v>
      </c>
      <c r="D5300">
        <f t="shared" si="328"/>
        <v>284.1975359612062</v>
      </c>
      <c r="E5300">
        <f t="shared" si="329"/>
        <v>290.2879644829157</v>
      </c>
      <c r="F5300">
        <f t="shared" si="330"/>
        <v>272.21768113002639</v>
      </c>
      <c r="G5300">
        <f t="shared" si="331"/>
        <v>289.36889550567508</v>
      </c>
    </row>
    <row r="5301" spans="1:7">
      <c r="A5301">
        <v>5333.4470000000001</v>
      </c>
      <c r="B5301">
        <v>114.15240478515599</v>
      </c>
      <c r="C5301">
        <v>124.731971740723</v>
      </c>
      <c r="D5301">
        <f t="shared" si="328"/>
        <v>285.81656482729545</v>
      </c>
      <c r="E5301">
        <f t="shared" si="329"/>
        <v>290.13747303373248</v>
      </c>
      <c r="F5301">
        <f t="shared" si="330"/>
        <v>271.2781821130439</v>
      </c>
      <c r="G5301">
        <f t="shared" si="331"/>
        <v>289.13994952002139</v>
      </c>
    </row>
    <row r="5302" spans="1:7">
      <c r="A5302">
        <v>5334.4610000000002</v>
      </c>
      <c r="B5302">
        <v>114.07088470459</v>
      </c>
      <c r="C5302">
        <v>124.69695281982401</v>
      </c>
      <c r="D5302">
        <f t="shared" si="328"/>
        <v>283.38836444633779</v>
      </c>
      <c r="E5302">
        <f t="shared" si="329"/>
        <v>287.06675215186283</v>
      </c>
      <c r="F5302">
        <f t="shared" si="330"/>
        <v>271.61791550220283</v>
      </c>
      <c r="G5302">
        <f t="shared" si="331"/>
        <v>289.02026417336526</v>
      </c>
    </row>
    <row r="5303" spans="1:7">
      <c r="A5303">
        <v>5335.4679999999998</v>
      </c>
      <c r="B5303">
        <v>113.98568725585901</v>
      </c>
      <c r="C5303">
        <v>124.562049865723</v>
      </c>
      <c r="D5303">
        <f t="shared" si="328"/>
        <v>281.93396745603911</v>
      </c>
      <c r="E5303">
        <f t="shared" si="329"/>
        <v>285.68826639612928</v>
      </c>
      <c r="F5303">
        <f t="shared" si="330"/>
        <v>272.36123372936464</v>
      </c>
      <c r="G5303">
        <f t="shared" si="331"/>
        <v>289.3301266378877</v>
      </c>
    </row>
    <row r="5304" spans="1:7">
      <c r="A5304">
        <v>5336.4709999999995</v>
      </c>
      <c r="B5304">
        <v>113.83762359619099</v>
      </c>
      <c r="C5304">
        <v>124.53012847900401</v>
      </c>
      <c r="D5304">
        <f t="shared" si="328"/>
        <v>279.75709731489707</v>
      </c>
      <c r="E5304">
        <f t="shared" si="329"/>
        <v>286.58642481177719</v>
      </c>
      <c r="F5304">
        <f t="shared" si="330"/>
        <v>271.94940843910967</v>
      </c>
      <c r="G5304">
        <f t="shared" si="331"/>
        <v>289.53338019168513</v>
      </c>
    </row>
    <row r="5305" spans="1:7">
      <c r="A5305">
        <v>5337.48</v>
      </c>
      <c r="B5305">
        <v>113.84741973877</v>
      </c>
      <c r="C5305">
        <v>124.431518554688</v>
      </c>
      <c r="D5305">
        <f t="shared" si="328"/>
        <v>277.81749247640687</v>
      </c>
      <c r="E5305">
        <f t="shared" si="329"/>
        <v>283.84552894387929</v>
      </c>
      <c r="F5305">
        <f t="shared" si="330"/>
        <v>271.81567220792232</v>
      </c>
      <c r="G5305">
        <f t="shared" si="331"/>
        <v>289.28098496667019</v>
      </c>
    </row>
    <row r="5306" spans="1:7">
      <c r="A5306">
        <v>5338.4849999999997</v>
      </c>
      <c r="B5306">
        <v>113.79831695556599</v>
      </c>
      <c r="C5306">
        <v>124.48918914794901</v>
      </c>
      <c r="D5306">
        <f t="shared" si="328"/>
        <v>278.46991730348662</v>
      </c>
      <c r="E5306">
        <f t="shared" si="329"/>
        <v>283.8650491594459</v>
      </c>
      <c r="F5306">
        <f t="shared" si="330"/>
        <v>272.16017390522194</v>
      </c>
      <c r="G5306">
        <f t="shared" si="331"/>
        <v>289.11071697137044</v>
      </c>
    </row>
    <row r="5307" spans="1:7">
      <c r="A5307">
        <v>5339.4930000000004</v>
      </c>
      <c r="B5307">
        <v>113.718475341797</v>
      </c>
      <c r="C5307">
        <v>124.37050628662099</v>
      </c>
      <c r="D5307">
        <f t="shared" si="328"/>
        <v>275.10472254949906</v>
      </c>
      <c r="E5307">
        <f t="shared" si="329"/>
        <v>285.51637711854943</v>
      </c>
      <c r="F5307">
        <f t="shared" si="330"/>
        <v>271.80372095158975</v>
      </c>
      <c r="G5307">
        <f t="shared" si="331"/>
        <v>289.02469337290836</v>
      </c>
    </row>
    <row r="5308" spans="1:7">
      <c r="A5308">
        <v>5340.4989999999998</v>
      </c>
      <c r="B5308">
        <v>113.61354827880901</v>
      </c>
      <c r="C5308">
        <v>124.18230438232401</v>
      </c>
      <c r="D5308">
        <f t="shared" si="328"/>
        <v>273.72072277291426</v>
      </c>
      <c r="E5308">
        <f t="shared" si="329"/>
        <v>284.73983695934965</v>
      </c>
      <c r="F5308">
        <f t="shared" si="330"/>
        <v>272.0717402123837</v>
      </c>
      <c r="G5308">
        <f t="shared" si="331"/>
        <v>289.04350987882049</v>
      </c>
    </row>
    <row r="5309" spans="1:7">
      <c r="A5309">
        <v>5341.509</v>
      </c>
      <c r="B5309">
        <v>113.52743530273401</v>
      </c>
      <c r="C5309">
        <v>124.180503845215</v>
      </c>
      <c r="D5309">
        <f t="shared" si="328"/>
        <v>271.20671866330207</v>
      </c>
      <c r="E5309">
        <f t="shared" si="329"/>
        <v>285.12340013544866</v>
      </c>
      <c r="F5309">
        <f t="shared" si="330"/>
        <v>271.93741664291622</v>
      </c>
      <c r="G5309">
        <f t="shared" si="331"/>
        <v>289.40592725800173</v>
      </c>
    </row>
    <row r="5310" spans="1:7">
      <c r="A5310">
        <v>5342.509</v>
      </c>
      <c r="B5310">
        <v>113.40981292724599</v>
      </c>
      <c r="C5310">
        <v>124.01316070556599</v>
      </c>
      <c r="D5310">
        <f t="shared" si="328"/>
        <v>267.69520987820641</v>
      </c>
      <c r="E5310">
        <f t="shared" si="329"/>
        <v>286.4118566449585</v>
      </c>
      <c r="F5310">
        <f t="shared" si="330"/>
        <v>271.7396762281486</v>
      </c>
      <c r="G5310">
        <f t="shared" si="331"/>
        <v>289.52352618542523</v>
      </c>
    </row>
    <row r="5311" spans="1:7">
      <c r="A5311">
        <v>5343.5140000000001</v>
      </c>
      <c r="B5311">
        <v>113.33303070068401</v>
      </c>
      <c r="C5311">
        <v>124.03607177734401</v>
      </c>
      <c r="D5311">
        <f t="shared" si="328"/>
        <v>266.99887145256071</v>
      </c>
      <c r="E5311">
        <f t="shared" si="329"/>
        <v>287.54109266504713</v>
      </c>
      <c r="F5311">
        <f t="shared" si="330"/>
        <v>271.38825144230384</v>
      </c>
      <c r="G5311">
        <f t="shared" si="331"/>
        <v>289.70085725246253</v>
      </c>
    </row>
    <row r="5312" spans="1:7">
      <c r="A5312">
        <v>5344.5259999999998</v>
      </c>
      <c r="B5312">
        <v>113.31528472900401</v>
      </c>
      <c r="C5312">
        <v>123.93386077880901</v>
      </c>
      <c r="D5312">
        <f t="shared" si="328"/>
        <v>265.01721708305064</v>
      </c>
      <c r="E5312">
        <f t="shared" si="329"/>
        <v>287.73291674870558</v>
      </c>
      <c r="F5312">
        <f t="shared" si="330"/>
        <v>270.59764524306399</v>
      </c>
      <c r="G5312">
        <f t="shared" si="331"/>
        <v>290.39617879425629</v>
      </c>
    </row>
    <row r="5313" spans="1:7">
      <c r="A5313">
        <v>5345.5320000000002</v>
      </c>
      <c r="B5313">
        <v>113.28515625</v>
      </c>
      <c r="C5313">
        <v>123.89575958252</v>
      </c>
      <c r="D5313">
        <f t="shared" si="328"/>
        <v>264.06727998180679</v>
      </c>
      <c r="E5313">
        <f t="shared" si="329"/>
        <v>290.57739157916149</v>
      </c>
      <c r="F5313">
        <f t="shared" si="330"/>
        <v>270.23783992920528</v>
      </c>
      <c r="G5313">
        <f t="shared" si="331"/>
        <v>290.20129712656103</v>
      </c>
    </row>
    <row r="5314" spans="1:7">
      <c r="A5314">
        <v>5346.5410000000002</v>
      </c>
      <c r="B5314">
        <v>113.134033203125</v>
      </c>
      <c r="C5314">
        <v>123.735107421875</v>
      </c>
      <c r="D5314">
        <f t="shared" si="328"/>
        <v>262.94729083479223</v>
      </c>
      <c r="E5314">
        <f t="shared" si="329"/>
        <v>294.24434093209999</v>
      </c>
      <c r="F5314">
        <f t="shared" si="330"/>
        <v>269.86698696869269</v>
      </c>
      <c r="G5314">
        <f t="shared" si="331"/>
        <v>290.39030447465251</v>
      </c>
    </row>
    <row r="5315" spans="1:7">
      <c r="A5315">
        <v>5347.5469999999996</v>
      </c>
      <c r="B5315">
        <v>113.020698547363</v>
      </c>
      <c r="C5315">
        <v>123.642684936523</v>
      </c>
      <c r="D5315">
        <f t="shared" si="328"/>
        <v>261.88834599095367</v>
      </c>
      <c r="E5315">
        <f t="shared" si="329"/>
        <v>293.96955555331238</v>
      </c>
      <c r="F5315">
        <f t="shared" si="330"/>
        <v>269.50985243881178</v>
      </c>
      <c r="G5315">
        <f t="shared" si="331"/>
        <v>290.67596779861202</v>
      </c>
    </row>
    <row r="5316" spans="1:7">
      <c r="A5316">
        <v>5348.5559999999996</v>
      </c>
      <c r="B5316">
        <v>112.96028137207</v>
      </c>
      <c r="C5316">
        <v>123.545623779297</v>
      </c>
      <c r="D5316">
        <f t="shared" si="328"/>
        <v>259.93252614005866</v>
      </c>
      <c r="E5316">
        <f t="shared" si="329"/>
        <v>294.49485634995881</v>
      </c>
      <c r="F5316">
        <f t="shared" si="330"/>
        <v>269.40975756534505</v>
      </c>
      <c r="G5316">
        <f t="shared" si="331"/>
        <v>290.24579023910786</v>
      </c>
    </row>
    <row r="5317" spans="1:7">
      <c r="A5317">
        <v>5349.5609999999997</v>
      </c>
      <c r="B5317">
        <v>112.95614624023401</v>
      </c>
      <c r="C5317">
        <v>123.55128479003901</v>
      </c>
      <c r="D5317">
        <f t="shared" si="328"/>
        <v>260.52362016116041</v>
      </c>
      <c r="E5317">
        <f t="shared" si="329"/>
        <v>295.47358579111068</v>
      </c>
      <c r="F5317">
        <f t="shared" si="330"/>
        <v>268.54403726769152</v>
      </c>
      <c r="G5317">
        <f t="shared" si="331"/>
        <v>289.2174977772313</v>
      </c>
    </row>
    <row r="5318" spans="1:7">
      <c r="A5318">
        <v>5350.5640000000003</v>
      </c>
      <c r="B5318">
        <v>112.868354797363</v>
      </c>
      <c r="C5318">
        <v>123.48331451416</v>
      </c>
      <c r="D5318">
        <f t="shared" si="328"/>
        <v>263.4910520478191</v>
      </c>
      <c r="E5318">
        <f t="shared" si="329"/>
        <v>295.62030598363447</v>
      </c>
      <c r="F5318">
        <f t="shared" si="330"/>
        <v>267.74839896661047</v>
      </c>
      <c r="G5318">
        <f t="shared" si="331"/>
        <v>289.06624484087331</v>
      </c>
    </row>
    <row r="5319" spans="1:7">
      <c r="A5319">
        <v>5351.5709999999999</v>
      </c>
      <c r="B5319">
        <v>112.830574035645</v>
      </c>
      <c r="C5319">
        <v>123.284309387207</v>
      </c>
      <c r="D5319">
        <f t="shared" si="328"/>
        <v>262.67890191863211</v>
      </c>
      <c r="E5319">
        <f t="shared" si="329"/>
        <v>297.0694988891625</v>
      </c>
      <c r="F5319">
        <f t="shared" si="330"/>
        <v>266.88544687905738</v>
      </c>
      <c r="G5319">
        <f t="shared" si="331"/>
        <v>288.89153423315895</v>
      </c>
    </row>
    <row r="5320" spans="1:7">
      <c r="A5320">
        <v>5352.58</v>
      </c>
      <c r="B5320">
        <v>112.707595825195</v>
      </c>
      <c r="C5320">
        <v>123.28018951416</v>
      </c>
      <c r="D5320">
        <f t="shared" si="328"/>
        <v>264.39488852911256</v>
      </c>
      <c r="E5320">
        <f t="shared" si="329"/>
        <v>297.95970860156905</v>
      </c>
      <c r="F5320">
        <f t="shared" si="330"/>
        <v>266.30303779595852</v>
      </c>
      <c r="G5320">
        <f t="shared" si="331"/>
        <v>288.18542260877177</v>
      </c>
    </row>
    <row r="5321" spans="1:7">
      <c r="A5321">
        <v>5353.5879999999997</v>
      </c>
      <c r="B5321">
        <v>112.61612701416</v>
      </c>
      <c r="C5321">
        <v>123.14991760253901</v>
      </c>
      <c r="D5321">
        <f t="shared" si="328"/>
        <v>265.60172381668741</v>
      </c>
      <c r="E5321">
        <f t="shared" si="329"/>
        <v>297.53466666867121</v>
      </c>
      <c r="F5321">
        <f t="shared" si="330"/>
        <v>266.1338029648789</v>
      </c>
      <c r="G5321">
        <f t="shared" si="331"/>
        <v>287.9941041479205</v>
      </c>
    </row>
    <row r="5322" spans="1:7">
      <c r="A5322">
        <v>5354.6030000000001</v>
      </c>
      <c r="B5322">
        <v>112.656204223633</v>
      </c>
      <c r="C5322">
        <v>123.065727233887</v>
      </c>
      <c r="D5322">
        <f t="shared" si="328"/>
        <v>263.63361491125193</v>
      </c>
      <c r="E5322">
        <f t="shared" si="329"/>
        <v>294.93786171945942</v>
      </c>
      <c r="F5322">
        <f t="shared" si="330"/>
        <v>266.18277666044827</v>
      </c>
      <c r="G5322">
        <f t="shared" si="331"/>
        <v>288.05985927962007</v>
      </c>
    </row>
    <row r="5323" spans="1:7">
      <c r="A5323">
        <v>5355.6030000000001</v>
      </c>
      <c r="B5323">
        <v>112.564888000488</v>
      </c>
      <c r="C5323">
        <v>123.12468719482401</v>
      </c>
      <c r="D5323">
        <f t="shared" si="328"/>
        <v>263.30370664033984</v>
      </c>
      <c r="E5323">
        <f t="shared" si="329"/>
        <v>290.39437601151934</v>
      </c>
      <c r="F5323">
        <f t="shared" si="330"/>
        <v>266.68802705539917</v>
      </c>
      <c r="G5323">
        <f t="shared" si="331"/>
        <v>288.01487050563435</v>
      </c>
    </row>
    <row r="5324" spans="1:7">
      <c r="A5324">
        <v>5356.6080000000002</v>
      </c>
      <c r="B5324">
        <v>112.45338439941401</v>
      </c>
      <c r="C5324">
        <v>122.926963806152</v>
      </c>
      <c r="D5324">
        <f t="shared" si="328"/>
        <v>262.71335479995281</v>
      </c>
      <c r="E5324">
        <f t="shared" si="329"/>
        <v>290.94536214056279</v>
      </c>
      <c r="F5324">
        <f t="shared" si="330"/>
        <v>266.25455046366295</v>
      </c>
      <c r="G5324">
        <f t="shared" si="331"/>
        <v>287.80953810094104</v>
      </c>
    </row>
    <row r="5325" spans="1:7">
      <c r="A5325">
        <v>5357.6180000000004</v>
      </c>
      <c r="B5325">
        <v>112.36972045898401</v>
      </c>
      <c r="C5325">
        <v>122.81908416748</v>
      </c>
      <c r="D5325">
        <f t="shared" si="328"/>
        <v>261.16162426745046</v>
      </c>
      <c r="E5325">
        <f t="shared" si="329"/>
        <v>289.32005334167019</v>
      </c>
      <c r="F5325">
        <f t="shared" si="330"/>
        <v>266.08327974325158</v>
      </c>
      <c r="G5325">
        <f t="shared" si="331"/>
        <v>287.5143778107423</v>
      </c>
    </row>
    <row r="5326" spans="1:7">
      <c r="A5326">
        <v>5358.625</v>
      </c>
      <c r="B5326">
        <v>112.25531005859401</v>
      </c>
      <c r="C5326">
        <v>122.742622375488</v>
      </c>
      <c r="D5326">
        <f t="shared" si="328"/>
        <v>261.91021039155146</v>
      </c>
      <c r="E5326">
        <f t="shared" si="329"/>
        <v>289.76791689776547</v>
      </c>
      <c r="F5326">
        <f t="shared" si="330"/>
        <v>265.34039263268693</v>
      </c>
      <c r="G5326">
        <f t="shared" si="331"/>
        <v>287.12692872436327</v>
      </c>
    </row>
    <row r="5327" spans="1:7">
      <c r="A5327">
        <v>5359.634</v>
      </c>
      <c r="B5327">
        <v>112.22241973877</v>
      </c>
      <c r="C5327">
        <v>122.65354156494099</v>
      </c>
      <c r="D5327">
        <f t="shared" si="328"/>
        <v>262.53762487438757</v>
      </c>
      <c r="E5327">
        <f t="shared" si="329"/>
        <v>291.26940364542799</v>
      </c>
      <c r="F5327">
        <f t="shared" si="330"/>
        <v>265.32114652899725</v>
      </c>
      <c r="G5327">
        <f t="shared" si="331"/>
        <v>286.35167052297959</v>
      </c>
    </row>
    <row r="5328" spans="1:7">
      <c r="A5328">
        <v>5360.6490000000003</v>
      </c>
      <c r="B5328">
        <v>112.148544311523</v>
      </c>
      <c r="C5328">
        <v>122.52223968505901</v>
      </c>
      <c r="D5328">
        <f t="shared" si="328"/>
        <v>262.63204823538604</v>
      </c>
      <c r="E5328">
        <f t="shared" si="329"/>
        <v>291.11140640705776</v>
      </c>
      <c r="F5328">
        <f t="shared" si="330"/>
        <v>265.33270027287455</v>
      </c>
      <c r="G5328">
        <f t="shared" si="331"/>
        <v>286.53477293472923</v>
      </c>
    </row>
    <row r="5329" spans="1:7">
      <c r="A5329">
        <v>5361.6570000000002</v>
      </c>
      <c r="B5329">
        <v>112.135391235352</v>
      </c>
      <c r="C5329">
        <v>122.372665405273</v>
      </c>
      <c r="D5329">
        <f t="shared" si="328"/>
        <v>260.19551290418485</v>
      </c>
      <c r="E5329">
        <f t="shared" si="329"/>
        <v>289.41920754214732</v>
      </c>
      <c r="F5329">
        <f t="shared" si="330"/>
        <v>265.56637462464795</v>
      </c>
      <c r="G5329">
        <f t="shared" si="331"/>
        <v>286.32257800837414</v>
      </c>
    </row>
    <row r="5330" spans="1:7">
      <c r="A5330">
        <v>5362.6670000000004</v>
      </c>
      <c r="B5330">
        <v>112.021896362305</v>
      </c>
      <c r="C5330">
        <v>122.388626098633</v>
      </c>
      <c r="D5330">
        <f t="shared" ref="D5330:D5393" si="332">-SLOPE(B5315:B5345,A5315:A5345)*3600</f>
        <v>261.18351024556841</v>
      </c>
      <c r="E5330">
        <f t="shared" ref="E5330:E5393" si="333">-SLOPE(C5315:C5345,A5315:A5345)*3600</f>
        <v>289.74452244291837</v>
      </c>
      <c r="F5330">
        <f t="shared" si="330"/>
        <v>265.97353434949827</v>
      </c>
      <c r="G5330">
        <f t="shared" si="331"/>
        <v>285.8935441652024</v>
      </c>
    </row>
    <row r="5331" spans="1:7">
      <c r="A5331">
        <v>5363.6710000000003</v>
      </c>
      <c r="B5331">
        <v>111.926300048828</v>
      </c>
      <c r="C5331">
        <v>122.339706420898</v>
      </c>
      <c r="D5331">
        <f t="shared" si="332"/>
        <v>263.03106207934354</v>
      </c>
      <c r="E5331">
        <f t="shared" si="333"/>
        <v>289.25209832672004</v>
      </c>
      <c r="F5331">
        <f t="shared" si="330"/>
        <v>265.92180088961152</v>
      </c>
      <c r="G5331">
        <f t="shared" si="331"/>
        <v>285.97944092735634</v>
      </c>
    </row>
    <row r="5332" spans="1:7">
      <c r="A5332">
        <v>5364.6840000000002</v>
      </c>
      <c r="B5332">
        <v>111.79216003418</v>
      </c>
      <c r="C5332">
        <v>122.285125732422</v>
      </c>
      <c r="D5332">
        <f t="shared" si="332"/>
        <v>264.08811348997079</v>
      </c>
      <c r="E5332">
        <f t="shared" si="333"/>
        <v>287.82842234436828</v>
      </c>
      <c r="F5332">
        <f t="shared" si="330"/>
        <v>265.76445850485118</v>
      </c>
      <c r="G5332">
        <f t="shared" si="331"/>
        <v>285.63070399579811</v>
      </c>
    </row>
    <row r="5333" spans="1:7">
      <c r="A5333">
        <v>5365.6970000000001</v>
      </c>
      <c r="B5333">
        <v>111.61106109619099</v>
      </c>
      <c r="C5333">
        <v>122.196823120117</v>
      </c>
      <c r="D5333">
        <f t="shared" si="332"/>
        <v>263.17283639237218</v>
      </c>
      <c r="E5333">
        <f t="shared" si="333"/>
        <v>285.97826017828919</v>
      </c>
      <c r="F5333">
        <f t="shared" si="330"/>
        <v>265.5993976070996</v>
      </c>
      <c r="G5333">
        <f t="shared" si="331"/>
        <v>285.26840410655774</v>
      </c>
    </row>
    <row r="5334" spans="1:7">
      <c r="A5334">
        <v>5366.6970000000001</v>
      </c>
      <c r="B5334">
        <v>111.71323394775401</v>
      </c>
      <c r="C5334">
        <v>122.11443328857401</v>
      </c>
      <c r="D5334">
        <f t="shared" si="332"/>
        <v>262.20186324628884</v>
      </c>
      <c r="E5334">
        <f t="shared" si="333"/>
        <v>284.04608722194052</v>
      </c>
      <c r="F5334">
        <f t="shared" si="330"/>
        <v>265.83018120383986</v>
      </c>
      <c r="G5334">
        <f t="shared" si="331"/>
        <v>284.44060833719169</v>
      </c>
    </row>
    <row r="5335" spans="1:7">
      <c r="A5335">
        <v>5367.7030000000004</v>
      </c>
      <c r="B5335">
        <v>111.60311126709</v>
      </c>
      <c r="C5335">
        <v>122.011711120605</v>
      </c>
      <c r="D5335">
        <f t="shared" si="332"/>
        <v>262.28518024945629</v>
      </c>
      <c r="E5335">
        <f t="shared" si="333"/>
        <v>284.54968800363088</v>
      </c>
      <c r="F5335">
        <f t="shared" si="330"/>
        <v>266.5280288983945</v>
      </c>
      <c r="G5335">
        <f t="shared" si="331"/>
        <v>283.6728022972996</v>
      </c>
    </row>
    <row r="5336" spans="1:7">
      <c r="A5336">
        <v>5368.7110000000002</v>
      </c>
      <c r="B5336">
        <v>111.46713256835901</v>
      </c>
      <c r="C5336">
        <v>122.009651184082</v>
      </c>
      <c r="D5336">
        <f t="shared" si="332"/>
        <v>262.7533187081753</v>
      </c>
      <c r="E5336">
        <f t="shared" si="333"/>
        <v>283.65949422833199</v>
      </c>
      <c r="F5336">
        <f t="shared" si="330"/>
        <v>266.8488799849851</v>
      </c>
      <c r="G5336">
        <f t="shared" si="331"/>
        <v>283.84901424803093</v>
      </c>
    </row>
    <row r="5337" spans="1:7">
      <c r="A5337">
        <v>5369.72</v>
      </c>
      <c r="B5337">
        <v>111.507820129395</v>
      </c>
      <c r="C5337">
        <v>121.88735961914099</v>
      </c>
      <c r="D5337">
        <f t="shared" si="332"/>
        <v>265.90883383277725</v>
      </c>
      <c r="E5337">
        <f t="shared" si="333"/>
        <v>283.28327079250465</v>
      </c>
      <c r="F5337">
        <f t="shared" si="330"/>
        <v>267.38896544036851</v>
      </c>
      <c r="G5337">
        <f t="shared" si="331"/>
        <v>283.29579153889165</v>
      </c>
    </row>
    <row r="5338" spans="1:7">
      <c r="A5338">
        <v>5370.7269999999999</v>
      </c>
      <c r="B5338">
        <v>111.364501953125</v>
      </c>
      <c r="C5338">
        <v>121.930610656738</v>
      </c>
      <c r="D5338">
        <f t="shared" si="332"/>
        <v>266.65616772553096</v>
      </c>
      <c r="E5338">
        <f t="shared" si="333"/>
        <v>282.03512339289495</v>
      </c>
      <c r="F5338">
        <f t="shared" si="330"/>
        <v>268.19083900269351</v>
      </c>
      <c r="G5338">
        <f t="shared" si="331"/>
        <v>282.55265483305749</v>
      </c>
    </row>
    <row r="5339" spans="1:7">
      <c r="A5339">
        <v>5371.7330000000002</v>
      </c>
      <c r="B5339">
        <v>111.33176422119099</v>
      </c>
      <c r="C5339">
        <v>121.73314666748</v>
      </c>
      <c r="D5339">
        <f t="shared" si="332"/>
        <v>266.00398285963126</v>
      </c>
      <c r="E5339">
        <f t="shared" si="333"/>
        <v>278.59388430121084</v>
      </c>
      <c r="F5339">
        <f t="shared" si="330"/>
        <v>268.79031313758031</v>
      </c>
      <c r="G5339">
        <f t="shared" si="331"/>
        <v>282.25559895074787</v>
      </c>
    </row>
    <row r="5340" spans="1:7">
      <c r="A5340">
        <v>5372.7340000000004</v>
      </c>
      <c r="B5340">
        <v>111.31631469726599</v>
      </c>
      <c r="C5340">
        <v>121.672904968262</v>
      </c>
      <c r="D5340">
        <f t="shared" si="332"/>
        <v>268.23379446818029</v>
      </c>
      <c r="E5340">
        <f t="shared" si="333"/>
        <v>277.0543240793728</v>
      </c>
      <c r="F5340">
        <f t="shared" si="330"/>
        <v>269.03939318643455</v>
      </c>
      <c r="G5340">
        <f t="shared" si="331"/>
        <v>281.95555383306356</v>
      </c>
    </row>
    <row r="5341" spans="1:7">
      <c r="A5341">
        <v>5373.7430000000004</v>
      </c>
      <c r="B5341">
        <v>111.18829345703099</v>
      </c>
      <c r="C5341">
        <v>121.58871459960901</v>
      </c>
      <c r="D5341">
        <f t="shared" si="332"/>
        <v>266.41526757150467</v>
      </c>
      <c r="E5341">
        <f t="shared" si="333"/>
        <v>275.86793850309061</v>
      </c>
      <c r="F5341">
        <f t="shared" si="330"/>
        <v>269.73945866244947</v>
      </c>
      <c r="G5341">
        <f t="shared" si="331"/>
        <v>281.94725747490662</v>
      </c>
    </row>
    <row r="5342" spans="1:7">
      <c r="A5342">
        <v>5374.7489999999998</v>
      </c>
      <c r="B5342">
        <v>111.12802886962901</v>
      </c>
      <c r="C5342">
        <v>121.35417175293</v>
      </c>
      <c r="D5342">
        <f t="shared" si="332"/>
        <v>268.61337033373468</v>
      </c>
      <c r="E5342">
        <f t="shared" si="333"/>
        <v>274.25971191663831</v>
      </c>
      <c r="F5342">
        <f t="shared" si="330"/>
        <v>270.39829076833718</v>
      </c>
      <c r="G5342">
        <f t="shared" si="331"/>
        <v>281.71550917249658</v>
      </c>
    </row>
    <row r="5343" spans="1:7">
      <c r="A5343">
        <v>5375.76</v>
      </c>
      <c r="B5343">
        <v>111.02402496337901</v>
      </c>
      <c r="C5343">
        <v>121.36061096191401</v>
      </c>
      <c r="D5343">
        <f t="shared" si="332"/>
        <v>268.91778840193615</v>
      </c>
      <c r="E5343">
        <f t="shared" si="333"/>
        <v>275.01463295899231</v>
      </c>
      <c r="F5343">
        <f t="shared" si="330"/>
        <v>270.90835467670956</v>
      </c>
      <c r="G5343">
        <f t="shared" si="331"/>
        <v>280.96506219903603</v>
      </c>
    </row>
    <row r="5344" spans="1:7">
      <c r="A5344">
        <v>5376.7640000000001</v>
      </c>
      <c r="B5344">
        <v>111.020965576172</v>
      </c>
      <c r="C5344">
        <v>121.301139831543</v>
      </c>
      <c r="D5344">
        <f t="shared" si="332"/>
        <v>268.89918862224926</v>
      </c>
      <c r="E5344">
        <f t="shared" si="333"/>
        <v>276.02610749974605</v>
      </c>
      <c r="F5344">
        <f t="shared" si="330"/>
        <v>270.74841851334702</v>
      </c>
      <c r="G5344">
        <f t="shared" si="331"/>
        <v>280.53471069202436</v>
      </c>
    </row>
    <row r="5345" spans="1:7">
      <c r="A5345">
        <v>5377.7730000000001</v>
      </c>
      <c r="B5345">
        <v>110.872444152832</v>
      </c>
      <c r="C5345">
        <v>121.20587921142599</v>
      </c>
      <c r="D5345">
        <f t="shared" si="332"/>
        <v>268.98556889463021</v>
      </c>
      <c r="E5345">
        <f t="shared" si="333"/>
        <v>279.54183507246267</v>
      </c>
      <c r="F5345">
        <f t="shared" ref="F5345:F5408" si="334">-SLOPE(B5315:B5375,A5315:A5375)*3600</f>
        <v>270.96683205008173</v>
      </c>
      <c r="G5345">
        <f t="shared" ref="G5345:G5408" si="335">-SLOPE(C5315:C5375,A5315:A5375)*3600</f>
        <v>280.25779503795354</v>
      </c>
    </row>
    <row r="5346" spans="1:7">
      <c r="A5346">
        <v>5378.7790000000005</v>
      </c>
      <c r="B5346">
        <v>110.80300140380901</v>
      </c>
      <c r="C5346">
        <v>121.173957824707</v>
      </c>
      <c r="D5346">
        <f t="shared" si="332"/>
        <v>269.41525979698156</v>
      </c>
      <c r="E5346">
        <f t="shared" si="333"/>
        <v>281.47176750036488</v>
      </c>
      <c r="F5346">
        <f t="shared" si="334"/>
        <v>271.33391815352604</v>
      </c>
      <c r="G5346">
        <f t="shared" si="335"/>
        <v>280.0194255076824</v>
      </c>
    </row>
    <row r="5347" spans="1:7">
      <c r="A5347">
        <v>5379.7889999999998</v>
      </c>
      <c r="B5347">
        <v>110.755889892578</v>
      </c>
      <c r="C5347">
        <v>121.15567779541</v>
      </c>
      <c r="D5347">
        <f t="shared" si="332"/>
        <v>268.5883962484703</v>
      </c>
      <c r="E5347">
        <f t="shared" si="333"/>
        <v>280.08170640407729</v>
      </c>
      <c r="F5347">
        <f t="shared" si="334"/>
        <v>271.96229562451265</v>
      </c>
      <c r="G5347">
        <f t="shared" si="335"/>
        <v>279.93176158331545</v>
      </c>
    </row>
    <row r="5348" spans="1:7">
      <c r="A5348">
        <v>5380.7969999999996</v>
      </c>
      <c r="B5348">
        <v>110.704803466797</v>
      </c>
      <c r="C5348">
        <v>121.010215759277</v>
      </c>
      <c r="D5348">
        <f t="shared" si="332"/>
        <v>268.94009899333082</v>
      </c>
      <c r="E5348">
        <f t="shared" si="333"/>
        <v>279.15350067129805</v>
      </c>
      <c r="F5348">
        <f t="shared" si="334"/>
        <v>272.36178070054859</v>
      </c>
      <c r="G5348">
        <f t="shared" si="335"/>
        <v>279.05271570115349</v>
      </c>
    </row>
    <row r="5349" spans="1:7">
      <c r="A5349">
        <v>5381.8069999999998</v>
      </c>
      <c r="B5349">
        <v>110.65111541748</v>
      </c>
      <c r="C5349">
        <v>120.917274475098</v>
      </c>
      <c r="D5349">
        <f t="shared" si="332"/>
        <v>273.08226770412762</v>
      </c>
      <c r="E5349">
        <f t="shared" si="333"/>
        <v>275.46641789947643</v>
      </c>
      <c r="F5349">
        <f t="shared" si="334"/>
        <v>272.50775040346144</v>
      </c>
      <c r="G5349">
        <f t="shared" si="335"/>
        <v>278.40627654230565</v>
      </c>
    </row>
    <row r="5350" spans="1:7">
      <c r="A5350">
        <v>5382.82</v>
      </c>
      <c r="B5350">
        <v>110.494491577148</v>
      </c>
      <c r="C5350">
        <v>120.84544372558599</v>
      </c>
      <c r="D5350">
        <f t="shared" si="332"/>
        <v>273.47815042776205</v>
      </c>
      <c r="E5350">
        <f t="shared" si="333"/>
        <v>273.27547138529548</v>
      </c>
      <c r="F5350">
        <f t="shared" si="334"/>
        <v>272.34281519574802</v>
      </c>
      <c r="G5350">
        <f t="shared" si="335"/>
        <v>278.63556881093308</v>
      </c>
    </row>
    <row r="5351" spans="1:7">
      <c r="A5351">
        <v>5383.8270000000002</v>
      </c>
      <c r="B5351">
        <v>110.45212554931599</v>
      </c>
      <c r="C5351">
        <v>120.75173187255901</v>
      </c>
      <c r="D5351">
        <f t="shared" si="332"/>
        <v>275.01186057429692</v>
      </c>
      <c r="E5351">
        <f t="shared" si="333"/>
        <v>274.93192448563155</v>
      </c>
      <c r="F5351">
        <f t="shared" si="334"/>
        <v>272.97665573395471</v>
      </c>
      <c r="G5351">
        <f t="shared" si="335"/>
        <v>278.308019640228</v>
      </c>
    </row>
    <row r="5352" spans="1:7">
      <c r="A5352">
        <v>5384.8370000000004</v>
      </c>
      <c r="B5352">
        <v>110.274848937988</v>
      </c>
      <c r="C5352">
        <v>120.69818115234401</v>
      </c>
      <c r="D5352">
        <f t="shared" si="332"/>
        <v>279.32505950782377</v>
      </c>
      <c r="E5352">
        <f t="shared" si="333"/>
        <v>275.13224472260475</v>
      </c>
      <c r="F5352">
        <f t="shared" si="334"/>
        <v>273.33540692518022</v>
      </c>
      <c r="G5352">
        <f t="shared" si="335"/>
        <v>278.18073157319503</v>
      </c>
    </row>
    <row r="5353" spans="1:7">
      <c r="A5353">
        <v>5385.8429999999998</v>
      </c>
      <c r="B5353">
        <v>110.187049865723</v>
      </c>
      <c r="C5353">
        <v>120.66445922851599</v>
      </c>
      <c r="D5353">
        <f t="shared" si="332"/>
        <v>281.88520790524416</v>
      </c>
      <c r="E5353">
        <f t="shared" si="333"/>
        <v>274.74739442690912</v>
      </c>
      <c r="F5353">
        <f t="shared" si="334"/>
        <v>272.64780374476322</v>
      </c>
      <c r="G5353">
        <f t="shared" si="335"/>
        <v>277.61438376033186</v>
      </c>
    </row>
    <row r="5354" spans="1:7">
      <c r="A5354">
        <v>5386.8459999999995</v>
      </c>
      <c r="B5354">
        <v>110.18552398681599</v>
      </c>
      <c r="C5354">
        <v>120.54396820068401</v>
      </c>
      <c r="D5354">
        <f t="shared" si="332"/>
        <v>284.39989840407543</v>
      </c>
      <c r="E5354">
        <f t="shared" si="333"/>
        <v>270.91995907559965</v>
      </c>
      <c r="F5354">
        <f t="shared" si="334"/>
        <v>272.03149309001208</v>
      </c>
      <c r="G5354">
        <f t="shared" si="335"/>
        <v>276.61055418086795</v>
      </c>
    </row>
    <row r="5355" spans="1:7">
      <c r="A5355">
        <v>5387.8540000000003</v>
      </c>
      <c r="B5355">
        <v>110.01268005371099</v>
      </c>
      <c r="C5355">
        <v>120.49504852294901</v>
      </c>
      <c r="D5355">
        <f t="shared" si="332"/>
        <v>284.30664733831907</v>
      </c>
      <c r="E5355">
        <f t="shared" si="333"/>
        <v>271.42103060645923</v>
      </c>
      <c r="F5355">
        <f t="shared" si="334"/>
        <v>271.62674586556977</v>
      </c>
      <c r="G5355">
        <f t="shared" si="335"/>
        <v>275.7718680740046</v>
      </c>
    </row>
    <row r="5356" spans="1:7">
      <c r="A5356">
        <v>5388.8590000000004</v>
      </c>
      <c r="B5356">
        <v>110.12663269043</v>
      </c>
      <c r="C5356">
        <v>120.431716918945</v>
      </c>
      <c r="D5356">
        <f t="shared" si="332"/>
        <v>283.53299527245269</v>
      </c>
      <c r="E5356">
        <f t="shared" si="333"/>
        <v>270.67876713158466</v>
      </c>
      <c r="F5356">
        <f t="shared" si="334"/>
        <v>271.50577073101522</v>
      </c>
      <c r="G5356">
        <f t="shared" si="335"/>
        <v>275.7590823007086</v>
      </c>
    </row>
    <row r="5357" spans="1:7">
      <c r="A5357">
        <v>5389.8720000000003</v>
      </c>
      <c r="B5357">
        <v>109.912956237793</v>
      </c>
      <c r="C5357">
        <v>120.37327575683599</v>
      </c>
      <c r="D5357">
        <f t="shared" si="332"/>
        <v>283.56063411617504</v>
      </c>
      <c r="E5357">
        <f t="shared" si="333"/>
        <v>271.46119704127619</v>
      </c>
      <c r="F5357">
        <f t="shared" si="334"/>
        <v>271.56496699583585</v>
      </c>
      <c r="G5357">
        <f t="shared" si="335"/>
        <v>275.30903508480304</v>
      </c>
    </row>
    <row r="5358" spans="1:7">
      <c r="A5358">
        <v>5390.875</v>
      </c>
      <c r="B5358">
        <v>109.879768371582</v>
      </c>
      <c r="C5358">
        <v>120.201293945313</v>
      </c>
      <c r="D5358">
        <f t="shared" si="332"/>
        <v>283.83448947765788</v>
      </c>
      <c r="E5358">
        <f t="shared" si="333"/>
        <v>273.3693645665532</v>
      </c>
      <c r="F5358">
        <f t="shared" si="334"/>
        <v>271.81865769405846</v>
      </c>
      <c r="G5358">
        <f t="shared" si="335"/>
        <v>275.23998120422027</v>
      </c>
    </row>
    <row r="5359" spans="1:7">
      <c r="A5359">
        <v>5391.8850000000002</v>
      </c>
      <c r="B5359">
        <v>109.816596984863</v>
      </c>
      <c r="C5359">
        <v>120.165252685547</v>
      </c>
      <c r="D5359">
        <f t="shared" si="332"/>
        <v>283.07722072916647</v>
      </c>
      <c r="E5359">
        <f t="shared" si="333"/>
        <v>275.74361167931352</v>
      </c>
      <c r="F5359">
        <f t="shared" si="334"/>
        <v>270.91183144783037</v>
      </c>
      <c r="G5359">
        <f t="shared" si="335"/>
        <v>274.94218996737425</v>
      </c>
    </row>
    <row r="5360" spans="1:7">
      <c r="A5360">
        <v>5392.9</v>
      </c>
      <c r="B5360">
        <v>109.669761657715</v>
      </c>
      <c r="C5360">
        <v>120.05120086669901</v>
      </c>
      <c r="D5360">
        <f t="shared" si="332"/>
        <v>280.397216123139</v>
      </c>
      <c r="E5360">
        <f t="shared" si="333"/>
        <v>276.58421883294523</v>
      </c>
      <c r="F5360">
        <f t="shared" si="334"/>
        <v>269.78635225258773</v>
      </c>
      <c r="G5360">
        <f t="shared" si="335"/>
        <v>275.73815339506189</v>
      </c>
    </row>
    <row r="5361" spans="1:7">
      <c r="A5361">
        <v>5393.9009999999998</v>
      </c>
      <c r="B5361">
        <v>109.610870361328</v>
      </c>
      <c r="C5361">
        <v>119.95310974121099</v>
      </c>
      <c r="D5361">
        <f t="shared" si="332"/>
        <v>278.9540122296998</v>
      </c>
      <c r="E5361">
        <f t="shared" si="333"/>
        <v>277.7397385984321</v>
      </c>
      <c r="F5361">
        <f t="shared" si="334"/>
        <v>269.03098173748958</v>
      </c>
      <c r="G5361">
        <f t="shared" si="335"/>
        <v>275.52368357086755</v>
      </c>
    </row>
    <row r="5362" spans="1:7">
      <c r="A5362">
        <v>5394.902</v>
      </c>
      <c r="B5362">
        <v>109.61102294921901</v>
      </c>
      <c r="C5362">
        <v>119.99739074707</v>
      </c>
      <c r="D5362">
        <f t="shared" si="332"/>
        <v>278.63371379858108</v>
      </c>
      <c r="E5362">
        <f t="shared" si="333"/>
        <v>278.10241213873991</v>
      </c>
      <c r="F5362">
        <f t="shared" si="334"/>
        <v>268.083722979426</v>
      </c>
      <c r="G5362">
        <f t="shared" si="335"/>
        <v>275.35370950234079</v>
      </c>
    </row>
    <row r="5363" spans="1:7">
      <c r="A5363">
        <v>5395.915</v>
      </c>
      <c r="B5363">
        <v>109.54433441162099</v>
      </c>
      <c r="C5363">
        <v>119.877166748047</v>
      </c>
      <c r="D5363">
        <f t="shared" si="332"/>
        <v>278.25580350899588</v>
      </c>
      <c r="E5363">
        <f t="shared" si="333"/>
        <v>275.95870044314478</v>
      </c>
      <c r="F5363">
        <f t="shared" si="334"/>
        <v>268.09140330181623</v>
      </c>
      <c r="G5363">
        <f t="shared" si="335"/>
        <v>274.85292299975504</v>
      </c>
    </row>
    <row r="5364" spans="1:7">
      <c r="A5364">
        <v>5396.924</v>
      </c>
      <c r="B5364">
        <v>109.411567687988</v>
      </c>
      <c r="C5364">
        <v>119.93791961669901</v>
      </c>
      <c r="D5364">
        <f t="shared" si="332"/>
        <v>275.93644638519413</v>
      </c>
      <c r="E5364">
        <f t="shared" si="333"/>
        <v>276.51715052159864</v>
      </c>
      <c r="F5364">
        <f t="shared" si="334"/>
        <v>268.55944242677191</v>
      </c>
      <c r="G5364">
        <f t="shared" si="335"/>
        <v>274.20179761893468</v>
      </c>
    </row>
    <row r="5365" spans="1:7">
      <c r="A5365">
        <v>5397.9309999999996</v>
      </c>
      <c r="B5365">
        <v>109.330047607422</v>
      </c>
      <c r="C5365">
        <v>119.80661773681599</v>
      </c>
      <c r="D5365">
        <f t="shared" si="332"/>
        <v>272.63345992215244</v>
      </c>
      <c r="E5365">
        <f t="shared" si="333"/>
        <v>278.15950221363408</v>
      </c>
      <c r="F5365">
        <f t="shared" si="334"/>
        <v>268.10203189593636</v>
      </c>
      <c r="G5365">
        <f t="shared" si="335"/>
        <v>273.47473533772433</v>
      </c>
    </row>
    <row r="5366" spans="1:7">
      <c r="A5366">
        <v>5398.9380000000001</v>
      </c>
      <c r="B5366">
        <v>109.236129760742</v>
      </c>
      <c r="C5366">
        <v>119.584434509277</v>
      </c>
      <c r="D5366">
        <f t="shared" si="332"/>
        <v>273.05833841617459</v>
      </c>
      <c r="E5366">
        <f t="shared" si="333"/>
        <v>279.19785081356542</v>
      </c>
      <c r="F5366">
        <f t="shared" si="334"/>
        <v>267.89175065830813</v>
      </c>
      <c r="G5366">
        <f t="shared" si="335"/>
        <v>273.029120711747</v>
      </c>
    </row>
    <row r="5367" spans="1:7">
      <c r="A5367">
        <v>5399.9480000000003</v>
      </c>
      <c r="B5367">
        <v>109.09449768066401</v>
      </c>
      <c r="C5367">
        <v>119.49201202392599</v>
      </c>
      <c r="D5367">
        <f t="shared" si="332"/>
        <v>271.20509478406728</v>
      </c>
      <c r="E5367">
        <f t="shared" si="333"/>
        <v>280.27322473740895</v>
      </c>
      <c r="F5367">
        <f t="shared" si="334"/>
        <v>268.08749880033429</v>
      </c>
      <c r="G5367">
        <f t="shared" si="335"/>
        <v>272.31046016307198</v>
      </c>
    </row>
    <row r="5368" spans="1:7">
      <c r="A5368">
        <v>5400.9470000000001</v>
      </c>
      <c r="B5368">
        <v>108.974578857422</v>
      </c>
      <c r="C5368">
        <v>119.482231140137</v>
      </c>
      <c r="D5368">
        <f t="shared" si="332"/>
        <v>270.18041453604542</v>
      </c>
      <c r="E5368">
        <f t="shared" si="333"/>
        <v>279.05201470479932</v>
      </c>
      <c r="F5368">
        <f t="shared" si="334"/>
        <v>267.47355833631218</v>
      </c>
      <c r="G5368">
        <f t="shared" si="335"/>
        <v>272.2259988515238</v>
      </c>
    </row>
    <row r="5369" spans="1:7">
      <c r="A5369">
        <v>5401.9549999999999</v>
      </c>
      <c r="B5369">
        <v>108.960662841797</v>
      </c>
      <c r="C5369">
        <v>119.435111999512</v>
      </c>
      <c r="D5369">
        <f t="shared" si="332"/>
        <v>269.50510111168222</v>
      </c>
      <c r="E5369">
        <f t="shared" si="333"/>
        <v>278.28652294245813</v>
      </c>
      <c r="F5369">
        <f t="shared" si="334"/>
        <v>267.07369747746299</v>
      </c>
      <c r="G5369">
        <f t="shared" si="335"/>
        <v>271.4811998999657</v>
      </c>
    </row>
    <row r="5370" spans="1:7">
      <c r="A5370">
        <v>5402.9620000000004</v>
      </c>
      <c r="B5370">
        <v>108.95622253418</v>
      </c>
      <c r="C5370">
        <v>119.279098510742</v>
      </c>
      <c r="D5370">
        <f t="shared" si="332"/>
        <v>267.29227836497705</v>
      </c>
      <c r="E5370">
        <f t="shared" si="333"/>
        <v>276.54175026966664</v>
      </c>
      <c r="F5370">
        <f t="shared" si="334"/>
        <v>265.91303840183178</v>
      </c>
      <c r="G5370">
        <f t="shared" si="335"/>
        <v>271.00761835203076</v>
      </c>
    </row>
    <row r="5371" spans="1:7">
      <c r="A5371">
        <v>5403.9610000000002</v>
      </c>
      <c r="B5371">
        <v>108.84701538085901</v>
      </c>
      <c r="C5371">
        <v>119.238418579102</v>
      </c>
      <c r="D5371">
        <f t="shared" si="332"/>
        <v>268.26554682929321</v>
      </c>
      <c r="E5371">
        <f t="shared" si="333"/>
        <v>276.7375175802228</v>
      </c>
      <c r="F5371">
        <f t="shared" si="334"/>
        <v>264.69554684395433</v>
      </c>
      <c r="G5371">
        <f t="shared" si="335"/>
        <v>270.88153548097995</v>
      </c>
    </row>
    <row r="5372" spans="1:7">
      <c r="A5372">
        <v>5404.9669999999996</v>
      </c>
      <c r="B5372">
        <v>108.781852722168</v>
      </c>
      <c r="C5372">
        <v>119.09527587890599</v>
      </c>
      <c r="D5372">
        <f t="shared" si="332"/>
        <v>264.82003009353411</v>
      </c>
      <c r="E5372">
        <f t="shared" si="333"/>
        <v>274.94351699453375</v>
      </c>
      <c r="F5372">
        <f t="shared" si="334"/>
        <v>264.18403570234369</v>
      </c>
      <c r="G5372">
        <f t="shared" si="335"/>
        <v>270.39472054597178</v>
      </c>
    </row>
    <row r="5373" spans="1:7">
      <c r="A5373">
        <v>5405.9769999999999</v>
      </c>
      <c r="B5373">
        <v>108.67417144775401</v>
      </c>
      <c r="C5373">
        <v>119.127197265625</v>
      </c>
      <c r="D5373">
        <f t="shared" si="332"/>
        <v>266.10165938774463</v>
      </c>
      <c r="E5373">
        <f t="shared" si="333"/>
        <v>273.91243358764342</v>
      </c>
      <c r="F5373">
        <f t="shared" si="334"/>
        <v>263.20648970844053</v>
      </c>
      <c r="G5373">
        <f t="shared" si="335"/>
        <v>270.84727012492004</v>
      </c>
    </row>
    <row r="5374" spans="1:7">
      <c r="A5374">
        <v>5406.9859999999999</v>
      </c>
      <c r="B5374">
        <v>108.668823242188</v>
      </c>
      <c r="C5374">
        <v>118.949813842773</v>
      </c>
      <c r="D5374">
        <f t="shared" si="332"/>
        <v>262.04900413866744</v>
      </c>
      <c r="E5374">
        <f t="shared" si="333"/>
        <v>272.94720173439532</v>
      </c>
      <c r="F5374">
        <f t="shared" si="334"/>
        <v>262.39093656361149</v>
      </c>
      <c r="G5374">
        <f t="shared" si="335"/>
        <v>270.29315048087409</v>
      </c>
    </row>
    <row r="5375" spans="1:7">
      <c r="A5375">
        <v>5407.9930000000004</v>
      </c>
      <c r="B5375">
        <v>108.60427093505901</v>
      </c>
      <c r="C5375">
        <v>118.92381286621099</v>
      </c>
      <c r="D5375">
        <f t="shared" si="332"/>
        <v>258.37320589994727</v>
      </c>
      <c r="E5375">
        <f t="shared" si="333"/>
        <v>273.69062525304889</v>
      </c>
      <c r="F5375">
        <f t="shared" si="334"/>
        <v>261.28344841967561</v>
      </c>
      <c r="G5375">
        <f t="shared" si="335"/>
        <v>270.14710317835539</v>
      </c>
    </row>
    <row r="5376" spans="1:7">
      <c r="A5376">
        <v>5408.9939999999997</v>
      </c>
      <c r="B5376">
        <v>108.54477691650401</v>
      </c>
      <c r="C5376">
        <v>118.852752685547</v>
      </c>
      <c r="D5376">
        <f t="shared" si="332"/>
        <v>257.01633787293633</v>
      </c>
      <c r="E5376">
        <f t="shared" si="333"/>
        <v>273.41696904348748</v>
      </c>
      <c r="F5376">
        <f t="shared" si="334"/>
        <v>260.91686170020279</v>
      </c>
      <c r="G5376">
        <f t="shared" si="335"/>
        <v>270.15829503883401</v>
      </c>
    </row>
    <row r="5377" spans="1:7">
      <c r="A5377">
        <v>5410</v>
      </c>
      <c r="B5377">
        <v>108.41185760498</v>
      </c>
      <c r="C5377">
        <v>118.766761779785</v>
      </c>
      <c r="D5377">
        <f t="shared" si="332"/>
        <v>254.27094356073766</v>
      </c>
      <c r="E5377">
        <f t="shared" si="333"/>
        <v>274.52979604823759</v>
      </c>
      <c r="F5377">
        <f t="shared" si="334"/>
        <v>260.04710273112045</v>
      </c>
      <c r="G5377">
        <f t="shared" si="335"/>
        <v>270.29011040544952</v>
      </c>
    </row>
    <row r="5378" spans="1:7">
      <c r="A5378">
        <v>5411.009</v>
      </c>
      <c r="B5378">
        <v>108.30493927002</v>
      </c>
      <c r="C5378">
        <v>118.74127960205099</v>
      </c>
      <c r="D5378">
        <f t="shared" si="332"/>
        <v>252.30661679854148</v>
      </c>
      <c r="E5378">
        <f t="shared" si="333"/>
        <v>272.22000625006916</v>
      </c>
      <c r="F5378">
        <f t="shared" si="334"/>
        <v>259.08963300527103</v>
      </c>
      <c r="G5378">
        <f t="shared" si="335"/>
        <v>269.79102243136094</v>
      </c>
    </row>
    <row r="5379" spans="1:7">
      <c r="A5379">
        <v>5412.009</v>
      </c>
      <c r="B5379">
        <v>108.28627777099599</v>
      </c>
      <c r="C5379">
        <v>118.61100769043</v>
      </c>
      <c r="D5379">
        <f t="shared" si="332"/>
        <v>249.48471641024889</v>
      </c>
      <c r="E5379">
        <f t="shared" si="333"/>
        <v>270.07045026072717</v>
      </c>
      <c r="F5379">
        <f t="shared" si="334"/>
        <v>258.08679423044674</v>
      </c>
      <c r="G5379">
        <f t="shared" si="335"/>
        <v>269.20006906841917</v>
      </c>
    </row>
    <row r="5380" spans="1:7">
      <c r="A5380">
        <v>5413.0129999999999</v>
      </c>
      <c r="B5380">
        <v>108.227699279785</v>
      </c>
      <c r="C5380">
        <v>118.500045776367</v>
      </c>
      <c r="D5380">
        <f t="shared" si="332"/>
        <v>248.30131183955174</v>
      </c>
      <c r="E5380">
        <f t="shared" si="333"/>
        <v>264.38291188022805</v>
      </c>
      <c r="F5380">
        <f t="shared" si="334"/>
        <v>257.32606806870905</v>
      </c>
      <c r="G5380">
        <f t="shared" si="335"/>
        <v>268.92642516894466</v>
      </c>
    </row>
    <row r="5381" spans="1:7">
      <c r="A5381">
        <v>5414.0169999999998</v>
      </c>
      <c r="B5381">
        <v>108.060516357422</v>
      </c>
      <c r="C5381">
        <v>118.443145751953</v>
      </c>
      <c r="D5381">
        <f t="shared" si="332"/>
        <v>247.51009060582953</v>
      </c>
      <c r="E5381">
        <f t="shared" si="333"/>
        <v>260.33145886268738</v>
      </c>
      <c r="F5381">
        <f t="shared" si="334"/>
        <v>256.57969917666895</v>
      </c>
      <c r="G5381">
        <f t="shared" si="335"/>
        <v>268.59325970164116</v>
      </c>
    </row>
    <row r="5382" spans="1:7">
      <c r="A5382">
        <v>5415.0249999999996</v>
      </c>
      <c r="B5382">
        <v>108.04859161377</v>
      </c>
      <c r="C5382">
        <v>118.38109588623</v>
      </c>
      <c r="D5382">
        <f t="shared" si="332"/>
        <v>247.40778103014051</v>
      </c>
      <c r="E5382">
        <f t="shared" si="333"/>
        <v>260.20152201896417</v>
      </c>
      <c r="F5382">
        <f t="shared" si="334"/>
        <v>255.31642071986482</v>
      </c>
      <c r="G5382">
        <f t="shared" si="335"/>
        <v>268.03822085650512</v>
      </c>
    </row>
    <row r="5383" spans="1:7">
      <c r="A5383">
        <v>5416.0290000000005</v>
      </c>
      <c r="B5383">
        <v>108.039108276367</v>
      </c>
      <c r="C5383">
        <v>118.38624572753901</v>
      </c>
      <c r="D5383">
        <f t="shared" si="332"/>
        <v>248.3852338070345</v>
      </c>
      <c r="E5383">
        <f t="shared" si="333"/>
        <v>262.0078071334446</v>
      </c>
      <c r="F5383">
        <f t="shared" si="334"/>
        <v>255.25510220288831</v>
      </c>
      <c r="G5383">
        <f t="shared" si="335"/>
        <v>267.63977229199861</v>
      </c>
    </row>
    <row r="5384" spans="1:7">
      <c r="A5384">
        <v>5417.0320000000002</v>
      </c>
      <c r="B5384">
        <v>107.967826843262</v>
      </c>
      <c r="C5384">
        <v>118.24722290039099</v>
      </c>
      <c r="D5384">
        <f t="shared" si="332"/>
        <v>249.94113675471297</v>
      </c>
      <c r="E5384">
        <f t="shared" si="333"/>
        <v>262.56335145148381</v>
      </c>
      <c r="F5384">
        <f t="shared" si="334"/>
        <v>255.26584559985227</v>
      </c>
      <c r="G5384">
        <f t="shared" si="335"/>
        <v>266.64334125783444</v>
      </c>
    </row>
    <row r="5385" spans="1:7">
      <c r="A5385">
        <v>5418.0420000000004</v>
      </c>
      <c r="B5385">
        <v>107.89242553710901</v>
      </c>
      <c r="C5385">
        <v>118.259841918945</v>
      </c>
      <c r="D5385">
        <f t="shared" si="332"/>
        <v>248.40762828803418</v>
      </c>
      <c r="E5385">
        <f t="shared" si="333"/>
        <v>260.86576877909152</v>
      </c>
      <c r="F5385">
        <f t="shared" si="334"/>
        <v>254.99355984472129</v>
      </c>
      <c r="G5385">
        <f t="shared" si="335"/>
        <v>266.0617036544387</v>
      </c>
    </row>
    <row r="5386" spans="1:7">
      <c r="A5386">
        <v>5419.0420000000004</v>
      </c>
      <c r="B5386">
        <v>107.77709197998</v>
      </c>
      <c r="C5386">
        <v>118.070350646973</v>
      </c>
      <c r="D5386">
        <f t="shared" si="332"/>
        <v>246.64545484967408</v>
      </c>
      <c r="E5386">
        <f t="shared" si="333"/>
        <v>262.70856851019579</v>
      </c>
      <c r="F5386">
        <f t="shared" si="334"/>
        <v>255.17565535779616</v>
      </c>
      <c r="G5386">
        <f t="shared" si="335"/>
        <v>265.57575797394281</v>
      </c>
    </row>
    <row r="5387" spans="1:7">
      <c r="A5387">
        <v>5420.0479999999998</v>
      </c>
      <c r="B5387">
        <v>107.710556030273</v>
      </c>
      <c r="C5387">
        <v>118.06829071044901</v>
      </c>
      <c r="D5387">
        <f t="shared" si="332"/>
        <v>247.39646688490669</v>
      </c>
      <c r="E5387">
        <f t="shared" si="333"/>
        <v>262.28589156943485</v>
      </c>
      <c r="F5387">
        <f t="shared" si="334"/>
        <v>254.32828884732155</v>
      </c>
      <c r="G5387">
        <f t="shared" si="335"/>
        <v>265.18610099060163</v>
      </c>
    </row>
    <row r="5388" spans="1:7">
      <c r="A5388">
        <v>5421.0569999999998</v>
      </c>
      <c r="B5388">
        <v>107.55836486816401</v>
      </c>
      <c r="C5388">
        <v>117.93698883056599</v>
      </c>
      <c r="D5388">
        <f t="shared" si="332"/>
        <v>246.6355184613401</v>
      </c>
      <c r="E5388">
        <f t="shared" si="333"/>
        <v>263.53560815947111</v>
      </c>
      <c r="F5388">
        <f t="shared" si="334"/>
        <v>254.15939105386801</v>
      </c>
      <c r="G5388">
        <f t="shared" si="335"/>
        <v>264.90311101168589</v>
      </c>
    </row>
    <row r="5389" spans="1:7">
      <c r="A5389">
        <v>5422.06</v>
      </c>
      <c r="B5389">
        <v>107.683639526367</v>
      </c>
      <c r="C5389">
        <v>117.955528259277</v>
      </c>
      <c r="D5389">
        <f t="shared" si="332"/>
        <v>246.80893967974171</v>
      </c>
      <c r="E5389">
        <f t="shared" si="333"/>
        <v>260.36866271813682</v>
      </c>
      <c r="F5389">
        <f t="shared" si="334"/>
        <v>254.10694064604633</v>
      </c>
      <c r="G5389">
        <f t="shared" si="335"/>
        <v>264.7633086296164</v>
      </c>
    </row>
    <row r="5390" spans="1:7">
      <c r="A5390">
        <v>5423.0720000000001</v>
      </c>
      <c r="B5390">
        <v>107.58635711669901</v>
      </c>
      <c r="C5390">
        <v>117.76449584960901</v>
      </c>
      <c r="D5390">
        <f t="shared" si="332"/>
        <v>246.10262090711052</v>
      </c>
      <c r="E5390">
        <f t="shared" si="333"/>
        <v>261.50249443676711</v>
      </c>
      <c r="F5390">
        <f t="shared" si="334"/>
        <v>253.46832907092445</v>
      </c>
      <c r="G5390">
        <f t="shared" si="335"/>
        <v>264.51503798019257</v>
      </c>
    </row>
    <row r="5391" spans="1:7">
      <c r="A5391">
        <v>5424.0730000000003</v>
      </c>
      <c r="B5391">
        <v>107.486938476563</v>
      </c>
      <c r="C5391">
        <v>117.772735595703</v>
      </c>
      <c r="D5391">
        <f t="shared" si="332"/>
        <v>246.51383075920728</v>
      </c>
      <c r="E5391">
        <f t="shared" si="333"/>
        <v>261.79286032635775</v>
      </c>
      <c r="F5391">
        <f t="shared" si="334"/>
        <v>252.94961245511001</v>
      </c>
      <c r="G5391">
        <f t="shared" si="335"/>
        <v>264.62267920025408</v>
      </c>
    </row>
    <row r="5392" spans="1:7">
      <c r="A5392">
        <v>5425.076</v>
      </c>
      <c r="B5392">
        <v>107.468887329102</v>
      </c>
      <c r="C5392">
        <v>117.662033081055</v>
      </c>
      <c r="D5392">
        <f t="shared" si="332"/>
        <v>244.85089135797676</v>
      </c>
      <c r="E5392">
        <f t="shared" si="333"/>
        <v>263.47301748530907</v>
      </c>
      <c r="F5392">
        <f t="shared" si="334"/>
        <v>252.69601983531967</v>
      </c>
      <c r="G5392">
        <f t="shared" si="335"/>
        <v>264.58988483594715</v>
      </c>
    </row>
    <row r="5393" spans="1:7">
      <c r="A5393">
        <v>5426.0860000000002</v>
      </c>
      <c r="B5393">
        <v>107.28977966308599</v>
      </c>
      <c r="C5393">
        <v>117.620063781738</v>
      </c>
      <c r="D5393">
        <f t="shared" si="332"/>
        <v>244.94709548936245</v>
      </c>
      <c r="E5393">
        <f t="shared" si="333"/>
        <v>264.31013771856323</v>
      </c>
      <c r="F5393">
        <f t="shared" si="334"/>
        <v>252.20754298003072</v>
      </c>
      <c r="G5393">
        <f t="shared" si="335"/>
        <v>264.0809696122131</v>
      </c>
    </row>
    <row r="5394" spans="1:7">
      <c r="A5394">
        <v>5427.0940000000001</v>
      </c>
      <c r="B5394">
        <v>107.2451171875</v>
      </c>
      <c r="C5394">
        <v>117.581703186035</v>
      </c>
      <c r="D5394">
        <f t="shared" ref="D5394:D5457" si="336">-SLOPE(B5379:B5409,A5379:A5409)*3600</f>
        <v>246.33485873575597</v>
      </c>
      <c r="E5394">
        <f t="shared" ref="E5394:E5457" si="337">-SLOPE(C5379:C5409,A5379:A5409)*3600</f>
        <v>262.19073233434887</v>
      </c>
      <c r="F5394">
        <f t="shared" si="334"/>
        <v>251.68964206075799</v>
      </c>
      <c r="G5394">
        <f t="shared" si="335"/>
        <v>264.26432819561478</v>
      </c>
    </row>
    <row r="5395" spans="1:7">
      <c r="A5395">
        <v>5428.1040000000003</v>
      </c>
      <c r="B5395">
        <v>107.15731811523401</v>
      </c>
      <c r="C5395">
        <v>117.526611328125</v>
      </c>
      <c r="D5395">
        <f t="shared" si="336"/>
        <v>248.1026279200305</v>
      </c>
      <c r="E5395">
        <f t="shared" si="337"/>
        <v>262.22754858673204</v>
      </c>
      <c r="F5395">
        <f t="shared" si="334"/>
        <v>251.51354865192553</v>
      </c>
      <c r="G5395">
        <f t="shared" si="335"/>
        <v>263.00786682778352</v>
      </c>
    </row>
    <row r="5396" spans="1:7">
      <c r="A5396">
        <v>5429.11</v>
      </c>
      <c r="B5396">
        <v>107.075798034668</v>
      </c>
      <c r="C5396">
        <v>117.43032073974599</v>
      </c>
      <c r="D5396">
        <f t="shared" si="336"/>
        <v>247.89000738136116</v>
      </c>
      <c r="E5396">
        <f t="shared" si="337"/>
        <v>263.05159705708792</v>
      </c>
      <c r="F5396">
        <f t="shared" si="334"/>
        <v>251.5535652714442</v>
      </c>
      <c r="G5396">
        <f t="shared" si="335"/>
        <v>262.08939136349005</v>
      </c>
    </row>
    <row r="5397" spans="1:7">
      <c r="A5397">
        <v>5430.1180000000004</v>
      </c>
      <c r="B5397">
        <v>106.993659973145</v>
      </c>
      <c r="C5397">
        <v>117.327598571777</v>
      </c>
      <c r="D5397">
        <f t="shared" si="336"/>
        <v>248.69717985177738</v>
      </c>
      <c r="E5397">
        <f t="shared" si="337"/>
        <v>262.36030706260613</v>
      </c>
      <c r="F5397">
        <f t="shared" si="334"/>
        <v>251.55156635348678</v>
      </c>
      <c r="G5397">
        <f t="shared" si="335"/>
        <v>262.08669174728794</v>
      </c>
    </row>
    <row r="5398" spans="1:7">
      <c r="A5398">
        <v>5431.1239999999998</v>
      </c>
      <c r="B5398">
        <v>106.945022583008</v>
      </c>
      <c r="C5398">
        <v>117.185997009277</v>
      </c>
      <c r="D5398">
        <f t="shared" si="336"/>
        <v>250.68105754830324</v>
      </c>
      <c r="E5398">
        <f t="shared" si="337"/>
        <v>262.61388209958466</v>
      </c>
      <c r="F5398">
        <f t="shared" si="334"/>
        <v>251.84995155326027</v>
      </c>
      <c r="G5398">
        <f t="shared" si="335"/>
        <v>262.20224595279205</v>
      </c>
    </row>
    <row r="5399" spans="1:7">
      <c r="A5399">
        <v>5432.125</v>
      </c>
      <c r="B5399">
        <v>106.90372467041</v>
      </c>
      <c r="C5399">
        <v>117.10129547119099</v>
      </c>
      <c r="D5399">
        <f t="shared" si="336"/>
        <v>251.23702286978803</v>
      </c>
      <c r="E5399">
        <f t="shared" si="337"/>
        <v>259.79499679069301</v>
      </c>
      <c r="F5399">
        <f t="shared" si="334"/>
        <v>252.60843848193107</v>
      </c>
      <c r="G5399">
        <f t="shared" si="335"/>
        <v>262.02948420727557</v>
      </c>
    </row>
    <row r="5400" spans="1:7">
      <c r="A5400">
        <v>5433.1350000000002</v>
      </c>
      <c r="B5400">
        <v>106.922691345215</v>
      </c>
      <c r="C5400">
        <v>117.096405029297</v>
      </c>
      <c r="D5400">
        <f t="shared" si="336"/>
        <v>252.26526885680747</v>
      </c>
      <c r="E5400">
        <f t="shared" si="337"/>
        <v>259.10097426233921</v>
      </c>
      <c r="F5400">
        <f t="shared" si="334"/>
        <v>253.46311379056368</v>
      </c>
      <c r="G5400">
        <f t="shared" si="335"/>
        <v>262.33411116728035</v>
      </c>
    </row>
    <row r="5401" spans="1:7">
      <c r="A5401">
        <v>5434.1419999999998</v>
      </c>
      <c r="B5401">
        <v>106.80200958252</v>
      </c>
      <c r="C5401">
        <v>116.943222045898</v>
      </c>
      <c r="D5401">
        <f t="shared" si="336"/>
        <v>252.87445457175329</v>
      </c>
      <c r="E5401">
        <f t="shared" si="337"/>
        <v>257.46152155199616</v>
      </c>
      <c r="F5401">
        <f t="shared" si="334"/>
        <v>253.39670521980761</v>
      </c>
      <c r="G5401">
        <f t="shared" si="335"/>
        <v>262.99875874436759</v>
      </c>
    </row>
    <row r="5402" spans="1:7">
      <c r="A5402">
        <v>5435.1480000000001</v>
      </c>
      <c r="B5402">
        <v>106.659301757813</v>
      </c>
      <c r="C5402">
        <v>116.93601226806599</v>
      </c>
      <c r="D5402">
        <f t="shared" si="336"/>
        <v>254.69724455032875</v>
      </c>
      <c r="E5402">
        <f t="shared" si="337"/>
        <v>259.0861497215526</v>
      </c>
      <c r="F5402">
        <f t="shared" si="334"/>
        <v>253.66966736641589</v>
      </c>
      <c r="G5402">
        <f t="shared" si="335"/>
        <v>263.13696173002762</v>
      </c>
    </row>
    <row r="5403" spans="1:7">
      <c r="A5403">
        <v>5436.1570000000002</v>
      </c>
      <c r="B5403">
        <v>106.65257263183599</v>
      </c>
      <c r="C5403">
        <v>116.85774230957</v>
      </c>
      <c r="D5403">
        <f t="shared" si="336"/>
        <v>255.99007328935517</v>
      </c>
      <c r="E5403">
        <f t="shared" si="337"/>
        <v>259.96460840813165</v>
      </c>
      <c r="F5403">
        <f t="shared" si="334"/>
        <v>254.1863614405963</v>
      </c>
      <c r="G5403">
        <f t="shared" si="335"/>
        <v>263.93932133591346</v>
      </c>
    </row>
    <row r="5404" spans="1:7">
      <c r="A5404">
        <v>5437.165</v>
      </c>
      <c r="B5404">
        <v>106.581901550293</v>
      </c>
      <c r="C5404">
        <v>116.87808227539099</v>
      </c>
      <c r="D5404">
        <f t="shared" si="336"/>
        <v>260.49921943286438</v>
      </c>
      <c r="E5404">
        <f t="shared" si="337"/>
        <v>260.5354476703439</v>
      </c>
      <c r="F5404">
        <f t="shared" si="334"/>
        <v>255.02608968588058</v>
      </c>
      <c r="G5404">
        <f t="shared" si="335"/>
        <v>264.06822343961721</v>
      </c>
    </row>
    <row r="5405" spans="1:7">
      <c r="A5405">
        <v>5438.1710000000003</v>
      </c>
      <c r="B5405">
        <v>106.48860168457</v>
      </c>
      <c r="C5405">
        <v>116.718460083008</v>
      </c>
      <c r="D5405">
        <f t="shared" si="336"/>
        <v>258.61374091746438</v>
      </c>
      <c r="E5405">
        <f t="shared" si="337"/>
        <v>259.50902988825544</v>
      </c>
      <c r="F5405">
        <f t="shared" si="334"/>
        <v>255.35402876852504</v>
      </c>
      <c r="G5405">
        <f t="shared" si="335"/>
        <v>265.03385187690077</v>
      </c>
    </row>
    <row r="5406" spans="1:7">
      <c r="A5406">
        <v>5439.17</v>
      </c>
      <c r="B5406">
        <v>106.360885620117</v>
      </c>
      <c r="C5406">
        <v>116.636848449707</v>
      </c>
      <c r="D5406">
        <f t="shared" si="336"/>
        <v>256.06141436784793</v>
      </c>
      <c r="E5406">
        <f t="shared" si="337"/>
        <v>261.61288549021589</v>
      </c>
      <c r="F5406">
        <f t="shared" si="334"/>
        <v>255.21923671455158</v>
      </c>
      <c r="G5406">
        <f t="shared" si="335"/>
        <v>264.72535557721915</v>
      </c>
    </row>
    <row r="5407" spans="1:7">
      <c r="A5407">
        <v>5440.18</v>
      </c>
      <c r="B5407">
        <v>106.37067413330099</v>
      </c>
      <c r="C5407">
        <v>116.49602508544901</v>
      </c>
      <c r="D5407">
        <f t="shared" si="336"/>
        <v>255.42264842257924</v>
      </c>
      <c r="E5407">
        <f t="shared" si="337"/>
        <v>260.8442367374268</v>
      </c>
      <c r="F5407">
        <f t="shared" si="334"/>
        <v>255.06050407600702</v>
      </c>
      <c r="G5407">
        <f t="shared" si="335"/>
        <v>264.93862537556294</v>
      </c>
    </row>
    <row r="5408" spans="1:7">
      <c r="A5408">
        <v>5441.2870000000003</v>
      </c>
      <c r="B5408">
        <v>106.27935791015599</v>
      </c>
      <c r="C5408">
        <v>116.462295532227</v>
      </c>
      <c r="D5408">
        <f t="shared" si="336"/>
        <v>254.2435279346164</v>
      </c>
      <c r="E5408">
        <f t="shared" si="337"/>
        <v>261.73779537182008</v>
      </c>
      <c r="F5408">
        <f t="shared" si="334"/>
        <v>255.35113097701222</v>
      </c>
      <c r="G5408">
        <f t="shared" si="335"/>
        <v>265.30677423224915</v>
      </c>
    </row>
    <row r="5409" spans="1:7">
      <c r="A5409">
        <v>5442.2</v>
      </c>
      <c r="B5409">
        <v>106.19799041748</v>
      </c>
      <c r="C5409">
        <v>116.479545593262</v>
      </c>
      <c r="D5409">
        <f t="shared" si="336"/>
        <v>255.48533313894674</v>
      </c>
      <c r="E5409">
        <f t="shared" si="337"/>
        <v>263.60640875216171</v>
      </c>
      <c r="F5409">
        <f t="shared" ref="F5409:F5472" si="338">-SLOPE(B5379:B5439,A5379:A5439)*3600</f>
        <v>255.59875003363058</v>
      </c>
      <c r="G5409">
        <f t="shared" ref="G5409:G5472" si="339">-SLOPE(C5379:C5439,A5379:A5439)*3600</f>
        <v>265.52579903223784</v>
      </c>
    </row>
    <row r="5410" spans="1:7">
      <c r="A5410">
        <v>5443.2110000000002</v>
      </c>
      <c r="B5410">
        <v>106.060020446777</v>
      </c>
      <c r="C5410">
        <v>116.36806488037099</v>
      </c>
      <c r="D5410">
        <f t="shared" si="336"/>
        <v>256.1428248850707</v>
      </c>
      <c r="E5410">
        <f t="shared" si="337"/>
        <v>262.15021534764793</v>
      </c>
      <c r="F5410">
        <f t="shared" si="338"/>
        <v>256.11621924619863</v>
      </c>
      <c r="G5410">
        <f t="shared" si="339"/>
        <v>265.6213067486068</v>
      </c>
    </row>
    <row r="5411" spans="1:7">
      <c r="A5411">
        <v>5444.2179999999998</v>
      </c>
      <c r="B5411">
        <v>106.06583404541</v>
      </c>
      <c r="C5411">
        <v>116.30061340332</v>
      </c>
      <c r="D5411">
        <f t="shared" si="336"/>
        <v>257.78553140149688</v>
      </c>
      <c r="E5411">
        <f t="shared" si="337"/>
        <v>260.35652970744263</v>
      </c>
      <c r="F5411">
        <f t="shared" si="338"/>
        <v>256.17222584973916</v>
      </c>
      <c r="G5411">
        <f t="shared" si="339"/>
        <v>266.03274632704739</v>
      </c>
    </row>
    <row r="5412" spans="1:7">
      <c r="A5412">
        <v>5445.2290000000003</v>
      </c>
      <c r="B5412">
        <v>106.052680969238</v>
      </c>
      <c r="C5412">
        <v>116.28465270996099</v>
      </c>
      <c r="D5412">
        <f t="shared" si="336"/>
        <v>259.01192003727272</v>
      </c>
      <c r="E5412">
        <f t="shared" si="337"/>
        <v>259.28187505638954</v>
      </c>
      <c r="F5412">
        <f t="shared" si="338"/>
        <v>256.85522963660196</v>
      </c>
      <c r="G5412">
        <f t="shared" si="339"/>
        <v>266.47863910855318</v>
      </c>
    </row>
    <row r="5413" spans="1:7">
      <c r="A5413">
        <v>5446.2879999999996</v>
      </c>
      <c r="B5413">
        <v>105.873573303223</v>
      </c>
      <c r="C5413">
        <v>116.15927124023401</v>
      </c>
      <c r="D5413">
        <f t="shared" si="336"/>
        <v>260.09702048594932</v>
      </c>
      <c r="E5413">
        <f t="shared" si="337"/>
        <v>258.85150274819625</v>
      </c>
      <c r="F5413">
        <f t="shared" si="338"/>
        <v>257.5138781767688</v>
      </c>
      <c r="G5413">
        <f t="shared" si="339"/>
        <v>266.92381657936096</v>
      </c>
    </row>
    <row r="5414" spans="1:7">
      <c r="A5414">
        <v>5447.2489999999998</v>
      </c>
      <c r="B5414">
        <v>105.80825805664099</v>
      </c>
      <c r="C5414">
        <v>116.151809692383</v>
      </c>
      <c r="D5414">
        <f t="shared" si="336"/>
        <v>261.32648063827753</v>
      </c>
      <c r="E5414">
        <f t="shared" si="337"/>
        <v>260.26906939772994</v>
      </c>
      <c r="F5414">
        <f t="shared" si="338"/>
        <v>258.24680107104001</v>
      </c>
      <c r="G5414">
        <f t="shared" si="339"/>
        <v>266.97926386740579</v>
      </c>
    </row>
    <row r="5415" spans="1:7">
      <c r="A5415">
        <v>5448.2510000000002</v>
      </c>
      <c r="B5415">
        <v>105.71434020996099</v>
      </c>
      <c r="C5415">
        <v>116.05345916748</v>
      </c>
      <c r="D5415">
        <f t="shared" si="336"/>
        <v>263.44422556763101</v>
      </c>
      <c r="E5415">
        <f t="shared" si="337"/>
        <v>264.46414734069276</v>
      </c>
      <c r="F5415">
        <f t="shared" si="338"/>
        <v>258.32312246368178</v>
      </c>
      <c r="G5415">
        <f t="shared" si="339"/>
        <v>267.06392710369477</v>
      </c>
    </row>
    <row r="5416" spans="1:7">
      <c r="A5416">
        <v>5449.2579999999998</v>
      </c>
      <c r="B5416">
        <v>105.66371917724599</v>
      </c>
      <c r="C5416">
        <v>115.93734741210901</v>
      </c>
      <c r="D5416">
        <f t="shared" si="336"/>
        <v>261.32803149696684</v>
      </c>
      <c r="E5416">
        <f t="shared" si="337"/>
        <v>266.65997085587628</v>
      </c>
      <c r="F5416">
        <f t="shared" si="338"/>
        <v>258.75025540765893</v>
      </c>
      <c r="G5416">
        <f t="shared" si="339"/>
        <v>267.47774830641396</v>
      </c>
    </row>
    <row r="5417" spans="1:7">
      <c r="A5417">
        <v>5450.2669999999998</v>
      </c>
      <c r="B5417">
        <v>105.58234405517599</v>
      </c>
      <c r="C5417">
        <v>115.833854675293</v>
      </c>
      <c r="D5417">
        <f t="shared" si="336"/>
        <v>260.63651040401373</v>
      </c>
      <c r="E5417">
        <f t="shared" si="337"/>
        <v>269.31655570590544</v>
      </c>
      <c r="F5417">
        <f t="shared" si="338"/>
        <v>259.59343026248558</v>
      </c>
      <c r="G5417">
        <f t="shared" si="339"/>
        <v>268.59035579230601</v>
      </c>
    </row>
    <row r="5418" spans="1:7">
      <c r="A5418">
        <v>5451.2969999999996</v>
      </c>
      <c r="B5418">
        <v>105.530029296875</v>
      </c>
      <c r="C5418">
        <v>115.720054626465</v>
      </c>
      <c r="D5418">
        <f t="shared" si="336"/>
        <v>262.5386352638065</v>
      </c>
      <c r="E5418">
        <f t="shared" si="337"/>
        <v>271.50875872091734</v>
      </c>
      <c r="F5418">
        <f t="shared" si="338"/>
        <v>260.09738361175931</v>
      </c>
      <c r="G5418">
        <f t="shared" si="339"/>
        <v>268.5391370964831</v>
      </c>
    </row>
    <row r="5419" spans="1:7">
      <c r="A5419">
        <v>5452.2820000000002</v>
      </c>
      <c r="B5419">
        <v>105.39955902099599</v>
      </c>
      <c r="C5419">
        <v>115.719284057617</v>
      </c>
      <c r="D5419">
        <f t="shared" si="336"/>
        <v>263.32572984146293</v>
      </c>
      <c r="E5419">
        <f t="shared" si="337"/>
        <v>273.50674870945369</v>
      </c>
      <c r="F5419">
        <f t="shared" si="338"/>
        <v>260.98012376508086</v>
      </c>
      <c r="G5419">
        <f t="shared" si="339"/>
        <v>269.15645599804429</v>
      </c>
    </row>
    <row r="5420" spans="1:7">
      <c r="A5420">
        <v>5453.2910000000002</v>
      </c>
      <c r="B5420">
        <v>105.41837310791</v>
      </c>
      <c r="C5420">
        <v>115.62583160400401</v>
      </c>
      <c r="D5420">
        <f t="shared" si="336"/>
        <v>263.44083323551632</v>
      </c>
      <c r="E5420">
        <f t="shared" si="337"/>
        <v>274.20906760866995</v>
      </c>
      <c r="F5420">
        <f t="shared" si="338"/>
        <v>260.90644966897696</v>
      </c>
      <c r="G5420">
        <f t="shared" si="339"/>
        <v>269.16893259003166</v>
      </c>
    </row>
    <row r="5421" spans="1:7">
      <c r="A5421">
        <v>5454.2939999999999</v>
      </c>
      <c r="B5421">
        <v>105.40200805664099</v>
      </c>
      <c r="C5421">
        <v>115.52928161621099</v>
      </c>
      <c r="D5421">
        <f t="shared" si="336"/>
        <v>262.33313006368337</v>
      </c>
      <c r="E5421">
        <f t="shared" si="337"/>
        <v>272.85783231767937</v>
      </c>
      <c r="F5421">
        <f t="shared" si="338"/>
        <v>260.50789566135211</v>
      </c>
      <c r="G5421">
        <f t="shared" si="339"/>
        <v>270.04719691149029</v>
      </c>
    </row>
    <row r="5422" spans="1:7">
      <c r="A5422">
        <v>5455.3069999999998</v>
      </c>
      <c r="B5422">
        <v>105.27383422851599</v>
      </c>
      <c r="C5422">
        <v>115.50457000732401</v>
      </c>
      <c r="D5422">
        <f t="shared" si="336"/>
        <v>262.67485532786651</v>
      </c>
      <c r="E5422">
        <f t="shared" si="337"/>
        <v>273.7793290916228</v>
      </c>
      <c r="F5422">
        <f t="shared" si="338"/>
        <v>260.70963311550213</v>
      </c>
      <c r="G5422">
        <f t="shared" si="339"/>
        <v>270.57714733940253</v>
      </c>
    </row>
    <row r="5423" spans="1:7">
      <c r="A5423">
        <v>5456.3209999999999</v>
      </c>
      <c r="B5423">
        <v>105.17043304443401</v>
      </c>
      <c r="C5423">
        <v>115.39437866210901</v>
      </c>
      <c r="D5423">
        <f t="shared" si="336"/>
        <v>261.52959556382763</v>
      </c>
      <c r="E5423">
        <f t="shared" si="337"/>
        <v>276.54600352215368</v>
      </c>
      <c r="F5423">
        <f t="shared" si="338"/>
        <v>260.44637610783917</v>
      </c>
      <c r="G5423">
        <f t="shared" si="339"/>
        <v>270.99770625782031</v>
      </c>
    </row>
    <row r="5424" spans="1:7">
      <c r="A5424">
        <v>5457.3280000000004</v>
      </c>
      <c r="B5424">
        <v>105.09609985351599</v>
      </c>
      <c r="C5424">
        <v>115.24273681640599</v>
      </c>
      <c r="D5424">
        <f t="shared" si="336"/>
        <v>259.60813440372368</v>
      </c>
      <c r="E5424">
        <f t="shared" si="337"/>
        <v>278.77001101183475</v>
      </c>
      <c r="F5424">
        <f t="shared" si="338"/>
        <v>260.82373059554459</v>
      </c>
      <c r="G5424">
        <f t="shared" si="339"/>
        <v>270.85671134613193</v>
      </c>
    </row>
    <row r="5425" spans="1:7">
      <c r="A5425">
        <v>5458.3360000000002</v>
      </c>
      <c r="B5425">
        <v>105.02451324462901</v>
      </c>
      <c r="C5425">
        <v>115.27903747558599</v>
      </c>
      <c r="D5425">
        <f t="shared" si="336"/>
        <v>260.17232627375614</v>
      </c>
      <c r="E5425">
        <f t="shared" si="337"/>
        <v>277.33578753317488</v>
      </c>
      <c r="F5425">
        <f t="shared" si="338"/>
        <v>260.89735579616871</v>
      </c>
      <c r="G5425">
        <f t="shared" si="339"/>
        <v>271.17141633036113</v>
      </c>
    </row>
    <row r="5426" spans="1:7">
      <c r="A5426">
        <v>5459.3440000000001</v>
      </c>
      <c r="B5426">
        <v>104.92433166503901</v>
      </c>
      <c r="C5426">
        <v>115.199745178223</v>
      </c>
      <c r="D5426">
        <f t="shared" si="336"/>
        <v>260.68647360773838</v>
      </c>
      <c r="E5426">
        <f t="shared" si="337"/>
        <v>277.03690314771802</v>
      </c>
      <c r="F5426">
        <f t="shared" si="338"/>
        <v>260.87573786658896</v>
      </c>
      <c r="G5426">
        <f t="shared" si="339"/>
        <v>270.69686355873495</v>
      </c>
    </row>
    <row r="5427" spans="1:7">
      <c r="A5427">
        <v>5460.3540000000003</v>
      </c>
      <c r="B5427">
        <v>104.88166046142599</v>
      </c>
      <c r="C5427">
        <v>115.114013671875</v>
      </c>
      <c r="D5427">
        <f t="shared" si="336"/>
        <v>259.71775532209568</v>
      </c>
      <c r="E5427">
        <f t="shared" si="337"/>
        <v>277.01200929617772</v>
      </c>
      <c r="F5427">
        <f t="shared" si="338"/>
        <v>261.55169548651719</v>
      </c>
      <c r="G5427">
        <f t="shared" si="339"/>
        <v>270.95712303705403</v>
      </c>
    </row>
    <row r="5428" spans="1:7">
      <c r="A5428">
        <v>5461.3580000000002</v>
      </c>
      <c r="B5428">
        <v>104.829803466797</v>
      </c>
      <c r="C5428">
        <v>115.039604187012</v>
      </c>
      <c r="D5428">
        <f t="shared" si="336"/>
        <v>258.49881791073528</v>
      </c>
      <c r="E5428">
        <f t="shared" si="337"/>
        <v>275.8121569075837</v>
      </c>
      <c r="F5428">
        <f t="shared" si="338"/>
        <v>262.28297640204954</v>
      </c>
      <c r="G5428">
        <f t="shared" si="339"/>
        <v>270.94545872866092</v>
      </c>
    </row>
    <row r="5429" spans="1:7">
      <c r="A5429">
        <v>5462.36</v>
      </c>
      <c r="B5429">
        <v>104.73130035400401</v>
      </c>
      <c r="C5429">
        <v>114.95310211181599</v>
      </c>
      <c r="D5429">
        <f t="shared" si="336"/>
        <v>261.12116107885373</v>
      </c>
      <c r="E5429">
        <f t="shared" si="337"/>
        <v>275.80218539673223</v>
      </c>
      <c r="F5429">
        <f t="shared" si="338"/>
        <v>262.42013747933726</v>
      </c>
      <c r="G5429">
        <f t="shared" si="339"/>
        <v>270.98043865797024</v>
      </c>
    </row>
    <row r="5430" spans="1:7">
      <c r="A5430">
        <v>5463.3689999999997</v>
      </c>
      <c r="B5430">
        <v>104.58706665039099</v>
      </c>
      <c r="C5430">
        <v>114.76644897460901</v>
      </c>
      <c r="D5430">
        <f t="shared" si="336"/>
        <v>261.09440069385568</v>
      </c>
      <c r="E5430">
        <f t="shared" si="337"/>
        <v>272.93044661680477</v>
      </c>
      <c r="F5430">
        <f t="shared" si="338"/>
        <v>262.5330372941865</v>
      </c>
      <c r="G5430">
        <f t="shared" si="339"/>
        <v>271.21687080050668</v>
      </c>
    </row>
    <row r="5431" spans="1:7">
      <c r="A5431">
        <v>5464.375</v>
      </c>
      <c r="B5431">
        <v>104.60832977294901</v>
      </c>
      <c r="C5431">
        <v>114.70851898193401</v>
      </c>
      <c r="D5431">
        <f t="shared" si="336"/>
        <v>262.84602108684027</v>
      </c>
      <c r="E5431">
        <f t="shared" si="337"/>
        <v>273.66381415438946</v>
      </c>
      <c r="F5431">
        <f t="shared" si="338"/>
        <v>261.98066228187804</v>
      </c>
      <c r="G5431">
        <f t="shared" si="339"/>
        <v>271.02231806691384</v>
      </c>
    </row>
    <row r="5432" spans="1:7">
      <c r="A5432">
        <v>5465.3829999999998</v>
      </c>
      <c r="B5432">
        <v>104.51686096191401</v>
      </c>
      <c r="C5432">
        <v>114.691528320313</v>
      </c>
      <c r="D5432">
        <f t="shared" si="336"/>
        <v>264.69797121497913</v>
      </c>
      <c r="E5432">
        <f t="shared" si="337"/>
        <v>275.27699783746976</v>
      </c>
      <c r="F5432">
        <f t="shared" si="338"/>
        <v>261.81653208841647</v>
      </c>
      <c r="G5432">
        <f t="shared" si="339"/>
        <v>271.4062758270166</v>
      </c>
    </row>
    <row r="5433" spans="1:7">
      <c r="A5433">
        <v>5466.39</v>
      </c>
      <c r="B5433">
        <v>104.396942138672</v>
      </c>
      <c r="C5433">
        <v>114.57078552246099</v>
      </c>
      <c r="D5433">
        <f t="shared" si="336"/>
        <v>265.49123497268573</v>
      </c>
      <c r="E5433">
        <f t="shared" si="337"/>
        <v>274.53765926465218</v>
      </c>
      <c r="F5433">
        <f t="shared" si="338"/>
        <v>262.0748922655153</v>
      </c>
      <c r="G5433">
        <f t="shared" si="339"/>
        <v>271.40945454246952</v>
      </c>
    </row>
    <row r="5434" spans="1:7">
      <c r="A5434">
        <v>5467.4030000000002</v>
      </c>
      <c r="B5434">
        <v>104.304405212402</v>
      </c>
      <c r="C5434">
        <v>114.50513458252</v>
      </c>
      <c r="D5434">
        <f t="shared" si="336"/>
        <v>265.405047797902</v>
      </c>
      <c r="E5434">
        <f t="shared" si="337"/>
        <v>275.93727932966311</v>
      </c>
      <c r="F5434">
        <f t="shared" si="338"/>
        <v>261.98123888885908</v>
      </c>
      <c r="G5434">
        <f t="shared" si="339"/>
        <v>271.27516044046411</v>
      </c>
    </row>
    <row r="5435" spans="1:7">
      <c r="A5435">
        <v>5468.4080000000004</v>
      </c>
      <c r="B5435">
        <v>104.25453948974599</v>
      </c>
      <c r="C5435">
        <v>114.38670349121099</v>
      </c>
      <c r="D5435">
        <f t="shared" si="336"/>
        <v>267.33618731161772</v>
      </c>
      <c r="E5435">
        <f t="shared" si="337"/>
        <v>275.40239151466676</v>
      </c>
      <c r="F5435">
        <f t="shared" si="338"/>
        <v>262.15454444887439</v>
      </c>
      <c r="G5435">
        <f t="shared" si="339"/>
        <v>271.10113149660464</v>
      </c>
    </row>
    <row r="5436" spans="1:7">
      <c r="A5436">
        <v>5469.4160000000002</v>
      </c>
      <c r="B5436">
        <v>104.255615234375</v>
      </c>
      <c r="C5436">
        <v>114.486083984375</v>
      </c>
      <c r="D5436">
        <f t="shared" si="336"/>
        <v>265.46118723322513</v>
      </c>
      <c r="E5436">
        <f t="shared" si="337"/>
        <v>275.94021390089421</v>
      </c>
      <c r="F5436">
        <f t="shared" si="338"/>
        <v>262.24449677571835</v>
      </c>
      <c r="G5436">
        <f t="shared" si="339"/>
        <v>271.39562486742108</v>
      </c>
    </row>
    <row r="5437" spans="1:7">
      <c r="A5437">
        <v>5470.4160000000002</v>
      </c>
      <c r="B5437">
        <v>104.177299499512</v>
      </c>
      <c r="C5437">
        <v>114.32054138183599</v>
      </c>
      <c r="D5437">
        <f t="shared" si="336"/>
        <v>263.96974754371894</v>
      </c>
      <c r="E5437">
        <f t="shared" si="337"/>
        <v>277.35188985199562</v>
      </c>
      <c r="F5437">
        <f t="shared" si="338"/>
        <v>262.32010011579268</v>
      </c>
      <c r="G5437">
        <f t="shared" si="339"/>
        <v>271.53817248905955</v>
      </c>
    </row>
    <row r="5438" spans="1:7">
      <c r="A5438">
        <v>5471.4210000000003</v>
      </c>
      <c r="B5438">
        <v>104.089965820313</v>
      </c>
      <c r="C5438">
        <v>114.231201171875</v>
      </c>
      <c r="D5438">
        <f t="shared" si="336"/>
        <v>263.02691920211498</v>
      </c>
      <c r="E5438">
        <f t="shared" si="337"/>
        <v>276.29525050081133</v>
      </c>
      <c r="F5438">
        <f t="shared" si="338"/>
        <v>262.23584759685366</v>
      </c>
      <c r="G5438">
        <f t="shared" si="339"/>
        <v>271.84216858064224</v>
      </c>
    </row>
    <row r="5439" spans="1:7">
      <c r="A5439">
        <v>5472.4340000000002</v>
      </c>
      <c r="B5439">
        <v>104.063346862793</v>
      </c>
      <c r="C5439">
        <v>114.132080078125</v>
      </c>
      <c r="D5439">
        <f t="shared" si="336"/>
        <v>262.82544969503823</v>
      </c>
      <c r="E5439">
        <f t="shared" si="337"/>
        <v>274.50230969783752</v>
      </c>
      <c r="F5439">
        <f t="shared" si="338"/>
        <v>262.09648417421585</v>
      </c>
      <c r="G5439">
        <f t="shared" si="339"/>
        <v>271.8665913221422</v>
      </c>
    </row>
    <row r="5440" spans="1:7">
      <c r="A5440">
        <v>5473.45</v>
      </c>
      <c r="B5440">
        <v>103.89356994628901</v>
      </c>
      <c r="C5440">
        <v>114.134658813477</v>
      </c>
      <c r="D5440">
        <f t="shared" si="336"/>
        <v>262.06873145138468</v>
      </c>
      <c r="E5440">
        <f t="shared" si="337"/>
        <v>277.01723514909116</v>
      </c>
      <c r="F5440">
        <f t="shared" si="338"/>
        <v>261.99443687120487</v>
      </c>
      <c r="G5440">
        <f t="shared" si="339"/>
        <v>271.9462002206451</v>
      </c>
    </row>
    <row r="5441" spans="1:7">
      <c r="A5441">
        <v>5474.451</v>
      </c>
      <c r="B5441">
        <v>103.88974761962901</v>
      </c>
      <c r="C5441">
        <v>114.04506683349599</v>
      </c>
      <c r="D5441">
        <f t="shared" si="336"/>
        <v>260.56769423561144</v>
      </c>
      <c r="E5441">
        <f t="shared" si="337"/>
        <v>274.43928183339966</v>
      </c>
      <c r="F5441">
        <f t="shared" si="338"/>
        <v>262.17702849665352</v>
      </c>
      <c r="G5441">
        <f t="shared" si="339"/>
        <v>271.32862891868905</v>
      </c>
    </row>
    <row r="5442" spans="1:7">
      <c r="A5442">
        <v>5475.4650000000001</v>
      </c>
      <c r="B5442">
        <v>103.806999206543</v>
      </c>
      <c r="C5442">
        <v>113.94903564453099</v>
      </c>
      <c r="D5442">
        <f t="shared" si="336"/>
        <v>262.15081775315736</v>
      </c>
      <c r="E5442">
        <f t="shared" si="337"/>
        <v>274.25500941407336</v>
      </c>
      <c r="F5442">
        <f t="shared" si="338"/>
        <v>261.77750503792123</v>
      </c>
      <c r="G5442">
        <f t="shared" si="339"/>
        <v>271.06622838044336</v>
      </c>
    </row>
    <row r="5443" spans="1:7">
      <c r="A5443">
        <v>5476.4669999999996</v>
      </c>
      <c r="B5443">
        <v>103.682182312012</v>
      </c>
      <c r="C5443">
        <v>113.863815307617</v>
      </c>
      <c r="D5443">
        <f t="shared" si="336"/>
        <v>262.98178889555396</v>
      </c>
      <c r="E5443">
        <f t="shared" si="337"/>
        <v>272.5420513034735</v>
      </c>
      <c r="F5443">
        <f t="shared" si="338"/>
        <v>261.2035784644865</v>
      </c>
      <c r="G5443">
        <f t="shared" si="339"/>
        <v>270.39865052077613</v>
      </c>
    </row>
    <row r="5444" spans="1:7">
      <c r="A5444">
        <v>5477.48</v>
      </c>
      <c r="B5444">
        <v>103.533203125</v>
      </c>
      <c r="C5444">
        <v>113.77653503418</v>
      </c>
      <c r="D5444">
        <f t="shared" si="336"/>
        <v>261.49940800274447</v>
      </c>
      <c r="E5444">
        <f t="shared" si="337"/>
        <v>269.43977538300243</v>
      </c>
      <c r="F5444">
        <f t="shared" si="338"/>
        <v>261.11268868748209</v>
      </c>
      <c r="G5444">
        <f t="shared" si="339"/>
        <v>269.97736295659632</v>
      </c>
    </row>
    <row r="5445" spans="1:7">
      <c r="A5445">
        <v>5478.4849999999997</v>
      </c>
      <c r="B5445">
        <v>103.57297515869099</v>
      </c>
      <c r="C5445">
        <v>113.76186370849599</v>
      </c>
      <c r="D5445">
        <f t="shared" si="336"/>
        <v>261.15776832829386</v>
      </c>
      <c r="E5445">
        <f t="shared" si="337"/>
        <v>267.07901182413633</v>
      </c>
      <c r="F5445">
        <f t="shared" si="338"/>
        <v>261.04543795040155</v>
      </c>
      <c r="G5445">
        <f t="shared" si="339"/>
        <v>269.02377475530312</v>
      </c>
    </row>
    <row r="5446" spans="1:7">
      <c r="A5446">
        <v>5479.4939999999997</v>
      </c>
      <c r="B5446">
        <v>103.44219970703099</v>
      </c>
      <c r="C5446">
        <v>113.540969848633</v>
      </c>
      <c r="D5446">
        <f t="shared" si="336"/>
        <v>261.95851086494866</v>
      </c>
      <c r="E5446">
        <f t="shared" si="337"/>
        <v>267.13954180353619</v>
      </c>
      <c r="F5446">
        <f t="shared" si="338"/>
        <v>261.27612232271218</v>
      </c>
      <c r="G5446">
        <f t="shared" si="339"/>
        <v>267.81198078112203</v>
      </c>
    </row>
    <row r="5447" spans="1:7">
      <c r="A5447">
        <v>5480.4970000000003</v>
      </c>
      <c r="B5447">
        <v>103.34048461914099</v>
      </c>
      <c r="C5447">
        <v>113.457038879395</v>
      </c>
      <c r="D5447">
        <f t="shared" si="336"/>
        <v>261.1658861012603</v>
      </c>
      <c r="E5447">
        <f t="shared" si="337"/>
        <v>267.40378756850947</v>
      </c>
      <c r="F5447">
        <f t="shared" si="338"/>
        <v>261.19252267062751</v>
      </c>
      <c r="G5447">
        <f t="shared" si="339"/>
        <v>267.12047746904165</v>
      </c>
    </row>
    <row r="5448" spans="1:7">
      <c r="A5448">
        <v>5481.5079999999998</v>
      </c>
      <c r="B5448">
        <v>103.32106018066401</v>
      </c>
      <c r="C5448">
        <v>113.51058959960901</v>
      </c>
      <c r="D5448">
        <f t="shared" si="336"/>
        <v>260.82792776777808</v>
      </c>
      <c r="E5448">
        <f t="shared" si="337"/>
        <v>266.43066440168934</v>
      </c>
      <c r="F5448">
        <f t="shared" si="338"/>
        <v>261.35754709391477</v>
      </c>
      <c r="G5448">
        <f t="shared" si="339"/>
        <v>266.52743531293385</v>
      </c>
    </row>
    <row r="5449" spans="1:7">
      <c r="A5449">
        <v>5482.5129999999999</v>
      </c>
      <c r="B5449">
        <v>103.26522827148401</v>
      </c>
      <c r="C5449">
        <v>113.376457214355</v>
      </c>
      <c r="D5449">
        <f t="shared" si="336"/>
        <v>261.66776439913707</v>
      </c>
      <c r="E5449">
        <f t="shared" si="337"/>
        <v>265.92592695245253</v>
      </c>
      <c r="F5449">
        <f t="shared" si="338"/>
        <v>261.04144793681843</v>
      </c>
      <c r="G5449">
        <f t="shared" si="339"/>
        <v>265.79651387359127</v>
      </c>
    </row>
    <row r="5450" spans="1:7">
      <c r="A5450">
        <v>5483.5240000000003</v>
      </c>
      <c r="B5450">
        <v>103.16152954101599</v>
      </c>
      <c r="C5450">
        <v>113.31209564209</v>
      </c>
      <c r="D5450">
        <f t="shared" si="336"/>
        <v>264.08451837416777</v>
      </c>
      <c r="E5450">
        <f t="shared" si="337"/>
        <v>267.26799356348738</v>
      </c>
      <c r="F5450">
        <f t="shared" si="338"/>
        <v>261.84914808485206</v>
      </c>
      <c r="G5450">
        <f t="shared" si="339"/>
        <v>264.91567659835874</v>
      </c>
    </row>
    <row r="5451" spans="1:7">
      <c r="A5451">
        <v>5484.5240000000003</v>
      </c>
      <c r="B5451">
        <v>103.168869018555</v>
      </c>
      <c r="C5451">
        <v>113.202156066895</v>
      </c>
      <c r="D5451">
        <f t="shared" si="336"/>
        <v>265.25475971485821</v>
      </c>
      <c r="E5451">
        <f t="shared" si="337"/>
        <v>269.59023613554672</v>
      </c>
      <c r="F5451">
        <f t="shared" si="338"/>
        <v>262.20572162569817</v>
      </c>
      <c r="G5451">
        <f t="shared" si="339"/>
        <v>264.11580343545705</v>
      </c>
    </row>
    <row r="5452" spans="1:7">
      <c r="A5452">
        <v>5485.5240000000003</v>
      </c>
      <c r="B5452">
        <v>103.01943206787099</v>
      </c>
      <c r="C5452">
        <v>113.10407257080099</v>
      </c>
      <c r="D5452">
        <f t="shared" si="336"/>
        <v>263.4541162400414</v>
      </c>
      <c r="E5452">
        <f t="shared" si="337"/>
        <v>267.22823480594911</v>
      </c>
      <c r="F5452">
        <f t="shared" si="338"/>
        <v>261.80269253782279</v>
      </c>
      <c r="G5452">
        <f t="shared" si="339"/>
        <v>262.69317034662555</v>
      </c>
    </row>
    <row r="5453" spans="1:7">
      <c r="A5453">
        <v>5486.5290000000005</v>
      </c>
      <c r="B5453">
        <v>102.971710205078</v>
      </c>
      <c r="C5453">
        <v>113.08270263671901</v>
      </c>
      <c r="D5453">
        <f t="shared" si="336"/>
        <v>262.96290024942198</v>
      </c>
      <c r="E5453">
        <f t="shared" si="337"/>
        <v>265.96564030034028</v>
      </c>
      <c r="F5453">
        <f t="shared" si="338"/>
        <v>261.67025309378596</v>
      </c>
      <c r="G5453">
        <f t="shared" si="339"/>
        <v>261.17963310266776</v>
      </c>
    </row>
    <row r="5454" spans="1:7">
      <c r="A5454">
        <v>5487.5320000000002</v>
      </c>
      <c r="B5454">
        <v>102.894004821777</v>
      </c>
      <c r="C5454">
        <v>113.07266235351599</v>
      </c>
      <c r="D5454">
        <f t="shared" si="336"/>
        <v>262.30370650499543</v>
      </c>
      <c r="E5454">
        <f t="shared" si="337"/>
        <v>265.03000301981325</v>
      </c>
      <c r="F5454">
        <f t="shared" si="338"/>
        <v>261.70367270394161</v>
      </c>
      <c r="G5454">
        <f t="shared" si="339"/>
        <v>260.22951358576609</v>
      </c>
    </row>
    <row r="5455" spans="1:7">
      <c r="A5455">
        <v>5488.5410000000002</v>
      </c>
      <c r="B5455">
        <v>102.847053527832</v>
      </c>
      <c r="C5455">
        <v>112.880081176758</v>
      </c>
      <c r="D5455">
        <f t="shared" si="336"/>
        <v>260.34967072256239</v>
      </c>
      <c r="E5455">
        <f t="shared" si="337"/>
        <v>266.77360381158229</v>
      </c>
      <c r="F5455">
        <f t="shared" si="338"/>
        <v>261.70269799997942</v>
      </c>
      <c r="G5455">
        <f t="shared" si="339"/>
        <v>259.41875002279676</v>
      </c>
    </row>
    <row r="5456" spans="1:7">
      <c r="A5456">
        <v>5489.5469999999996</v>
      </c>
      <c r="B5456">
        <v>102.807891845703</v>
      </c>
      <c r="C5456">
        <v>112.919471740723</v>
      </c>
      <c r="D5456">
        <f t="shared" si="336"/>
        <v>260.16447757676252</v>
      </c>
      <c r="E5456">
        <f t="shared" si="337"/>
        <v>263.28699080709384</v>
      </c>
      <c r="F5456">
        <f t="shared" si="338"/>
        <v>261.48451392475761</v>
      </c>
      <c r="G5456">
        <f t="shared" si="339"/>
        <v>258.16645378838598</v>
      </c>
    </row>
    <row r="5457" spans="1:7">
      <c r="A5457">
        <v>5490.56</v>
      </c>
      <c r="B5457">
        <v>102.623733520508</v>
      </c>
      <c r="C5457">
        <v>112.735397338867</v>
      </c>
      <c r="D5457">
        <f t="shared" si="336"/>
        <v>257.94841897777258</v>
      </c>
      <c r="E5457">
        <f t="shared" si="337"/>
        <v>261.69112769049241</v>
      </c>
      <c r="F5457">
        <f t="shared" si="338"/>
        <v>261.16985610921569</v>
      </c>
      <c r="G5457">
        <f t="shared" si="339"/>
        <v>257.27381653630175</v>
      </c>
    </row>
    <row r="5458" spans="1:7">
      <c r="A5458">
        <v>5491.5730000000003</v>
      </c>
      <c r="B5458">
        <v>102.550010681152</v>
      </c>
      <c r="C5458">
        <v>112.73256683349599</v>
      </c>
      <c r="D5458">
        <f t="shared" ref="D5458:D5521" si="340">-SLOPE(B5443:B5473,A5443:A5473)*3600</f>
        <v>256.61511145507228</v>
      </c>
      <c r="E5458">
        <f t="shared" ref="E5458:E5521" si="341">-SLOPE(C5443:C5473,A5443:A5473)*3600</f>
        <v>260.34885843955124</v>
      </c>
      <c r="F5458">
        <f t="shared" si="338"/>
        <v>260.88190423331531</v>
      </c>
      <c r="G5458">
        <f t="shared" si="339"/>
        <v>256.42413036695314</v>
      </c>
    </row>
    <row r="5459" spans="1:7">
      <c r="A5459">
        <v>5492.5870000000004</v>
      </c>
      <c r="B5459">
        <v>102.556587219238</v>
      </c>
      <c r="C5459">
        <v>112.71711730957</v>
      </c>
      <c r="D5459">
        <f t="shared" si="340"/>
        <v>256.06331016227335</v>
      </c>
      <c r="E5459">
        <f t="shared" si="341"/>
        <v>259.22702210689505</v>
      </c>
      <c r="F5459">
        <f t="shared" si="338"/>
        <v>260.6274983992443</v>
      </c>
      <c r="G5459">
        <f t="shared" si="339"/>
        <v>254.93619852672009</v>
      </c>
    </row>
    <row r="5460" spans="1:7">
      <c r="A5460">
        <v>5493.5860000000002</v>
      </c>
      <c r="B5460">
        <v>102.458389282227</v>
      </c>
      <c r="C5460">
        <v>112.62134552002</v>
      </c>
      <c r="D5460">
        <f t="shared" si="340"/>
        <v>257.47985265508305</v>
      </c>
      <c r="E5460">
        <f t="shared" si="341"/>
        <v>257.84321653640836</v>
      </c>
      <c r="F5460">
        <f t="shared" si="338"/>
        <v>260.40650250064988</v>
      </c>
      <c r="G5460">
        <f t="shared" si="339"/>
        <v>253.76718974681381</v>
      </c>
    </row>
    <row r="5461" spans="1:7">
      <c r="A5461">
        <v>5494.5870000000004</v>
      </c>
      <c r="B5461">
        <v>102.40822601318401</v>
      </c>
      <c r="C5461">
        <v>112.55337524414099</v>
      </c>
      <c r="D5461">
        <f t="shared" si="340"/>
        <v>257.10262553397445</v>
      </c>
      <c r="E5461">
        <f t="shared" si="341"/>
        <v>253.69929171325131</v>
      </c>
      <c r="F5461">
        <f t="shared" si="338"/>
        <v>260.8276906781162</v>
      </c>
      <c r="G5461">
        <f t="shared" si="339"/>
        <v>253.59563659041305</v>
      </c>
    </row>
    <row r="5462" spans="1:7">
      <c r="A5462">
        <v>5495.5860000000002</v>
      </c>
      <c r="B5462">
        <v>102.314613342285</v>
      </c>
      <c r="C5462">
        <v>112.45889282226599</v>
      </c>
      <c r="D5462">
        <f t="shared" si="340"/>
        <v>257.30269663152819</v>
      </c>
      <c r="E5462">
        <f t="shared" si="341"/>
        <v>254.07568081506764</v>
      </c>
      <c r="F5462">
        <f t="shared" si="338"/>
        <v>260.47632747122657</v>
      </c>
      <c r="G5462">
        <f t="shared" si="339"/>
        <v>253.37321894057595</v>
      </c>
    </row>
    <row r="5463" spans="1:7">
      <c r="A5463">
        <v>5496.5950000000003</v>
      </c>
      <c r="B5463">
        <v>102.237983703613</v>
      </c>
      <c r="C5463">
        <v>112.38397216796901</v>
      </c>
      <c r="D5463">
        <f t="shared" si="340"/>
        <v>259.0053079162671</v>
      </c>
      <c r="E5463">
        <f t="shared" si="341"/>
        <v>254.64144173306087</v>
      </c>
      <c r="F5463">
        <f t="shared" si="338"/>
        <v>260.2881907750405</v>
      </c>
      <c r="G5463">
        <f t="shared" si="339"/>
        <v>252.84201373510894</v>
      </c>
    </row>
    <row r="5464" spans="1:7">
      <c r="A5464">
        <v>5497.6040000000003</v>
      </c>
      <c r="B5464">
        <v>102.15936279296901</v>
      </c>
      <c r="C5464">
        <v>112.337112426758</v>
      </c>
      <c r="D5464">
        <f t="shared" si="340"/>
        <v>258.20934361989998</v>
      </c>
      <c r="E5464">
        <f t="shared" si="341"/>
        <v>251.11696461801793</v>
      </c>
      <c r="F5464">
        <f t="shared" si="338"/>
        <v>260.30803923674199</v>
      </c>
      <c r="G5464">
        <f t="shared" si="339"/>
        <v>252.0356067348589</v>
      </c>
    </row>
    <row r="5465" spans="1:7">
      <c r="A5465">
        <v>5498.607</v>
      </c>
      <c r="B5465">
        <v>102.035774230957</v>
      </c>
      <c r="C5465">
        <v>112.17259979248</v>
      </c>
      <c r="D5465">
        <f t="shared" si="340"/>
        <v>260.05010973307674</v>
      </c>
      <c r="E5465">
        <f t="shared" si="341"/>
        <v>250.08528172675904</v>
      </c>
      <c r="F5465">
        <f t="shared" si="338"/>
        <v>260.29333724288824</v>
      </c>
      <c r="G5465">
        <f t="shared" si="339"/>
        <v>251.37895824084217</v>
      </c>
    </row>
    <row r="5466" spans="1:7">
      <c r="A5466">
        <v>5499.6109999999999</v>
      </c>
      <c r="B5466">
        <v>101.99570465087901</v>
      </c>
      <c r="C5466">
        <v>112.09845733642599</v>
      </c>
      <c r="D5466">
        <f t="shared" si="340"/>
        <v>262.82624220612342</v>
      </c>
      <c r="E5466">
        <f t="shared" si="341"/>
        <v>248.88161903267445</v>
      </c>
      <c r="F5466">
        <f t="shared" si="338"/>
        <v>260.40609304441017</v>
      </c>
      <c r="G5466">
        <f t="shared" si="339"/>
        <v>251.16809703129226</v>
      </c>
    </row>
    <row r="5467" spans="1:7">
      <c r="A5467">
        <v>5500.6220000000003</v>
      </c>
      <c r="B5467">
        <v>101.98086547851599</v>
      </c>
      <c r="C5467">
        <v>112.05597686767599</v>
      </c>
      <c r="D5467">
        <f t="shared" si="340"/>
        <v>262.12089063452851</v>
      </c>
      <c r="E5467">
        <f t="shared" si="341"/>
        <v>245.78735401244444</v>
      </c>
      <c r="F5467">
        <f t="shared" si="338"/>
        <v>260.03462543506208</v>
      </c>
      <c r="G5467">
        <f t="shared" si="339"/>
        <v>250.39879639735219</v>
      </c>
    </row>
    <row r="5468" spans="1:7">
      <c r="A5468">
        <v>5501.6329999999998</v>
      </c>
      <c r="B5468">
        <v>101.85238647460901</v>
      </c>
      <c r="C5468">
        <v>112.01992797851599</v>
      </c>
      <c r="D5468">
        <f t="shared" si="340"/>
        <v>262.9717014733821</v>
      </c>
      <c r="E5468">
        <f t="shared" si="341"/>
        <v>244.31460393895674</v>
      </c>
      <c r="F5468">
        <f t="shared" si="338"/>
        <v>259.73059571735183</v>
      </c>
      <c r="G5468">
        <f t="shared" si="339"/>
        <v>249.72184975945299</v>
      </c>
    </row>
    <row r="5469" spans="1:7">
      <c r="A5469">
        <v>5502.6409999999996</v>
      </c>
      <c r="B5469">
        <v>101.798393249512</v>
      </c>
      <c r="C5469">
        <v>111.946815490723</v>
      </c>
      <c r="D5469">
        <f t="shared" si="340"/>
        <v>263.25522833772328</v>
      </c>
      <c r="E5469">
        <f t="shared" si="341"/>
        <v>243.31996872837303</v>
      </c>
      <c r="F5469">
        <f t="shared" si="338"/>
        <v>259.06597819007692</v>
      </c>
      <c r="G5469">
        <f t="shared" si="339"/>
        <v>248.37212160113356</v>
      </c>
    </row>
    <row r="5470" spans="1:7">
      <c r="A5470">
        <v>5503.65</v>
      </c>
      <c r="B5470">
        <v>101.73323059082</v>
      </c>
      <c r="C5470">
        <v>111.77586364746099</v>
      </c>
      <c r="D5470">
        <f t="shared" si="340"/>
        <v>263.48380772838152</v>
      </c>
      <c r="E5470">
        <f t="shared" si="341"/>
        <v>239.8444502267665</v>
      </c>
      <c r="F5470">
        <f t="shared" si="338"/>
        <v>258.24275299500277</v>
      </c>
      <c r="G5470">
        <f t="shared" si="339"/>
        <v>248.05917758845757</v>
      </c>
    </row>
    <row r="5471" spans="1:7">
      <c r="A5471">
        <v>5504.6540000000005</v>
      </c>
      <c r="B5471">
        <v>101.676795959473</v>
      </c>
      <c r="C5471">
        <v>111.857223510742</v>
      </c>
      <c r="D5471">
        <f t="shared" si="340"/>
        <v>262.31434276140658</v>
      </c>
      <c r="E5471">
        <f t="shared" si="341"/>
        <v>239.97508485806887</v>
      </c>
      <c r="F5471">
        <f t="shared" si="338"/>
        <v>257.62705462448923</v>
      </c>
      <c r="G5471">
        <f t="shared" si="339"/>
        <v>247.49734277143108</v>
      </c>
    </row>
    <row r="5472" spans="1:7">
      <c r="A5472">
        <v>5505.6559999999999</v>
      </c>
      <c r="B5472">
        <v>101.62769317627</v>
      </c>
      <c r="C5472">
        <v>111.71433258056599</v>
      </c>
      <c r="D5472">
        <f t="shared" si="340"/>
        <v>259.38286998085232</v>
      </c>
      <c r="E5472">
        <f t="shared" si="341"/>
        <v>239.06251294003675</v>
      </c>
      <c r="F5472">
        <f t="shared" si="338"/>
        <v>257.03852068506484</v>
      </c>
      <c r="G5472">
        <f t="shared" si="339"/>
        <v>247.30191776837867</v>
      </c>
    </row>
    <row r="5473" spans="1:7">
      <c r="A5473">
        <v>5506.6580000000004</v>
      </c>
      <c r="B5473">
        <v>101.524139404297</v>
      </c>
      <c r="C5473">
        <v>111.649452209473</v>
      </c>
      <c r="D5473">
        <f t="shared" si="340"/>
        <v>259.74566616827821</v>
      </c>
      <c r="E5473">
        <f t="shared" si="341"/>
        <v>240.69893145990113</v>
      </c>
      <c r="F5473">
        <f t="shared" ref="F5473:F5536" si="342">-SLOPE(B5443:B5503,A5443:A5503)*3600</f>
        <v>256.36463035368229</v>
      </c>
      <c r="G5473">
        <f t="shared" ref="G5473:G5536" si="343">-SLOPE(C5443:C5503,A5443:A5503)*3600</f>
        <v>246.60948430748121</v>
      </c>
    </row>
    <row r="5474" spans="1:7">
      <c r="A5474">
        <v>5507.665</v>
      </c>
      <c r="B5474">
        <v>101.469230651855</v>
      </c>
      <c r="C5474">
        <v>111.577110290527</v>
      </c>
      <c r="D5474">
        <f t="shared" si="340"/>
        <v>260.82298164787335</v>
      </c>
      <c r="E5474">
        <f t="shared" si="341"/>
        <v>238.50239715540692</v>
      </c>
      <c r="F5474">
        <f t="shared" si="342"/>
        <v>255.46471383820517</v>
      </c>
      <c r="G5474">
        <f t="shared" si="343"/>
        <v>246.39101834291318</v>
      </c>
    </row>
    <row r="5475" spans="1:7">
      <c r="A5475">
        <v>5508.67</v>
      </c>
      <c r="B5475">
        <v>101.389236450195</v>
      </c>
      <c r="C5475">
        <v>111.52947998046901</v>
      </c>
      <c r="D5475">
        <f t="shared" si="340"/>
        <v>259.7127476111209</v>
      </c>
      <c r="E5475">
        <f t="shared" si="341"/>
        <v>236.12090795057708</v>
      </c>
      <c r="F5475">
        <f t="shared" si="342"/>
        <v>255.27819671414574</v>
      </c>
      <c r="G5475">
        <f t="shared" si="343"/>
        <v>246.19569293024094</v>
      </c>
    </row>
    <row r="5476" spans="1:7">
      <c r="A5476">
        <v>5509.6819999999998</v>
      </c>
      <c r="B5476">
        <v>101.28645324707</v>
      </c>
      <c r="C5476">
        <v>111.52252960205099</v>
      </c>
      <c r="D5476">
        <f t="shared" si="340"/>
        <v>260.04476682708128</v>
      </c>
      <c r="E5476">
        <f t="shared" si="341"/>
        <v>235.663476504638</v>
      </c>
      <c r="F5476">
        <f t="shared" si="342"/>
        <v>254.47679478778329</v>
      </c>
      <c r="G5476">
        <f t="shared" si="343"/>
        <v>245.69961217087851</v>
      </c>
    </row>
    <row r="5477" spans="1:7">
      <c r="A5477">
        <v>5510.6959999999999</v>
      </c>
      <c r="B5477">
        <v>101.24607086181599</v>
      </c>
      <c r="C5477">
        <v>111.399208068848</v>
      </c>
      <c r="D5477">
        <f t="shared" si="340"/>
        <v>258.96771807134536</v>
      </c>
      <c r="E5477">
        <f t="shared" si="341"/>
        <v>235.27410945575588</v>
      </c>
      <c r="F5477">
        <f t="shared" si="342"/>
        <v>253.91303918977653</v>
      </c>
      <c r="G5477">
        <f t="shared" si="343"/>
        <v>245.8930536121043</v>
      </c>
    </row>
    <row r="5478" spans="1:7">
      <c r="A5478">
        <v>5511.6959999999999</v>
      </c>
      <c r="B5478">
        <v>101.139457702637</v>
      </c>
      <c r="C5478">
        <v>111.337936401367</v>
      </c>
      <c r="D5478">
        <f t="shared" si="340"/>
        <v>258.60163905451986</v>
      </c>
      <c r="E5478">
        <f t="shared" si="341"/>
        <v>235.50244520132961</v>
      </c>
      <c r="F5478">
        <f t="shared" si="342"/>
        <v>253.28609176915239</v>
      </c>
      <c r="G5478">
        <f t="shared" si="343"/>
        <v>245.94211828530965</v>
      </c>
    </row>
    <row r="5479" spans="1:7">
      <c r="A5479">
        <v>5512.7039999999997</v>
      </c>
      <c r="B5479">
        <v>101.128448486328</v>
      </c>
      <c r="C5479">
        <v>111.328155517578</v>
      </c>
      <c r="D5479">
        <f t="shared" si="340"/>
        <v>258.08209755364516</v>
      </c>
      <c r="E5479">
        <f t="shared" si="341"/>
        <v>233.76534908735724</v>
      </c>
      <c r="F5479">
        <f t="shared" si="342"/>
        <v>252.69764395229612</v>
      </c>
      <c r="G5479">
        <f t="shared" si="343"/>
        <v>245.86292514150543</v>
      </c>
    </row>
    <row r="5480" spans="1:7">
      <c r="A5480">
        <v>5513.7120000000004</v>
      </c>
      <c r="B5480">
        <v>100.919967651367</v>
      </c>
      <c r="C5480">
        <v>111.210494995117</v>
      </c>
      <c r="D5480">
        <f t="shared" si="340"/>
        <v>257.13241428701843</v>
      </c>
      <c r="E5480">
        <f t="shared" si="341"/>
        <v>232.31582785361053</v>
      </c>
      <c r="F5480">
        <f t="shared" si="342"/>
        <v>252.20411224254531</v>
      </c>
      <c r="G5480">
        <f t="shared" si="343"/>
        <v>246.07386147099345</v>
      </c>
    </row>
    <row r="5481" spans="1:7">
      <c r="A5481">
        <v>5514.72</v>
      </c>
      <c r="B5481">
        <v>100.830490112305</v>
      </c>
      <c r="C5481">
        <v>111.14227294921901</v>
      </c>
      <c r="D5481">
        <f t="shared" si="340"/>
        <v>258.37047842747324</v>
      </c>
      <c r="E5481">
        <f t="shared" si="341"/>
        <v>233.75821787178663</v>
      </c>
      <c r="F5481">
        <f t="shared" si="342"/>
        <v>252.29006779079739</v>
      </c>
      <c r="G5481">
        <f t="shared" si="343"/>
        <v>245.43093981797159</v>
      </c>
    </row>
    <row r="5482" spans="1:7">
      <c r="A5482">
        <v>5515.7290000000003</v>
      </c>
      <c r="B5482">
        <v>100.828506469727</v>
      </c>
      <c r="C5482">
        <v>111.202514648438</v>
      </c>
      <c r="D5482">
        <f t="shared" si="340"/>
        <v>258.7408227971589</v>
      </c>
      <c r="E5482">
        <f t="shared" si="341"/>
        <v>237.13255685832578</v>
      </c>
      <c r="F5482">
        <f t="shared" si="342"/>
        <v>251.42027495366722</v>
      </c>
      <c r="G5482">
        <f t="shared" si="343"/>
        <v>245.47592786852101</v>
      </c>
    </row>
    <row r="5483" spans="1:7">
      <c r="A5483">
        <v>5516.7439999999997</v>
      </c>
      <c r="B5483">
        <v>100.75982666015599</v>
      </c>
      <c r="C5483">
        <v>111.098762512207</v>
      </c>
      <c r="D5483">
        <f t="shared" si="340"/>
        <v>257.97892831840988</v>
      </c>
      <c r="E5483">
        <f t="shared" si="341"/>
        <v>238.32357964795733</v>
      </c>
      <c r="F5483">
        <f t="shared" si="342"/>
        <v>251.36334494357476</v>
      </c>
      <c r="G5483">
        <f t="shared" si="343"/>
        <v>245.43303952570213</v>
      </c>
    </row>
    <row r="5484" spans="1:7">
      <c r="A5484">
        <v>5517.7520000000004</v>
      </c>
      <c r="B5484">
        <v>100.686408996582</v>
      </c>
      <c r="C5484">
        <v>110.96591949462901</v>
      </c>
      <c r="D5484">
        <f t="shared" si="340"/>
        <v>256.78900294299638</v>
      </c>
      <c r="E5484">
        <f t="shared" si="341"/>
        <v>235.92219731495405</v>
      </c>
      <c r="F5484">
        <f t="shared" si="342"/>
        <v>251.38479272637323</v>
      </c>
      <c r="G5484">
        <f t="shared" si="343"/>
        <v>245.4934535309485</v>
      </c>
    </row>
    <row r="5485" spans="1:7">
      <c r="A5485">
        <v>5518.7520000000004</v>
      </c>
      <c r="B5485">
        <v>100.620330810547</v>
      </c>
      <c r="C5485">
        <v>110.950981140137</v>
      </c>
      <c r="D5485">
        <f t="shared" si="340"/>
        <v>255.72108809635574</v>
      </c>
      <c r="E5485">
        <f t="shared" si="341"/>
        <v>237.12940665632775</v>
      </c>
      <c r="F5485">
        <f t="shared" si="342"/>
        <v>251.27657800308523</v>
      </c>
      <c r="G5485">
        <f t="shared" si="343"/>
        <v>244.69833300697525</v>
      </c>
    </row>
    <row r="5486" spans="1:7">
      <c r="A5486">
        <v>5519.7610000000004</v>
      </c>
      <c r="B5486">
        <v>100.583168029785</v>
      </c>
      <c r="C5486">
        <v>110.84799957275401</v>
      </c>
      <c r="D5486">
        <f t="shared" si="340"/>
        <v>253.22607760816032</v>
      </c>
      <c r="E5486">
        <f t="shared" si="341"/>
        <v>241.45408789542461</v>
      </c>
      <c r="F5486">
        <f t="shared" si="342"/>
        <v>251.26595403008798</v>
      </c>
      <c r="G5486">
        <f t="shared" si="343"/>
        <v>245.35157641596689</v>
      </c>
    </row>
    <row r="5487" spans="1:7">
      <c r="A5487">
        <v>5520.7610000000004</v>
      </c>
      <c r="B5487">
        <v>100.55609130859401</v>
      </c>
      <c r="C5487">
        <v>110.719276428223</v>
      </c>
      <c r="D5487">
        <f t="shared" si="340"/>
        <v>252.07167161466776</v>
      </c>
      <c r="E5487">
        <f t="shared" si="341"/>
        <v>243.52183487750341</v>
      </c>
      <c r="F5487">
        <f t="shared" si="342"/>
        <v>250.2011450426285</v>
      </c>
      <c r="G5487">
        <f t="shared" si="343"/>
        <v>245.51897214468127</v>
      </c>
    </row>
    <row r="5488" spans="1:7">
      <c r="A5488">
        <v>5521.7740000000003</v>
      </c>
      <c r="B5488">
        <v>100.449172973633</v>
      </c>
      <c r="C5488">
        <v>110.650276184082</v>
      </c>
      <c r="D5488">
        <f t="shared" si="340"/>
        <v>249.89524615200301</v>
      </c>
      <c r="E5488">
        <f t="shared" si="341"/>
        <v>244.82815921761079</v>
      </c>
      <c r="F5488">
        <f t="shared" si="342"/>
        <v>250.54269808432545</v>
      </c>
      <c r="G5488">
        <f t="shared" si="343"/>
        <v>246.03303970600578</v>
      </c>
    </row>
    <row r="5489" spans="1:7">
      <c r="A5489">
        <v>5522.7790000000005</v>
      </c>
      <c r="B5489">
        <v>100.349449157715</v>
      </c>
      <c r="C5489">
        <v>110.691215515137</v>
      </c>
      <c r="D5489">
        <f t="shared" si="340"/>
        <v>246.43550744973771</v>
      </c>
      <c r="E5489">
        <f t="shared" si="341"/>
        <v>247.66301248570932</v>
      </c>
      <c r="F5489">
        <f t="shared" si="342"/>
        <v>250.22070398776782</v>
      </c>
      <c r="G5489">
        <f t="shared" si="343"/>
        <v>246.00649209968452</v>
      </c>
    </row>
    <row r="5490" spans="1:7">
      <c r="A5490">
        <v>5523.79</v>
      </c>
      <c r="B5490">
        <v>100.29606628418</v>
      </c>
      <c r="C5490">
        <v>110.579475402832</v>
      </c>
      <c r="D5490">
        <f t="shared" si="340"/>
        <v>243.69602552975303</v>
      </c>
      <c r="E5490">
        <f t="shared" si="341"/>
        <v>250.37495915635475</v>
      </c>
      <c r="F5490">
        <f t="shared" si="342"/>
        <v>249.59835915869826</v>
      </c>
      <c r="G5490">
        <f t="shared" si="343"/>
        <v>245.6775614713776</v>
      </c>
    </row>
    <row r="5491" spans="1:7">
      <c r="A5491">
        <v>5524.799</v>
      </c>
      <c r="B5491">
        <v>100.183799743652</v>
      </c>
      <c r="C5491">
        <v>110.450492858887</v>
      </c>
      <c r="D5491">
        <f t="shared" si="340"/>
        <v>241.2915659353913</v>
      </c>
      <c r="E5491">
        <f t="shared" si="341"/>
        <v>252.77176947890553</v>
      </c>
      <c r="F5491">
        <f t="shared" si="342"/>
        <v>249.56148355801952</v>
      </c>
      <c r="G5491">
        <f t="shared" si="343"/>
        <v>245.19310407421204</v>
      </c>
    </row>
    <row r="5492" spans="1:7">
      <c r="A5492">
        <v>5525.8090000000002</v>
      </c>
      <c r="B5492">
        <v>100.151069641113</v>
      </c>
      <c r="C5492">
        <v>110.37532043457</v>
      </c>
      <c r="D5492">
        <f t="shared" si="340"/>
        <v>239.27549614689815</v>
      </c>
      <c r="E5492">
        <f t="shared" si="341"/>
        <v>253.07572100472689</v>
      </c>
      <c r="F5492">
        <f t="shared" si="342"/>
        <v>248.6650488269963</v>
      </c>
      <c r="G5492">
        <f t="shared" si="343"/>
        <v>244.44640974286932</v>
      </c>
    </row>
    <row r="5493" spans="1:7">
      <c r="A5493">
        <v>5526.81</v>
      </c>
      <c r="B5493">
        <v>100.06862640380901</v>
      </c>
      <c r="C5493">
        <v>110.303230285645</v>
      </c>
      <c r="D5493">
        <f t="shared" si="340"/>
        <v>235.7131068711</v>
      </c>
      <c r="E5493">
        <f t="shared" si="341"/>
        <v>253.66587216510797</v>
      </c>
      <c r="F5493">
        <f t="shared" si="342"/>
        <v>248.19095733897149</v>
      </c>
      <c r="G5493">
        <f t="shared" si="343"/>
        <v>244.5319607772114</v>
      </c>
    </row>
    <row r="5494" spans="1:7">
      <c r="A5494">
        <v>5527.8130000000001</v>
      </c>
      <c r="B5494">
        <v>100.00790405273401</v>
      </c>
      <c r="C5494">
        <v>110.330520629883</v>
      </c>
      <c r="D5494">
        <f t="shared" si="340"/>
        <v>234.36226171955815</v>
      </c>
      <c r="E5494">
        <f t="shared" si="341"/>
        <v>256.37908232317778</v>
      </c>
      <c r="F5494">
        <f t="shared" si="342"/>
        <v>247.55895111002249</v>
      </c>
      <c r="G5494">
        <f t="shared" si="343"/>
        <v>244.35959347456256</v>
      </c>
    </row>
    <row r="5495" spans="1:7">
      <c r="A5495">
        <v>5528.8209999999999</v>
      </c>
      <c r="B5495">
        <v>99.962776184082003</v>
      </c>
      <c r="C5495">
        <v>110.230110168457</v>
      </c>
      <c r="D5495">
        <f t="shared" si="340"/>
        <v>232.44382962270348</v>
      </c>
      <c r="E5495">
        <f t="shared" si="341"/>
        <v>257.40542909399994</v>
      </c>
      <c r="F5495">
        <f t="shared" si="342"/>
        <v>247.04794923358369</v>
      </c>
      <c r="G5495">
        <f t="shared" si="343"/>
        <v>244.18144459674681</v>
      </c>
    </row>
    <row r="5496" spans="1:7">
      <c r="A5496">
        <v>5529.8209999999999</v>
      </c>
      <c r="B5496">
        <v>99.847755432128906</v>
      </c>
      <c r="C5496">
        <v>110.132026672363</v>
      </c>
      <c r="D5496">
        <f t="shared" si="340"/>
        <v>235.20873651805204</v>
      </c>
      <c r="E5496">
        <f t="shared" si="341"/>
        <v>256.31719539763856</v>
      </c>
      <c r="F5496">
        <f t="shared" si="342"/>
        <v>247.63414800850549</v>
      </c>
      <c r="G5496">
        <f t="shared" si="343"/>
        <v>244.29821839118512</v>
      </c>
    </row>
    <row r="5497" spans="1:7">
      <c r="A5497">
        <v>5530.8209999999999</v>
      </c>
      <c r="B5497">
        <v>99.785507202148395</v>
      </c>
      <c r="C5497">
        <v>109.98630523681599</v>
      </c>
      <c r="D5497">
        <f t="shared" si="340"/>
        <v>236.64245417221497</v>
      </c>
      <c r="E5497">
        <f t="shared" si="341"/>
        <v>256.99633883400332</v>
      </c>
      <c r="F5497">
        <f t="shared" si="342"/>
        <v>247.71314500229428</v>
      </c>
      <c r="G5497">
        <f t="shared" si="343"/>
        <v>244.73681792584264</v>
      </c>
    </row>
    <row r="5498" spans="1:7">
      <c r="A5498">
        <v>5531.8220000000001</v>
      </c>
      <c r="B5498">
        <v>99.706428527832003</v>
      </c>
      <c r="C5498">
        <v>109.99196624755901</v>
      </c>
      <c r="D5498">
        <f t="shared" si="340"/>
        <v>238.11081868722218</v>
      </c>
      <c r="E5498">
        <f t="shared" si="341"/>
        <v>253.69111831666862</v>
      </c>
      <c r="F5498">
        <f t="shared" si="342"/>
        <v>247.2406350258251</v>
      </c>
      <c r="G5498">
        <f t="shared" si="343"/>
        <v>244.78749069838372</v>
      </c>
    </row>
    <row r="5499" spans="1:7">
      <c r="A5499">
        <v>5532.8230000000003</v>
      </c>
      <c r="B5499">
        <v>99.711776733398395</v>
      </c>
      <c r="C5499">
        <v>110.05916595459</v>
      </c>
      <c r="D5499">
        <f t="shared" si="340"/>
        <v>240.42524378981847</v>
      </c>
      <c r="E5499">
        <f t="shared" si="341"/>
        <v>252.45953665472905</v>
      </c>
      <c r="F5499">
        <f t="shared" si="342"/>
        <v>247.20469685900233</v>
      </c>
      <c r="G5499">
        <f t="shared" si="343"/>
        <v>245.17654341897156</v>
      </c>
    </row>
    <row r="5500" spans="1:7">
      <c r="A5500">
        <v>5533.8360000000002</v>
      </c>
      <c r="B5500">
        <v>99.620315551757798</v>
      </c>
      <c r="C5500">
        <v>109.83878326416</v>
      </c>
      <c r="D5500">
        <f t="shared" si="340"/>
        <v>242.22128838453861</v>
      </c>
      <c r="E5500">
        <f t="shared" si="341"/>
        <v>250.6141144440667</v>
      </c>
      <c r="F5500">
        <f t="shared" si="342"/>
        <v>247.06285401761411</v>
      </c>
      <c r="G5500">
        <f t="shared" si="343"/>
        <v>245.18459947797405</v>
      </c>
    </row>
    <row r="5501" spans="1:7">
      <c r="A5501">
        <v>5534.8410000000003</v>
      </c>
      <c r="B5501">
        <v>99.610527038574205</v>
      </c>
      <c r="C5501">
        <v>109.736320495605</v>
      </c>
      <c r="D5501">
        <f t="shared" si="340"/>
        <v>244.92678260468401</v>
      </c>
      <c r="E5501">
        <f t="shared" si="341"/>
        <v>250.35883790690158</v>
      </c>
      <c r="F5501">
        <f t="shared" si="342"/>
        <v>246.85055585066706</v>
      </c>
      <c r="G5501">
        <f t="shared" si="343"/>
        <v>246.09739989540341</v>
      </c>
    </row>
    <row r="5502" spans="1:7">
      <c r="A5502">
        <v>5535.8419999999996</v>
      </c>
      <c r="B5502">
        <v>99.467666625976605</v>
      </c>
      <c r="C5502">
        <v>109.61840057373</v>
      </c>
      <c r="D5502">
        <f t="shared" si="340"/>
        <v>243.61520750061035</v>
      </c>
      <c r="E5502">
        <f t="shared" si="341"/>
        <v>251.26052822015714</v>
      </c>
      <c r="F5502">
        <f t="shared" si="342"/>
        <v>246.84420038573546</v>
      </c>
      <c r="G5502">
        <f t="shared" si="343"/>
        <v>246.30655471321251</v>
      </c>
    </row>
    <row r="5503" spans="1:7">
      <c r="A5503">
        <v>5536.8549999999996</v>
      </c>
      <c r="B5503">
        <v>99.419792175292997</v>
      </c>
      <c r="C5503">
        <v>109.65676116943401</v>
      </c>
      <c r="D5503">
        <f t="shared" si="340"/>
        <v>244.30415563684582</v>
      </c>
      <c r="E5503">
        <f t="shared" si="341"/>
        <v>252.22293355061279</v>
      </c>
      <c r="F5503">
        <f t="shared" si="342"/>
        <v>246.8248584652813</v>
      </c>
      <c r="G5503">
        <f t="shared" si="343"/>
        <v>247.1463276053239</v>
      </c>
    </row>
    <row r="5504" spans="1:7">
      <c r="A5504">
        <v>5537.8609999999999</v>
      </c>
      <c r="B5504">
        <v>99.442733764648395</v>
      </c>
      <c r="C5504">
        <v>109.518508911133</v>
      </c>
      <c r="D5504">
        <f t="shared" si="340"/>
        <v>243.15255874933266</v>
      </c>
      <c r="E5504">
        <f t="shared" si="341"/>
        <v>252.55830220344924</v>
      </c>
      <c r="F5504">
        <f t="shared" si="342"/>
        <v>247.08347714833269</v>
      </c>
      <c r="G5504">
        <f t="shared" si="343"/>
        <v>247.03225454764632</v>
      </c>
    </row>
    <row r="5505" spans="1:7">
      <c r="A5505">
        <v>5538.8680000000004</v>
      </c>
      <c r="B5505">
        <v>99.329086303710895</v>
      </c>
      <c r="C5505">
        <v>109.45929718017599</v>
      </c>
      <c r="D5505">
        <f t="shared" si="340"/>
        <v>243.32556381561753</v>
      </c>
      <c r="E5505">
        <f t="shared" si="341"/>
        <v>250.43759482297884</v>
      </c>
      <c r="F5505">
        <f t="shared" si="342"/>
        <v>246.3959515140252</v>
      </c>
      <c r="G5505">
        <f t="shared" si="343"/>
        <v>247.11519604859805</v>
      </c>
    </row>
    <row r="5506" spans="1:7">
      <c r="A5506">
        <v>5539.875</v>
      </c>
      <c r="B5506">
        <v>99.256278991699205</v>
      </c>
      <c r="C5506">
        <v>109.38360595703099</v>
      </c>
      <c r="D5506">
        <f t="shared" si="340"/>
        <v>244.83881051758377</v>
      </c>
      <c r="E5506">
        <f t="shared" si="341"/>
        <v>247.99620115264915</v>
      </c>
      <c r="F5506">
        <f t="shared" si="342"/>
        <v>246.26461618883891</v>
      </c>
      <c r="G5506">
        <f t="shared" si="343"/>
        <v>247.41346736004306</v>
      </c>
    </row>
    <row r="5507" spans="1:7">
      <c r="A5507">
        <v>5540.8890000000001</v>
      </c>
      <c r="B5507">
        <v>99.204887390136705</v>
      </c>
      <c r="C5507">
        <v>109.343696594238</v>
      </c>
      <c r="D5507">
        <f t="shared" si="340"/>
        <v>244.52023649291104</v>
      </c>
      <c r="E5507">
        <f t="shared" si="341"/>
        <v>245.93329058852677</v>
      </c>
      <c r="F5507">
        <f t="shared" si="342"/>
        <v>246.49088181488631</v>
      </c>
      <c r="G5507">
        <f t="shared" si="343"/>
        <v>247.38079644510486</v>
      </c>
    </row>
    <row r="5508" spans="1:7">
      <c r="A5508">
        <v>5541.9</v>
      </c>
      <c r="B5508">
        <v>99.179801940917997</v>
      </c>
      <c r="C5508">
        <v>109.31589508056599</v>
      </c>
      <c r="D5508">
        <f t="shared" si="340"/>
        <v>244.61635033748044</v>
      </c>
      <c r="E5508">
        <f t="shared" si="341"/>
        <v>246.70429478586573</v>
      </c>
      <c r="F5508">
        <f t="shared" si="342"/>
        <v>246.38314536815312</v>
      </c>
      <c r="G5508">
        <f t="shared" si="343"/>
        <v>247.50140833307657</v>
      </c>
    </row>
    <row r="5509" spans="1:7">
      <c r="A5509">
        <v>5542.9089999999997</v>
      </c>
      <c r="B5509">
        <v>99.053924560546903</v>
      </c>
      <c r="C5509">
        <v>109.144691467285</v>
      </c>
      <c r="D5509">
        <f t="shared" si="340"/>
        <v>244.3639251892738</v>
      </c>
      <c r="E5509">
        <f t="shared" si="341"/>
        <v>246.45225439517486</v>
      </c>
      <c r="F5509">
        <f t="shared" si="342"/>
        <v>246.05478332953703</v>
      </c>
      <c r="G5509">
        <f t="shared" si="343"/>
        <v>248.13451693141016</v>
      </c>
    </row>
    <row r="5510" spans="1:7">
      <c r="A5510">
        <v>5543.915</v>
      </c>
      <c r="B5510">
        <v>98.952819824218807</v>
      </c>
      <c r="C5510">
        <v>109.08676147460901</v>
      </c>
      <c r="D5510">
        <f t="shared" si="340"/>
        <v>244.31703164990546</v>
      </c>
      <c r="E5510">
        <f t="shared" si="341"/>
        <v>244.5077831398763</v>
      </c>
      <c r="F5510">
        <f t="shared" si="342"/>
        <v>245.76956931309869</v>
      </c>
      <c r="G5510">
        <f t="shared" si="343"/>
        <v>247.38620481306347</v>
      </c>
    </row>
    <row r="5511" spans="1:7">
      <c r="A5511">
        <v>5544.915</v>
      </c>
      <c r="B5511">
        <v>98.814239501953097</v>
      </c>
      <c r="C5511">
        <v>109.16091156005901</v>
      </c>
      <c r="D5511">
        <f t="shared" si="340"/>
        <v>246.78796909347196</v>
      </c>
      <c r="E5511">
        <f t="shared" si="341"/>
        <v>242.1779791094412</v>
      </c>
      <c r="F5511">
        <f t="shared" si="342"/>
        <v>246.3496447754452</v>
      </c>
      <c r="G5511">
        <f t="shared" si="343"/>
        <v>247.22570239361482</v>
      </c>
    </row>
    <row r="5512" spans="1:7">
      <c r="A5512">
        <v>5545.9160000000002</v>
      </c>
      <c r="B5512">
        <v>98.831062316894503</v>
      </c>
      <c r="C5512">
        <v>109.015701293945</v>
      </c>
      <c r="D5512">
        <f t="shared" si="340"/>
        <v>248.98236837281868</v>
      </c>
      <c r="E5512">
        <f t="shared" si="341"/>
        <v>241.55639945356981</v>
      </c>
      <c r="F5512">
        <f t="shared" si="342"/>
        <v>246.64263728951227</v>
      </c>
      <c r="G5512">
        <f t="shared" si="343"/>
        <v>246.85708200763224</v>
      </c>
    </row>
    <row r="5513" spans="1:7">
      <c r="A5513">
        <v>5546.9210000000003</v>
      </c>
      <c r="B5513">
        <v>98.698150634765597</v>
      </c>
      <c r="C5513">
        <v>108.99356079101599</v>
      </c>
      <c r="D5513">
        <f t="shared" si="340"/>
        <v>250.21768697647144</v>
      </c>
      <c r="E5513">
        <f t="shared" si="341"/>
        <v>241.76197841721108</v>
      </c>
      <c r="F5513">
        <f t="shared" si="342"/>
        <v>246.61946730110031</v>
      </c>
      <c r="G5513">
        <f t="shared" si="343"/>
        <v>246.07874950545141</v>
      </c>
    </row>
    <row r="5514" spans="1:7">
      <c r="A5514">
        <v>5547.9319999999998</v>
      </c>
      <c r="B5514">
        <v>98.589393615722699</v>
      </c>
      <c r="C5514">
        <v>108.86019897460901</v>
      </c>
      <c r="D5514">
        <f t="shared" si="340"/>
        <v>252.16459190930257</v>
      </c>
      <c r="E5514">
        <f t="shared" si="341"/>
        <v>242.37404690919161</v>
      </c>
      <c r="F5514">
        <f t="shared" si="342"/>
        <v>246.36936675196884</v>
      </c>
      <c r="G5514">
        <f t="shared" si="343"/>
        <v>245.2344233123807</v>
      </c>
    </row>
    <row r="5515" spans="1:7">
      <c r="A5515">
        <v>5548.9319999999998</v>
      </c>
      <c r="B5515">
        <v>98.547180175781307</v>
      </c>
      <c r="C5515">
        <v>108.881309509277</v>
      </c>
      <c r="D5515">
        <f t="shared" si="340"/>
        <v>252.42462578545747</v>
      </c>
      <c r="E5515">
        <f t="shared" si="341"/>
        <v>238.24298526244505</v>
      </c>
      <c r="F5515">
        <f t="shared" si="342"/>
        <v>246.75363873238055</v>
      </c>
      <c r="G5515">
        <f t="shared" si="343"/>
        <v>244.4403840114604</v>
      </c>
    </row>
    <row r="5516" spans="1:7">
      <c r="A5516">
        <v>5549.9390000000003</v>
      </c>
      <c r="B5516">
        <v>98.433380126953097</v>
      </c>
      <c r="C5516">
        <v>108.685134887695</v>
      </c>
      <c r="D5516">
        <f t="shared" si="340"/>
        <v>253.00689974999557</v>
      </c>
      <c r="E5516">
        <f t="shared" si="341"/>
        <v>238.56612000283786</v>
      </c>
      <c r="F5516">
        <f t="shared" si="342"/>
        <v>247.17170406112336</v>
      </c>
      <c r="G5516">
        <f t="shared" si="343"/>
        <v>243.36425770514404</v>
      </c>
    </row>
    <row r="5517" spans="1:7">
      <c r="A5517">
        <v>5550.9470000000001</v>
      </c>
      <c r="B5517">
        <v>98.512458801269503</v>
      </c>
      <c r="C5517">
        <v>108.590133666992</v>
      </c>
      <c r="D5517">
        <f t="shared" si="340"/>
        <v>253.31936514905055</v>
      </c>
      <c r="E5517">
        <f t="shared" si="341"/>
        <v>240.24112438711208</v>
      </c>
      <c r="F5517">
        <f t="shared" si="342"/>
        <v>247.9706322058706</v>
      </c>
      <c r="G5517">
        <f t="shared" si="343"/>
        <v>242.56246141818005</v>
      </c>
    </row>
    <row r="5518" spans="1:7">
      <c r="A5518">
        <v>5551.9549999999999</v>
      </c>
      <c r="B5518">
        <v>98.311172485351605</v>
      </c>
      <c r="C5518">
        <v>108.574424743652</v>
      </c>
      <c r="D5518">
        <f t="shared" si="340"/>
        <v>255.65699852047865</v>
      </c>
      <c r="E5518">
        <f t="shared" si="341"/>
        <v>243.83591403466525</v>
      </c>
      <c r="F5518">
        <f t="shared" si="342"/>
        <v>247.85660852443451</v>
      </c>
      <c r="G5518">
        <f t="shared" si="343"/>
        <v>242.37692575923214</v>
      </c>
    </row>
    <row r="5519" spans="1:7">
      <c r="A5519">
        <v>5552.9610000000002</v>
      </c>
      <c r="B5519">
        <v>98.360115051269503</v>
      </c>
      <c r="C5519">
        <v>108.533493041992</v>
      </c>
      <c r="D5519">
        <f t="shared" si="340"/>
        <v>257.80162297800132</v>
      </c>
      <c r="E5519">
        <f t="shared" si="341"/>
        <v>241.41308373384001</v>
      </c>
      <c r="F5519">
        <f t="shared" si="342"/>
        <v>248.18264195610502</v>
      </c>
      <c r="G5519">
        <f t="shared" si="343"/>
        <v>242.16083154529414</v>
      </c>
    </row>
    <row r="5520" spans="1:7">
      <c r="A5520">
        <v>5553.9610000000002</v>
      </c>
      <c r="B5520">
        <v>98.266510009765597</v>
      </c>
      <c r="C5520">
        <v>108.462692260742</v>
      </c>
      <c r="D5520">
        <f t="shared" si="340"/>
        <v>254.48554381222576</v>
      </c>
      <c r="E5520">
        <f t="shared" si="341"/>
        <v>241.26150280227523</v>
      </c>
      <c r="F5520">
        <f t="shared" si="342"/>
        <v>248.90122599587178</v>
      </c>
      <c r="G5520">
        <f t="shared" si="343"/>
        <v>240.87288450407124</v>
      </c>
    </row>
    <row r="5521" spans="1:7">
      <c r="A5521">
        <v>5554.9669999999996</v>
      </c>
      <c r="B5521">
        <v>98.122276306152301</v>
      </c>
      <c r="C5521">
        <v>108.447761535645</v>
      </c>
      <c r="D5521">
        <f t="shared" si="340"/>
        <v>254.01488381592583</v>
      </c>
      <c r="E5521">
        <f t="shared" si="341"/>
        <v>242.25181475471965</v>
      </c>
      <c r="F5521">
        <f t="shared" si="342"/>
        <v>249.31291776171489</v>
      </c>
      <c r="G5521">
        <f t="shared" si="343"/>
        <v>240.0005271865503</v>
      </c>
    </row>
    <row r="5522" spans="1:7">
      <c r="A5522">
        <v>5555.9709999999995</v>
      </c>
      <c r="B5522">
        <v>98.181617736816406</v>
      </c>
      <c r="C5522">
        <v>108.425621032715</v>
      </c>
      <c r="D5522">
        <f t="shared" ref="D5522:D5585" si="344">-SLOPE(B5507:B5537,A5507:A5537)*3600</f>
        <v>254.18246524556051</v>
      </c>
      <c r="E5522">
        <f t="shared" ref="E5522:E5585" si="345">-SLOPE(C5507:C5537,A5507:A5537)*3600</f>
        <v>243.56337199934268</v>
      </c>
      <c r="F5522">
        <f t="shared" si="342"/>
        <v>249.55569912899844</v>
      </c>
      <c r="G5522">
        <f t="shared" si="343"/>
        <v>238.96766087254662</v>
      </c>
    </row>
    <row r="5523" spans="1:7">
      <c r="A5523">
        <v>5556.9769999999999</v>
      </c>
      <c r="B5523">
        <v>98.063537597656307</v>
      </c>
      <c r="C5523">
        <v>108.23947906494099</v>
      </c>
      <c r="D5523">
        <f t="shared" si="344"/>
        <v>253.20284751274085</v>
      </c>
      <c r="E5523">
        <f t="shared" si="345"/>
        <v>243.65506286060557</v>
      </c>
      <c r="F5523">
        <f t="shared" si="342"/>
        <v>249.89721671848594</v>
      </c>
      <c r="G5523">
        <f t="shared" si="343"/>
        <v>238.67718752537849</v>
      </c>
    </row>
    <row r="5524" spans="1:7">
      <c r="A5524">
        <v>5557.9769999999999</v>
      </c>
      <c r="B5524">
        <v>98.029121398925795</v>
      </c>
      <c r="C5524">
        <v>108.221977233887</v>
      </c>
      <c r="D5524">
        <f t="shared" si="344"/>
        <v>249.41747832870308</v>
      </c>
      <c r="E5524">
        <f t="shared" si="345"/>
        <v>244.92815746603466</v>
      </c>
      <c r="F5524">
        <f t="shared" si="342"/>
        <v>250.18759194253147</v>
      </c>
      <c r="G5524">
        <f t="shared" si="343"/>
        <v>238.10752472881023</v>
      </c>
    </row>
    <row r="5525" spans="1:7">
      <c r="A5525">
        <v>5558.9769999999999</v>
      </c>
      <c r="B5525">
        <v>97.948974609375</v>
      </c>
      <c r="C5525">
        <v>108.13289642334</v>
      </c>
      <c r="D5525">
        <f t="shared" si="344"/>
        <v>248.27849020055251</v>
      </c>
      <c r="E5525">
        <f t="shared" si="345"/>
        <v>244.51355196583313</v>
      </c>
      <c r="F5525">
        <f t="shared" si="342"/>
        <v>250.29938142798807</v>
      </c>
      <c r="G5525">
        <f t="shared" si="343"/>
        <v>236.92517295512187</v>
      </c>
    </row>
    <row r="5526" spans="1:7">
      <c r="A5526">
        <v>5559.9840000000004</v>
      </c>
      <c r="B5526">
        <v>97.743095397949205</v>
      </c>
      <c r="C5526">
        <v>108.11100769043</v>
      </c>
      <c r="D5526">
        <f t="shared" si="344"/>
        <v>248.00885421532232</v>
      </c>
      <c r="E5526">
        <f t="shared" si="345"/>
        <v>245.21744761588721</v>
      </c>
      <c r="F5526">
        <f t="shared" si="342"/>
        <v>250.50190166037262</v>
      </c>
      <c r="G5526">
        <f t="shared" si="343"/>
        <v>236.16015822403489</v>
      </c>
    </row>
    <row r="5527" spans="1:7">
      <c r="A5527">
        <v>5560.9939999999997</v>
      </c>
      <c r="B5527">
        <v>97.730705261230497</v>
      </c>
      <c r="C5527">
        <v>107.995414733887</v>
      </c>
      <c r="D5527">
        <f t="shared" si="344"/>
        <v>247.68955291516241</v>
      </c>
      <c r="E5527">
        <f t="shared" si="345"/>
        <v>241.9859054115995</v>
      </c>
      <c r="F5527">
        <f t="shared" si="342"/>
        <v>250.64480959363615</v>
      </c>
      <c r="G5527">
        <f t="shared" si="343"/>
        <v>235.62372716603534</v>
      </c>
    </row>
    <row r="5528" spans="1:7">
      <c r="A5528">
        <v>5562.0020000000004</v>
      </c>
      <c r="B5528">
        <v>97.700576782226605</v>
      </c>
      <c r="C5528">
        <v>107.97044372558599</v>
      </c>
      <c r="D5528">
        <f t="shared" si="344"/>
        <v>245.72101275174506</v>
      </c>
      <c r="E5528">
        <f t="shared" si="345"/>
        <v>241.808808789355</v>
      </c>
      <c r="F5528">
        <f t="shared" si="342"/>
        <v>250.58773915464005</v>
      </c>
      <c r="G5528">
        <f t="shared" si="343"/>
        <v>235.93274091508906</v>
      </c>
    </row>
    <row r="5529" spans="1:7">
      <c r="A5529">
        <v>5563.0110000000004</v>
      </c>
      <c r="B5529">
        <v>97.613235473632798</v>
      </c>
      <c r="C5529">
        <v>107.811332702637</v>
      </c>
      <c r="D5529">
        <f t="shared" si="344"/>
        <v>244.32841314440506</v>
      </c>
      <c r="E5529">
        <f t="shared" si="345"/>
        <v>239.65162159863434</v>
      </c>
      <c r="F5529">
        <f t="shared" si="342"/>
        <v>250.55912632286805</v>
      </c>
      <c r="G5529">
        <f t="shared" si="343"/>
        <v>235.40652576242553</v>
      </c>
    </row>
    <row r="5530" spans="1:7">
      <c r="A5530">
        <v>5564.0240000000003</v>
      </c>
      <c r="B5530">
        <v>97.545783996582003</v>
      </c>
      <c r="C5530">
        <v>107.81314086914099</v>
      </c>
      <c r="D5530">
        <f t="shared" si="344"/>
        <v>246.23347361114332</v>
      </c>
      <c r="E5530">
        <f t="shared" si="345"/>
        <v>237.79473421575312</v>
      </c>
      <c r="F5530">
        <f t="shared" si="342"/>
        <v>249.98620221296659</v>
      </c>
      <c r="G5530">
        <f t="shared" si="343"/>
        <v>234.20524021254602</v>
      </c>
    </row>
    <row r="5531" spans="1:7">
      <c r="A5531">
        <v>5565.0309999999999</v>
      </c>
      <c r="B5531">
        <v>97.483535766601605</v>
      </c>
      <c r="C5531">
        <v>107.692390441895</v>
      </c>
      <c r="D5531">
        <f t="shared" si="344"/>
        <v>247.75953501555372</v>
      </c>
      <c r="E5531">
        <f t="shared" si="345"/>
        <v>234.13641272523603</v>
      </c>
      <c r="F5531">
        <f t="shared" si="342"/>
        <v>249.41174093069006</v>
      </c>
      <c r="G5531">
        <f t="shared" si="343"/>
        <v>233.39241114150866</v>
      </c>
    </row>
    <row r="5532" spans="1:7">
      <c r="A5532">
        <v>5566.0439999999999</v>
      </c>
      <c r="B5532">
        <v>97.363616943359403</v>
      </c>
      <c r="C5532">
        <v>107.59584808349599</v>
      </c>
      <c r="D5532">
        <f t="shared" si="344"/>
        <v>252.4870862286956</v>
      </c>
      <c r="E5532">
        <f t="shared" si="345"/>
        <v>233.75213595246612</v>
      </c>
      <c r="F5532">
        <f t="shared" si="342"/>
        <v>249.19871891921727</v>
      </c>
      <c r="G5532">
        <f t="shared" si="343"/>
        <v>233.49252368503485</v>
      </c>
    </row>
    <row r="5533" spans="1:7">
      <c r="A5533">
        <v>5567.0450000000001</v>
      </c>
      <c r="B5533">
        <v>97.273529052734403</v>
      </c>
      <c r="C5533">
        <v>107.49106597900401</v>
      </c>
      <c r="D5533">
        <f t="shared" si="344"/>
        <v>251.26259286113796</v>
      </c>
      <c r="E5533">
        <f t="shared" si="345"/>
        <v>235.17057467817037</v>
      </c>
      <c r="F5533">
        <f t="shared" si="342"/>
        <v>249.014579970543</v>
      </c>
      <c r="G5533">
        <f t="shared" si="343"/>
        <v>233.4937751663403</v>
      </c>
    </row>
    <row r="5534" spans="1:7">
      <c r="A5534">
        <v>5568.0460000000003</v>
      </c>
      <c r="B5534">
        <v>97.187103271484403</v>
      </c>
      <c r="C5534">
        <v>107.586059570313</v>
      </c>
      <c r="D5534">
        <f t="shared" si="344"/>
        <v>253.84033138604948</v>
      </c>
      <c r="E5534">
        <f t="shared" si="345"/>
        <v>235.41545970065772</v>
      </c>
      <c r="F5534">
        <f t="shared" si="342"/>
        <v>248.81300788675813</v>
      </c>
      <c r="G5534">
        <f t="shared" si="343"/>
        <v>233.17748137942039</v>
      </c>
    </row>
    <row r="5535" spans="1:7">
      <c r="A5535">
        <v>5569.0569999999998</v>
      </c>
      <c r="B5535">
        <v>97.265571594238295</v>
      </c>
      <c r="C5535">
        <v>107.490287780762</v>
      </c>
      <c r="D5535">
        <f t="shared" si="344"/>
        <v>254.55633838011002</v>
      </c>
      <c r="E5535">
        <f t="shared" si="345"/>
        <v>233.4796983595194</v>
      </c>
      <c r="F5535">
        <f t="shared" si="342"/>
        <v>248.14111958930533</v>
      </c>
      <c r="G5535">
        <f t="shared" si="343"/>
        <v>233.13392928680145</v>
      </c>
    </row>
    <row r="5536" spans="1:7">
      <c r="A5536">
        <v>5570.06</v>
      </c>
      <c r="B5536">
        <v>97.1104736328125</v>
      </c>
      <c r="C5536">
        <v>107.365684509277</v>
      </c>
      <c r="D5536">
        <f t="shared" si="344"/>
        <v>254.8660079182003</v>
      </c>
      <c r="E5536">
        <f t="shared" si="345"/>
        <v>232.42016043878516</v>
      </c>
      <c r="F5536">
        <f t="shared" si="342"/>
        <v>247.6785984846278</v>
      </c>
      <c r="G5536">
        <f t="shared" si="343"/>
        <v>233.12783241293562</v>
      </c>
    </row>
    <row r="5537" spans="1:7">
      <c r="A5537">
        <v>5571.0609999999997</v>
      </c>
      <c r="B5537">
        <v>97.011054992675795</v>
      </c>
      <c r="C5537">
        <v>107.29230499267599</v>
      </c>
      <c r="D5537">
        <f t="shared" si="344"/>
        <v>255.20674058482237</v>
      </c>
      <c r="E5537">
        <f t="shared" si="345"/>
        <v>228.31169685996198</v>
      </c>
      <c r="F5537">
        <f t="shared" ref="F5537:F5600" si="346">-SLOPE(B5507:B5567,A5507:A5567)*3600</f>
        <v>247.06936372800357</v>
      </c>
      <c r="G5537">
        <f t="shared" ref="G5537:G5600" si="347">-SLOPE(C5507:C5567,A5507:A5567)*3600</f>
        <v>233.11316612618316</v>
      </c>
    </row>
    <row r="5538" spans="1:7">
      <c r="A5538">
        <v>5572.0720000000001</v>
      </c>
      <c r="B5538">
        <v>96.968231201171903</v>
      </c>
      <c r="C5538">
        <v>107.250862121582</v>
      </c>
      <c r="D5538">
        <f t="shared" si="344"/>
        <v>253.81678604883589</v>
      </c>
      <c r="E5538">
        <f t="shared" si="345"/>
        <v>225.91154842098115</v>
      </c>
      <c r="F5538">
        <f t="shared" si="346"/>
        <v>246.44790694182012</v>
      </c>
      <c r="G5538">
        <f t="shared" si="347"/>
        <v>233.10496346397397</v>
      </c>
    </row>
    <row r="5539" spans="1:7">
      <c r="A5539">
        <v>5573.0780000000004</v>
      </c>
      <c r="B5539">
        <v>96.975112915039105</v>
      </c>
      <c r="C5539">
        <v>107.08609008789099</v>
      </c>
      <c r="D5539">
        <f t="shared" si="344"/>
        <v>252.89079143287191</v>
      </c>
      <c r="E5539">
        <f t="shared" si="345"/>
        <v>225.00671743825959</v>
      </c>
      <c r="F5539">
        <f t="shared" si="346"/>
        <v>245.63209133019259</v>
      </c>
      <c r="G5539">
        <f t="shared" si="347"/>
        <v>232.35166051095567</v>
      </c>
    </row>
    <row r="5540" spans="1:7">
      <c r="A5540">
        <v>5574.0780000000004</v>
      </c>
      <c r="B5540">
        <v>96.840354919433594</v>
      </c>
      <c r="C5540">
        <v>107.198081970215</v>
      </c>
      <c r="D5540">
        <f t="shared" si="344"/>
        <v>250.58815775462418</v>
      </c>
      <c r="E5540">
        <f t="shared" si="345"/>
        <v>222.8780439978654</v>
      </c>
      <c r="F5540">
        <f t="shared" si="346"/>
        <v>245.15510311951047</v>
      </c>
      <c r="G5540">
        <f t="shared" si="347"/>
        <v>232.65790650514404</v>
      </c>
    </row>
    <row r="5541" spans="1:7">
      <c r="A5541">
        <v>5575.0910000000003</v>
      </c>
      <c r="B5541">
        <v>96.759902954101605</v>
      </c>
      <c r="C5541">
        <v>107.077850341797</v>
      </c>
      <c r="D5541">
        <f t="shared" si="344"/>
        <v>249.31813065687126</v>
      </c>
      <c r="E5541">
        <f t="shared" si="345"/>
        <v>222.2599589449031</v>
      </c>
      <c r="F5541">
        <f t="shared" si="346"/>
        <v>244.78872442151493</v>
      </c>
      <c r="G5541">
        <f t="shared" si="347"/>
        <v>232.91306957344153</v>
      </c>
    </row>
    <row r="5542" spans="1:7">
      <c r="A5542">
        <v>5576.1030000000001</v>
      </c>
      <c r="B5542">
        <v>96.763725280761705</v>
      </c>
      <c r="C5542">
        <v>107.04669952392599</v>
      </c>
      <c r="D5542">
        <f t="shared" si="344"/>
        <v>249.83104822924594</v>
      </c>
      <c r="E5542">
        <f t="shared" si="345"/>
        <v>220.89490882564576</v>
      </c>
      <c r="F5542">
        <f t="shared" si="346"/>
        <v>244.60711385899714</v>
      </c>
      <c r="G5542">
        <f t="shared" si="347"/>
        <v>232.36123322611255</v>
      </c>
    </row>
    <row r="5543" spans="1:7">
      <c r="A5543">
        <v>5577.1109999999999</v>
      </c>
      <c r="B5543">
        <v>96.685569763183594</v>
      </c>
      <c r="C5543">
        <v>106.91976928710901</v>
      </c>
      <c r="D5543">
        <f t="shared" si="344"/>
        <v>248.50544474750103</v>
      </c>
      <c r="E5543">
        <f t="shared" si="345"/>
        <v>222.13340764251251</v>
      </c>
      <c r="F5543">
        <f t="shared" si="346"/>
        <v>244.26562073242911</v>
      </c>
      <c r="G5543">
        <f t="shared" si="347"/>
        <v>232.30097070508961</v>
      </c>
    </row>
    <row r="5544" spans="1:7">
      <c r="A5544">
        <v>5578.12</v>
      </c>
      <c r="B5544">
        <v>96.657577514648395</v>
      </c>
      <c r="C5544">
        <v>106.895057678223</v>
      </c>
      <c r="D5544">
        <f t="shared" si="344"/>
        <v>246.19353846997242</v>
      </c>
      <c r="E5544">
        <f t="shared" si="345"/>
        <v>220.83373364723016</v>
      </c>
      <c r="F5544">
        <f t="shared" si="346"/>
        <v>244.17371546177978</v>
      </c>
      <c r="G5544">
        <f t="shared" si="347"/>
        <v>231.88527670974869</v>
      </c>
    </row>
    <row r="5545" spans="1:7">
      <c r="A5545">
        <v>5579.1260000000002</v>
      </c>
      <c r="B5545">
        <v>96.484886169433594</v>
      </c>
      <c r="C5545">
        <v>106.88321685791</v>
      </c>
      <c r="D5545">
        <f t="shared" si="344"/>
        <v>243.86111197101062</v>
      </c>
      <c r="E5545">
        <f t="shared" si="345"/>
        <v>222.12077855768922</v>
      </c>
      <c r="F5545">
        <f t="shared" si="346"/>
        <v>244.60633704178039</v>
      </c>
      <c r="G5545">
        <f t="shared" si="347"/>
        <v>231.81107270720915</v>
      </c>
    </row>
    <row r="5546" spans="1:7">
      <c r="A5546">
        <v>5580.1360000000004</v>
      </c>
      <c r="B5546">
        <v>96.407341003417997</v>
      </c>
      <c r="C5546">
        <v>106.81241607666</v>
      </c>
      <c r="D5546">
        <f t="shared" si="344"/>
        <v>241.06268756464013</v>
      </c>
      <c r="E5546">
        <f t="shared" si="345"/>
        <v>220.13278902552435</v>
      </c>
      <c r="F5546">
        <f t="shared" si="346"/>
        <v>244.88929397886685</v>
      </c>
      <c r="G5546">
        <f t="shared" si="347"/>
        <v>230.90985597223323</v>
      </c>
    </row>
    <row r="5547" spans="1:7">
      <c r="A5547">
        <v>5581.143</v>
      </c>
      <c r="B5547">
        <v>96.238021850585895</v>
      </c>
      <c r="C5547">
        <v>106.732345581055</v>
      </c>
      <c r="D5547">
        <f t="shared" si="344"/>
        <v>240.88288949455259</v>
      </c>
      <c r="E5547">
        <f t="shared" si="345"/>
        <v>222.1813419362858</v>
      </c>
      <c r="F5547">
        <f t="shared" si="346"/>
        <v>245.13088170388244</v>
      </c>
      <c r="G5547">
        <f t="shared" si="347"/>
        <v>231.03876322360696</v>
      </c>
    </row>
    <row r="5548" spans="1:7">
      <c r="A5548">
        <v>5582.1490000000003</v>
      </c>
      <c r="B5548">
        <v>96.282379150390597</v>
      </c>
      <c r="C5548">
        <v>106.62009429931599</v>
      </c>
      <c r="D5548">
        <f t="shared" si="344"/>
        <v>240.34040355250013</v>
      </c>
      <c r="E5548">
        <f t="shared" si="345"/>
        <v>223.45613214715431</v>
      </c>
      <c r="F5548">
        <f t="shared" si="346"/>
        <v>244.49486413198184</v>
      </c>
      <c r="G5548">
        <f t="shared" si="347"/>
        <v>231.40278679449594</v>
      </c>
    </row>
    <row r="5549" spans="1:7">
      <c r="A5549">
        <v>5583.1490000000003</v>
      </c>
      <c r="B5549">
        <v>96.172859191894503</v>
      </c>
      <c r="C5549">
        <v>106.560111999512</v>
      </c>
      <c r="D5549">
        <f t="shared" si="344"/>
        <v>240.79969798326388</v>
      </c>
      <c r="E5549">
        <f t="shared" si="345"/>
        <v>226.89945559057338</v>
      </c>
      <c r="F5549">
        <f t="shared" si="346"/>
        <v>245.02232971729433</v>
      </c>
      <c r="G5549">
        <f t="shared" si="347"/>
        <v>231.53091411286627</v>
      </c>
    </row>
    <row r="5550" spans="1:7">
      <c r="A5550">
        <v>5584.1509999999998</v>
      </c>
      <c r="B5550">
        <v>96.064567565917997</v>
      </c>
      <c r="C5550">
        <v>106.570663452148</v>
      </c>
      <c r="D5550">
        <f t="shared" si="344"/>
        <v>242.05735923644932</v>
      </c>
      <c r="E5550">
        <f t="shared" si="345"/>
        <v>226.28890473928269</v>
      </c>
      <c r="F5550">
        <f t="shared" si="346"/>
        <v>244.66086912508234</v>
      </c>
      <c r="G5550">
        <f t="shared" si="347"/>
        <v>231.02178279933412</v>
      </c>
    </row>
    <row r="5551" spans="1:7">
      <c r="A5551">
        <v>5585.1660000000002</v>
      </c>
      <c r="B5551">
        <v>96.029998779296903</v>
      </c>
      <c r="C5551">
        <v>106.47463226318401</v>
      </c>
      <c r="D5551">
        <f t="shared" si="344"/>
        <v>239.91229367790817</v>
      </c>
      <c r="E5551">
        <f t="shared" si="345"/>
        <v>226.6186494475279</v>
      </c>
      <c r="F5551">
        <f t="shared" si="346"/>
        <v>244.25961388373537</v>
      </c>
      <c r="G5551">
        <f t="shared" si="347"/>
        <v>230.66571977846047</v>
      </c>
    </row>
    <row r="5552" spans="1:7">
      <c r="A5552">
        <v>5586.18</v>
      </c>
      <c r="B5552">
        <v>96.032752990722699</v>
      </c>
      <c r="C5552">
        <v>106.498580932617</v>
      </c>
      <c r="D5552">
        <f t="shared" si="344"/>
        <v>239.08474287497347</v>
      </c>
      <c r="E5552">
        <f t="shared" si="345"/>
        <v>228.06191389048911</v>
      </c>
      <c r="F5552">
        <f t="shared" si="346"/>
        <v>243.88144072476896</v>
      </c>
      <c r="G5552">
        <f t="shared" si="347"/>
        <v>230.04317724673726</v>
      </c>
    </row>
    <row r="5553" spans="1:7">
      <c r="A5553">
        <v>5587.18</v>
      </c>
      <c r="B5553">
        <v>95.911003112792997</v>
      </c>
      <c r="C5553">
        <v>106.31398773193401</v>
      </c>
      <c r="D5553">
        <f t="shared" si="344"/>
        <v>239.43755080677656</v>
      </c>
      <c r="E5553">
        <f t="shared" si="345"/>
        <v>230.39417236264367</v>
      </c>
      <c r="F5553">
        <f t="shared" si="346"/>
        <v>243.36029392903893</v>
      </c>
      <c r="G5553">
        <f t="shared" si="347"/>
        <v>229.28038080119629</v>
      </c>
    </row>
    <row r="5554" spans="1:7">
      <c r="A5554">
        <v>5588.1819999999998</v>
      </c>
      <c r="B5554">
        <v>95.864501953125</v>
      </c>
      <c r="C5554">
        <v>106.30290985107401</v>
      </c>
      <c r="D5554">
        <f t="shared" si="344"/>
        <v>239.58231753892136</v>
      </c>
      <c r="E5554">
        <f t="shared" si="345"/>
        <v>230.27358307048581</v>
      </c>
      <c r="F5554">
        <f t="shared" si="346"/>
        <v>242.81921338290888</v>
      </c>
      <c r="G5554">
        <f t="shared" si="347"/>
        <v>229.02293355072089</v>
      </c>
    </row>
    <row r="5555" spans="1:7">
      <c r="A5555">
        <v>5589.1949999999997</v>
      </c>
      <c r="B5555">
        <v>95.818313598632798</v>
      </c>
      <c r="C5555">
        <v>106.24910736084</v>
      </c>
      <c r="D5555">
        <f t="shared" si="344"/>
        <v>238.13747352839417</v>
      </c>
      <c r="E5555">
        <f t="shared" si="345"/>
        <v>234.29018634467425</v>
      </c>
      <c r="F5555">
        <f t="shared" si="346"/>
        <v>241.93367983162128</v>
      </c>
      <c r="G5555">
        <f t="shared" si="347"/>
        <v>228.21841323141268</v>
      </c>
    </row>
    <row r="5556" spans="1:7">
      <c r="A5556">
        <v>5590.1959999999999</v>
      </c>
      <c r="B5556">
        <v>95.709564208984403</v>
      </c>
      <c r="C5556">
        <v>106.143547058105</v>
      </c>
      <c r="D5556">
        <f t="shared" si="344"/>
        <v>237.91393097967077</v>
      </c>
      <c r="E5556">
        <f t="shared" si="345"/>
        <v>234.35533521331246</v>
      </c>
      <c r="F5556">
        <f t="shared" si="346"/>
        <v>241.02701484863437</v>
      </c>
      <c r="G5556">
        <f t="shared" si="347"/>
        <v>227.25551934390691</v>
      </c>
    </row>
    <row r="5557" spans="1:7">
      <c r="A5557">
        <v>5591.1970000000001</v>
      </c>
      <c r="B5557">
        <v>95.697937011718807</v>
      </c>
      <c r="C5557">
        <v>106.069145202637</v>
      </c>
      <c r="D5557">
        <f t="shared" si="344"/>
        <v>237.15178119486657</v>
      </c>
      <c r="E5557">
        <f t="shared" si="345"/>
        <v>235.63676652638486</v>
      </c>
      <c r="F5557">
        <f t="shared" si="346"/>
        <v>241.09690442108172</v>
      </c>
      <c r="G5557">
        <f t="shared" si="347"/>
        <v>227.00578536279448</v>
      </c>
    </row>
    <row r="5558" spans="1:7">
      <c r="A5558">
        <v>5592.1980000000003</v>
      </c>
      <c r="B5558">
        <v>95.660003662109403</v>
      </c>
      <c r="C5558">
        <v>105.936042785645</v>
      </c>
      <c r="D5558">
        <f t="shared" si="344"/>
        <v>236.06174613547736</v>
      </c>
      <c r="E5558">
        <f t="shared" si="345"/>
        <v>236.29958128378505</v>
      </c>
      <c r="F5558">
        <f t="shared" si="346"/>
        <v>240.81544422312538</v>
      </c>
      <c r="G5558">
        <f t="shared" si="347"/>
        <v>226.27403286074909</v>
      </c>
    </row>
    <row r="5559" spans="1:7">
      <c r="A5559">
        <v>5593.2039999999997</v>
      </c>
      <c r="B5559">
        <v>95.599586486816406</v>
      </c>
      <c r="C5559">
        <v>105.942733764648</v>
      </c>
      <c r="D5559">
        <f t="shared" si="344"/>
        <v>234.67792500385872</v>
      </c>
      <c r="E5559">
        <f t="shared" si="345"/>
        <v>237.98284243933202</v>
      </c>
      <c r="F5559">
        <f t="shared" si="346"/>
        <v>240.57768626114355</v>
      </c>
      <c r="G5559">
        <f t="shared" si="347"/>
        <v>225.47761375454942</v>
      </c>
    </row>
    <row r="5560" spans="1:7">
      <c r="A5560">
        <v>5594.2110000000002</v>
      </c>
      <c r="B5560">
        <v>95.553398132324205</v>
      </c>
      <c r="C5560">
        <v>105.85752105712901</v>
      </c>
      <c r="D5560">
        <f t="shared" si="344"/>
        <v>233.41979912295142</v>
      </c>
      <c r="E5560">
        <f t="shared" si="345"/>
        <v>238.62772296505187</v>
      </c>
      <c r="F5560">
        <f t="shared" si="346"/>
        <v>240.31233203711594</v>
      </c>
      <c r="G5560">
        <f t="shared" si="347"/>
        <v>225.2485025892567</v>
      </c>
    </row>
    <row r="5561" spans="1:7">
      <c r="A5561">
        <v>5595.2179999999998</v>
      </c>
      <c r="B5561">
        <v>95.509040832519503</v>
      </c>
      <c r="C5561">
        <v>105.87631225585901</v>
      </c>
      <c r="D5561">
        <f t="shared" si="344"/>
        <v>234.4191387950504</v>
      </c>
      <c r="E5561">
        <f t="shared" si="345"/>
        <v>236.82093276647876</v>
      </c>
      <c r="F5561">
        <f t="shared" si="346"/>
        <v>239.90005123408088</v>
      </c>
      <c r="G5561">
        <f t="shared" si="347"/>
        <v>224.5346270450473</v>
      </c>
    </row>
    <row r="5562" spans="1:7">
      <c r="A5562">
        <v>5596.2269999999999</v>
      </c>
      <c r="B5562">
        <v>95.318305969238295</v>
      </c>
      <c r="C5562">
        <v>105.68914031982401</v>
      </c>
      <c r="D5562">
        <f t="shared" si="344"/>
        <v>234.45576805664808</v>
      </c>
      <c r="E5562">
        <f t="shared" si="345"/>
        <v>236.18032457057697</v>
      </c>
      <c r="F5562">
        <f t="shared" si="346"/>
        <v>239.54654371169218</v>
      </c>
      <c r="G5562">
        <f t="shared" si="347"/>
        <v>224.1181918049559</v>
      </c>
    </row>
    <row r="5563" spans="1:7">
      <c r="A5563">
        <v>5597.2269999999999</v>
      </c>
      <c r="B5563">
        <v>95.318611145019503</v>
      </c>
      <c r="C5563">
        <v>105.694290161133</v>
      </c>
      <c r="D5563">
        <f t="shared" si="344"/>
        <v>236.81342708991099</v>
      </c>
      <c r="E5563">
        <f t="shared" si="345"/>
        <v>236.03704014800758</v>
      </c>
      <c r="F5563">
        <f t="shared" si="346"/>
        <v>239.13102577528312</v>
      </c>
      <c r="G5563">
        <f t="shared" si="347"/>
        <v>223.59015279595928</v>
      </c>
    </row>
    <row r="5564" spans="1:7">
      <c r="A5564">
        <v>5598.2269999999999</v>
      </c>
      <c r="B5564">
        <v>95.232803344726605</v>
      </c>
      <c r="C5564">
        <v>105.579727172852</v>
      </c>
      <c r="D5564">
        <f t="shared" si="344"/>
        <v>238.30911327375279</v>
      </c>
      <c r="E5564">
        <f t="shared" si="345"/>
        <v>237.1118639801349</v>
      </c>
      <c r="F5564">
        <f t="shared" si="346"/>
        <v>239.20575449999473</v>
      </c>
      <c r="G5564">
        <f t="shared" si="347"/>
        <v>223.81364576430693</v>
      </c>
    </row>
    <row r="5565" spans="1:7">
      <c r="A5565">
        <v>5599.2269999999999</v>
      </c>
      <c r="B5565">
        <v>95.152809143066406</v>
      </c>
      <c r="C5565">
        <v>105.53904724121099</v>
      </c>
      <c r="D5565">
        <f t="shared" si="344"/>
        <v>239.97554750081986</v>
      </c>
      <c r="E5565">
        <f t="shared" si="345"/>
        <v>236.19737030740575</v>
      </c>
      <c r="F5565">
        <f t="shared" si="346"/>
        <v>239.48576229890566</v>
      </c>
      <c r="G5565">
        <f t="shared" si="347"/>
        <v>222.86377382125175</v>
      </c>
    </row>
    <row r="5566" spans="1:7">
      <c r="A5566">
        <v>5600.2269999999999</v>
      </c>
      <c r="B5566">
        <v>95.090705871582003</v>
      </c>
      <c r="C5566">
        <v>105.461296081543</v>
      </c>
      <c r="D5566">
        <f t="shared" si="344"/>
        <v>241.99009792227272</v>
      </c>
      <c r="E5566">
        <f t="shared" si="345"/>
        <v>234.07192983314081</v>
      </c>
      <c r="F5566">
        <f t="shared" si="346"/>
        <v>238.28087046760515</v>
      </c>
      <c r="G5566">
        <f t="shared" si="347"/>
        <v>222.84751721464406</v>
      </c>
    </row>
    <row r="5567" spans="1:7">
      <c r="A5567">
        <v>5601.2280000000001</v>
      </c>
      <c r="B5567">
        <v>95.05078125</v>
      </c>
      <c r="C5567">
        <v>105.408004760742</v>
      </c>
      <c r="D5567">
        <f t="shared" si="344"/>
        <v>241.79391267785908</v>
      </c>
      <c r="E5567">
        <f t="shared" si="345"/>
        <v>232.72014982878116</v>
      </c>
      <c r="F5567">
        <f t="shared" si="346"/>
        <v>238.19045726063862</v>
      </c>
      <c r="G5567">
        <f t="shared" si="347"/>
        <v>222.78308062050925</v>
      </c>
    </row>
    <row r="5568" spans="1:7">
      <c r="A5568">
        <v>5602.2290000000003</v>
      </c>
      <c r="B5568">
        <v>94.965591430664105</v>
      </c>
      <c r="C5568">
        <v>105.315322875977</v>
      </c>
      <c r="D5568">
        <f t="shared" si="344"/>
        <v>242.4117077209942</v>
      </c>
      <c r="E5568">
        <f t="shared" si="345"/>
        <v>229.76204961979758</v>
      </c>
      <c r="F5568">
        <f t="shared" si="346"/>
        <v>237.95219388268029</v>
      </c>
      <c r="G5568">
        <f t="shared" si="347"/>
        <v>222.55340613773041</v>
      </c>
    </row>
    <row r="5569" spans="1:7">
      <c r="A5569">
        <v>5603.23</v>
      </c>
      <c r="B5569">
        <v>94.884368896484403</v>
      </c>
      <c r="C5569">
        <v>105.341064453125</v>
      </c>
      <c r="D5569">
        <f t="shared" si="344"/>
        <v>243.1495543239302</v>
      </c>
      <c r="E5569">
        <f t="shared" si="345"/>
        <v>228.72237558019773</v>
      </c>
      <c r="F5569">
        <f t="shared" si="346"/>
        <v>238.04475443594774</v>
      </c>
      <c r="G5569">
        <f t="shared" si="347"/>
        <v>222.38067179754574</v>
      </c>
    </row>
    <row r="5570" spans="1:7">
      <c r="A5570">
        <v>5604.2359999999999</v>
      </c>
      <c r="B5570">
        <v>94.811256408691406</v>
      </c>
      <c r="C5570">
        <v>105.198440551758</v>
      </c>
      <c r="D5570">
        <f t="shared" si="344"/>
        <v>242.9715032648021</v>
      </c>
      <c r="E5570">
        <f t="shared" si="345"/>
        <v>225.44614857426561</v>
      </c>
      <c r="F5570">
        <f t="shared" si="346"/>
        <v>237.37761467036282</v>
      </c>
      <c r="G5570">
        <f t="shared" si="347"/>
        <v>222.65680349790264</v>
      </c>
    </row>
    <row r="5571" spans="1:7">
      <c r="A5571">
        <v>5605.2430000000004</v>
      </c>
      <c r="B5571">
        <v>94.754661560058594</v>
      </c>
      <c r="C5571">
        <v>105.135620117188</v>
      </c>
      <c r="D5571">
        <f t="shared" si="344"/>
        <v>242.07404041533022</v>
      </c>
      <c r="E5571">
        <f t="shared" si="345"/>
        <v>220.78094413045736</v>
      </c>
      <c r="F5571">
        <f t="shared" si="346"/>
        <v>237.06251350977749</v>
      </c>
      <c r="G5571">
        <f t="shared" si="347"/>
        <v>222.05627732369413</v>
      </c>
    </row>
    <row r="5572" spans="1:7">
      <c r="A5572">
        <v>5606.2420000000002</v>
      </c>
      <c r="B5572">
        <v>94.726211547851605</v>
      </c>
      <c r="C5572">
        <v>105.07022857666</v>
      </c>
      <c r="D5572">
        <f t="shared" si="344"/>
        <v>242.89259367840668</v>
      </c>
      <c r="E5572">
        <f t="shared" si="345"/>
        <v>220.80140597202129</v>
      </c>
      <c r="F5572">
        <f t="shared" si="346"/>
        <v>236.70478929751289</v>
      </c>
      <c r="G5572">
        <f t="shared" si="347"/>
        <v>221.45114216565219</v>
      </c>
    </row>
    <row r="5573" spans="1:7">
      <c r="A5573">
        <v>5607.2430000000004</v>
      </c>
      <c r="B5573">
        <v>94.601249694824205</v>
      </c>
      <c r="C5573">
        <v>104.99787902832</v>
      </c>
      <c r="D5573">
        <f t="shared" si="344"/>
        <v>242.39452394456524</v>
      </c>
      <c r="E5573">
        <f t="shared" si="345"/>
        <v>218.0840502088023</v>
      </c>
      <c r="F5573">
        <f t="shared" si="346"/>
        <v>236.06344991729591</v>
      </c>
      <c r="G5573">
        <f t="shared" si="347"/>
        <v>220.46585519788405</v>
      </c>
    </row>
    <row r="5574" spans="1:7">
      <c r="A5574">
        <v>5608.2439999999997</v>
      </c>
      <c r="B5574">
        <v>94.553985595703097</v>
      </c>
      <c r="C5574">
        <v>104.949737548828</v>
      </c>
      <c r="D5574">
        <f t="shared" si="344"/>
        <v>242.26201703395293</v>
      </c>
      <c r="E5574">
        <f t="shared" si="345"/>
        <v>217.69390296602668</v>
      </c>
      <c r="F5574">
        <f t="shared" si="346"/>
        <v>235.48608867937421</v>
      </c>
      <c r="G5574">
        <f t="shared" si="347"/>
        <v>220.15693463930185</v>
      </c>
    </row>
    <row r="5575" spans="1:7">
      <c r="A5575">
        <v>5609.2439999999997</v>
      </c>
      <c r="B5575">
        <v>94.435752868652301</v>
      </c>
      <c r="C5575">
        <v>104.892585754395</v>
      </c>
      <c r="D5575">
        <f t="shared" si="344"/>
        <v>241.40313943254725</v>
      </c>
      <c r="E5575">
        <f t="shared" si="345"/>
        <v>215.90231043731367</v>
      </c>
      <c r="F5575">
        <f t="shared" si="346"/>
        <v>234.35540280548184</v>
      </c>
      <c r="G5575">
        <f t="shared" si="347"/>
        <v>219.41021157705143</v>
      </c>
    </row>
    <row r="5576" spans="1:7">
      <c r="A5576">
        <v>5610.2439999999997</v>
      </c>
      <c r="B5576">
        <v>94.367996215820298</v>
      </c>
      <c r="C5576">
        <v>104.88485717773401</v>
      </c>
      <c r="D5576">
        <f t="shared" si="344"/>
        <v>239.47771305758124</v>
      </c>
      <c r="E5576">
        <f t="shared" si="345"/>
        <v>214.26370809875917</v>
      </c>
      <c r="F5576">
        <f t="shared" si="346"/>
        <v>234.37597682671543</v>
      </c>
      <c r="G5576">
        <f t="shared" si="347"/>
        <v>218.28086393120626</v>
      </c>
    </row>
    <row r="5577" spans="1:7">
      <c r="A5577">
        <v>5611.2479999999996</v>
      </c>
      <c r="B5577">
        <v>94.353614807128906</v>
      </c>
      <c r="C5577">
        <v>104.77286529541</v>
      </c>
      <c r="D5577">
        <f t="shared" si="344"/>
        <v>237.32593586156835</v>
      </c>
      <c r="E5577">
        <f t="shared" si="345"/>
        <v>210.69721268992774</v>
      </c>
      <c r="F5577">
        <f t="shared" si="346"/>
        <v>234.11600880901443</v>
      </c>
      <c r="G5577">
        <f t="shared" si="347"/>
        <v>217.07216093087402</v>
      </c>
    </row>
    <row r="5578" spans="1:7">
      <c r="A5578">
        <v>5612.2579999999998</v>
      </c>
      <c r="B5578">
        <v>94.289833068847699</v>
      </c>
      <c r="C5578">
        <v>104.698722839355</v>
      </c>
      <c r="D5578">
        <f t="shared" si="344"/>
        <v>236.53760868706888</v>
      </c>
      <c r="E5578">
        <f t="shared" si="345"/>
        <v>208.79403108809464</v>
      </c>
      <c r="F5578">
        <f t="shared" si="346"/>
        <v>234.59597538986239</v>
      </c>
      <c r="G5578">
        <f t="shared" si="347"/>
        <v>216.15655808551665</v>
      </c>
    </row>
    <row r="5579" spans="1:7">
      <c r="A5579">
        <v>5613.2579999999998</v>
      </c>
      <c r="B5579">
        <v>94.152328491210895</v>
      </c>
      <c r="C5579">
        <v>104.62689208984401</v>
      </c>
      <c r="D5579">
        <f t="shared" si="344"/>
        <v>235.66069910959337</v>
      </c>
      <c r="E5579">
        <f t="shared" si="345"/>
        <v>207.41345592820323</v>
      </c>
      <c r="F5579">
        <f t="shared" si="346"/>
        <v>234.54337764624728</v>
      </c>
      <c r="G5579">
        <f t="shared" si="347"/>
        <v>215.23933475080577</v>
      </c>
    </row>
    <row r="5580" spans="1:7">
      <c r="A5580">
        <v>5614.2669999999998</v>
      </c>
      <c r="B5580">
        <v>94.119285583496094</v>
      </c>
      <c r="C5580">
        <v>104.649543762207</v>
      </c>
      <c r="D5580">
        <f t="shared" si="344"/>
        <v>235.52014048248327</v>
      </c>
      <c r="E5580">
        <f t="shared" si="345"/>
        <v>206.26621826740475</v>
      </c>
      <c r="F5580">
        <f t="shared" si="346"/>
        <v>234.6566786747062</v>
      </c>
      <c r="G5580">
        <f t="shared" si="347"/>
        <v>214.57064801347613</v>
      </c>
    </row>
    <row r="5581" spans="1:7">
      <c r="A5581">
        <v>5615.2749999999996</v>
      </c>
      <c r="B5581">
        <v>94.081817626953097</v>
      </c>
      <c r="C5581">
        <v>104.56639099121099</v>
      </c>
      <c r="D5581">
        <f t="shared" si="344"/>
        <v>233.25238533067972</v>
      </c>
      <c r="E5581">
        <f t="shared" si="345"/>
        <v>207.6417338644529</v>
      </c>
      <c r="F5581">
        <f t="shared" si="346"/>
        <v>234.82425867354638</v>
      </c>
      <c r="G5581">
        <f t="shared" si="347"/>
        <v>213.43855523552705</v>
      </c>
    </row>
    <row r="5582" spans="1:7">
      <c r="A5582">
        <v>5616.2889999999998</v>
      </c>
      <c r="B5582">
        <v>94.086708068847699</v>
      </c>
      <c r="C5582">
        <v>104.498161315918</v>
      </c>
      <c r="D5582">
        <f t="shared" si="344"/>
        <v>233.31787872821957</v>
      </c>
      <c r="E5582">
        <f t="shared" si="345"/>
        <v>207.86118752020838</v>
      </c>
      <c r="F5582">
        <f t="shared" si="346"/>
        <v>234.94030734772159</v>
      </c>
      <c r="G5582">
        <f t="shared" si="347"/>
        <v>212.57137604307982</v>
      </c>
    </row>
    <row r="5583" spans="1:7">
      <c r="A5583">
        <v>5617.2960000000003</v>
      </c>
      <c r="B5583">
        <v>93.915855407714801</v>
      </c>
      <c r="C5583">
        <v>104.41397857666</v>
      </c>
      <c r="D5583">
        <f t="shared" si="344"/>
        <v>231.48304727537723</v>
      </c>
      <c r="E5583">
        <f t="shared" si="345"/>
        <v>207.05765561225658</v>
      </c>
      <c r="F5583">
        <f t="shared" si="346"/>
        <v>234.62819733626506</v>
      </c>
      <c r="G5583">
        <f t="shared" si="347"/>
        <v>211.08195601847524</v>
      </c>
    </row>
    <row r="5584" spans="1:7">
      <c r="A5584">
        <v>5618.299</v>
      </c>
      <c r="B5584">
        <v>93.899337768554702</v>
      </c>
      <c r="C5584">
        <v>104.38385009765599</v>
      </c>
      <c r="D5584">
        <f t="shared" si="344"/>
        <v>231.87783522779947</v>
      </c>
      <c r="E5584">
        <f t="shared" si="345"/>
        <v>207.7365126841556</v>
      </c>
      <c r="F5584">
        <f t="shared" si="346"/>
        <v>235.1414820080511</v>
      </c>
      <c r="G5584">
        <f t="shared" si="347"/>
        <v>210.36957605110661</v>
      </c>
    </row>
    <row r="5585" spans="1:7">
      <c r="A5585">
        <v>5619.3050000000003</v>
      </c>
      <c r="B5585">
        <v>93.856971740722699</v>
      </c>
      <c r="C5585">
        <v>104.36994934082</v>
      </c>
      <c r="D5585">
        <f t="shared" si="344"/>
        <v>231.35451496999411</v>
      </c>
      <c r="E5585">
        <f t="shared" si="345"/>
        <v>205.93677387739683</v>
      </c>
      <c r="F5585">
        <f t="shared" si="346"/>
        <v>235.44788553686169</v>
      </c>
      <c r="G5585">
        <f t="shared" si="347"/>
        <v>209.4791989108065</v>
      </c>
    </row>
    <row r="5586" spans="1:7">
      <c r="A5586">
        <v>5620.3119999999999</v>
      </c>
      <c r="B5586">
        <v>93.804656982421903</v>
      </c>
      <c r="C5586">
        <v>104.361709594727</v>
      </c>
      <c r="D5586">
        <f t="shared" ref="D5586:D5649" si="348">-SLOPE(B5571:B5601,A5571:A5601)*3600</f>
        <v>230.88753675015781</v>
      </c>
      <c r="E5586">
        <f t="shared" ref="E5586:E5649" si="349">-SLOPE(C5571:C5601,A5571:A5601)*3600</f>
        <v>206.48800754397391</v>
      </c>
      <c r="F5586">
        <f t="shared" si="346"/>
        <v>235.59899937492105</v>
      </c>
      <c r="G5586">
        <f t="shared" si="347"/>
        <v>208.65058427266646</v>
      </c>
    </row>
    <row r="5587" spans="1:7">
      <c r="A5587">
        <v>5621.3230000000003</v>
      </c>
      <c r="B5587">
        <v>93.707077026367202</v>
      </c>
      <c r="C5587">
        <v>104.13257598877</v>
      </c>
      <c r="D5587">
        <f t="shared" si="348"/>
        <v>229.79554117371134</v>
      </c>
      <c r="E5587">
        <f t="shared" si="349"/>
        <v>205.93029207648118</v>
      </c>
      <c r="F5587">
        <f t="shared" si="346"/>
        <v>236.21002426122789</v>
      </c>
      <c r="G5587">
        <f t="shared" si="347"/>
        <v>208.00684639509842</v>
      </c>
    </row>
    <row r="5588" spans="1:7">
      <c r="A5588">
        <v>5622.326</v>
      </c>
      <c r="B5588">
        <v>93.646965026855497</v>
      </c>
      <c r="C5588">
        <v>104.204147338867</v>
      </c>
      <c r="D5588">
        <f t="shared" si="348"/>
        <v>228.39095539424534</v>
      </c>
      <c r="E5588">
        <f t="shared" si="349"/>
        <v>204.87544356735464</v>
      </c>
      <c r="F5588">
        <f t="shared" si="346"/>
        <v>236.66948465088214</v>
      </c>
      <c r="G5588">
        <f t="shared" si="347"/>
        <v>207.71793628146588</v>
      </c>
    </row>
    <row r="5589" spans="1:7">
      <c r="A5589">
        <v>5623.3379999999997</v>
      </c>
      <c r="B5589">
        <v>93.533622741699205</v>
      </c>
      <c r="C5589">
        <v>104.114295959473</v>
      </c>
      <c r="D5589">
        <f t="shared" si="348"/>
        <v>228.3619059075105</v>
      </c>
      <c r="E5589">
        <f t="shared" si="349"/>
        <v>205.41652142325427</v>
      </c>
      <c r="F5589">
        <f t="shared" si="346"/>
        <v>236.72313111211463</v>
      </c>
      <c r="G5589">
        <f t="shared" si="347"/>
        <v>207.7152671328945</v>
      </c>
    </row>
    <row r="5590" spans="1:7">
      <c r="A5590">
        <v>5624.3440000000001</v>
      </c>
      <c r="B5590">
        <v>93.489570617675795</v>
      </c>
      <c r="C5590">
        <v>104.05019378662099</v>
      </c>
      <c r="D5590">
        <f t="shared" si="348"/>
        <v>226.77171279490565</v>
      </c>
      <c r="E5590">
        <f t="shared" si="349"/>
        <v>204.98034517529965</v>
      </c>
      <c r="F5590">
        <f t="shared" si="346"/>
        <v>236.49736345078051</v>
      </c>
      <c r="G5590">
        <f t="shared" si="347"/>
        <v>207.32201141725602</v>
      </c>
    </row>
    <row r="5591" spans="1:7">
      <c r="A5591">
        <v>5625.3530000000001</v>
      </c>
      <c r="B5591">
        <v>93.4468994140625</v>
      </c>
      <c r="C5591">
        <v>104.007453918457</v>
      </c>
      <c r="D5591">
        <f t="shared" si="348"/>
        <v>228.53987120873185</v>
      </c>
      <c r="E5591">
        <f t="shared" si="349"/>
        <v>204.30444508911071</v>
      </c>
      <c r="F5591">
        <f t="shared" si="346"/>
        <v>236.2942000398379</v>
      </c>
      <c r="G5591">
        <f t="shared" si="347"/>
        <v>206.79939199320796</v>
      </c>
    </row>
    <row r="5592" spans="1:7">
      <c r="A5592">
        <v>5626.3559999999998</v>
      </c>
      <c r="B5592">
        <v>93.364303588867202</v>
      </c>
      <c r="C5592">
        <v>103.953132629395</v>
      </c>
      <c r="D5592">
        <f t="shared" si="348"/>
        <v>229.12917856356842</v>
      </c>
      <c r="E5592">
        <f t="shared" si="349"/>
        <v>202.14352658762897</v>
      </c>
      <c r="F5592">
        <f t="shared" si="346"/>
        <v>235.92546312951302</v>
      </c>
      <c r="G5592">
        <f t="shared" si="347"/>
        <v>206.66767545470529</v>
      </c>
    </row>
    <row r="5593" spans="1:7">
      <c r="A5593">
        <v>5627.36</v>
      </c>
      <c r="B5593">
        <v>93.361396789550795</v>
      </c>
      <c r="C5593">
        <v>103.947471618652</v>
      </c>
      <c r="D5593">
        <f t="shared" si="348"/>
        <v>229.16091906966605</v>
      </c>
      <c r="E5593">
        <f t="shared" si="349"/>
        <v>202.01449568716708</v>
      </c>
      <c r="F5593">
        <f t="shared" si="346"/>
        <v>236.47767341024326</v>
      </c>
      <c r="G5593">
        <f t="shared" si="347"/>
        <v>206.69346836841169</v>
      </c>
    </row>
    <row r="5594" spans="1:7">
      <c r="A5594">
        <v>5628.3689999999997</v>
      </c>
      <c r="B5594">
        <v>93.234901428222699</v>
      </c>
      <c r="C5594">
        <v>103.80200958252</v>
      </c>
      <c r="D5594">
        <f t="shared" si="348"/>
        <v>229.53124550731323</v>
      </c>
      <c r="E5594">
        <f t="shared" si="349"/>
        <v>201.24733725513809</v>
      </c>
      <c r="F5594">
        <f t="shared" si="346"/>
        <v>236.4146371118855</v>
      </c>
      <c r="G5594">
        <f t="shared" si="347"/>
        <v>206.80402605820268</v>
      </c>
    </row>
    <row r="5595" spans="1:7">
      <c r="A5595">
        <v>5629.3760000000002</v>
      </c>
      <c r="B5595">
        <v>93.1536865234375</v>
      </c>
      <c r="C5595">
        <v>103.78733062744099</v>
      </c>
      <c r="D5595">
        <f t="shared" si="348"/>
        <v>231.23448561280523</v>
      </c>
      <c r="E5595">
        <f t="shared" si="349"/>
        <v>201.93035278262721</v>
      </c>
      <c r="F5595">
        <f t="shared" si="346"/>
        <v>236.64047407925298</v>
      </c>
      <c r="G5595">
        <f t="shared" si="347"/>
        <v>206.97351224296492</v>
      </c>
    </row>
    <row r="5596" spans="1:7">
      <c r="A5596">
        <v>5630.384</v>
      </c>
      <c r="B5596">
        <v>93.198654174804702</v>
      </c>
      <c r="C5596">
        <v>103.595016479492</v>
      </c>
      <c r="D5596">
        <f t="shared" si="348"/>
        <v>231.53892159770581</v>
      </c>
      <c r="E5596">
        <f t="shared" si="349"/>
        <v>200.73169307528778</v>
      </c>
      <c r="F5596">
        <f t="shared" si="346"/>
        <v>236.76385245979978</v>
      </c>
      <c r="G5596">
        <f t="shared" si="347"/>
        <v>206.79987077575592</v>
      </c>
    </row>
    <row r="5597" spans="1:7">
      <c r="A5597">
        <v>5631.4809999999998</v>
      </c>
      <c r="B5597">
        <v>93.021530151367202</v>
      </c>
      <c r="C5597">
        <v>103.596817016602</v>
      </c>
      <c r="D5597">
        <f t="shared" si="348"/>
        <v>231.75608026652176</v>
      </c>
      <c r="E5597">
        <f t="shared" si="349"/>
        <v>200.43855636364952</v>
      </c>
      <c r="F5597">
        <f t="shared" si="346"/>
        <v>236.91804726770005</v>
      </c>
      <c r="G5597">
        <f t="shared" si="347"/>
        <v>206.5795735841937</v>
      </c>
    </row>
    <row r="5598" spans="1:7">
      <c r="A5598">
        <v>5632.3890000000001</v>
      </c>
      <c r="B5598">
        <v>93.020919799804702</v>
      </c>
      <c r="C5598">
        <v>103.582656860352</v>
      </c>
      <c r="D5598">
        <f t="shared" si="348"/>
        <v>230.26652446233155</v>
      </c>
      <c r="E5598">
        <f t="shared" si="349"/>
        <v>199.9996387628357</v>
      </c>
      <c r="F5598">
        <f t="shared" si="346"/>
        <v>236.34343087351712</v>
      </c>
      <c r="G5598">
        <f t="shared" si="347"/>
        <v>206.56704087996056</v>
      </c>
    </row>
    <row r="5599" spans="1:7">
      <c r="A5599">
        <v>5633.3890000000001</v>
      </c>
      <c r="B5599">
        <v>92.873931884765597</v>
      </c>
      <c r="C5599">
        <v>103.491775512695</v>
      </c>
      <c r="D5599">
        <f t="shared" si="348"/>
        <v>233.05374938599252</v>
      </c>
      <c r="E5599">
        <f t="shared" si="349"/>
        <v>200.53270351253354</v>
      </c>
      <c r="F5599">
        <f t="shared" si="346"/>
        <v>236.68410449338364</v>
      </c>
      <c r="G5599">
        <f t="shared" si="347"/>
        <v>207.18944892274862</v>
      </c>
    </row>
    <row r="5600" spans="1:7">
      <c r="A5600">
        <v>5634.402</v>
      </c>
      <c r="B5600">
        <v>92.863372802734403</v>
      </c>
      <c r="C5600">
        <v>103.457275390625</v>
      </c>
      <c r="D5600">
        <f t="shared" si="348"/>
        <v>234.37053711034579</v>
      </c>
      <c r="E5600">
        <f t="shared" si="349"/>
        <v>200.97462896236863</v>
      </c>
      <c r="F5600">
        <f t="shared" si="346"/>
        <v>236.984417189895</v>
      </c>
      <c r="G5600">
        <f t="shared" si="347"/>
        <v>207.06734350617259</v>
      </c>
    </row>
    <row r="5601" spans="1:7">
      <c r="A5601">
        <v>5635.4139999999998</v>
      </c>
      <c r="B5601">
        <v>92.803573608398395</v>
      </c>
      <c r="C5601">
        <v>103.374633789063</v>
      </c>
      <c r="D5601">
        <f t="shared" si="348"/>
        <v>234.98111355279721</v>
      </c>
      <c r="E5601">
        <f t="shared" si="349"/>
        <v>200.89857714609963</v>
      </c>
      <c r="F5601">
        <f t="shared" ref="F5601:F5664" si="350">-SLOPE(B5571:B5631,A5571:A5631)*3600</f>
        <v>237.00331690528665</v>
      </c>
      <c r="G5601">
        <f t="shared" ref="G5601:G5664" si="351">-SLOPE(C5571:C5631,A5571:A5631)*3600</f>
        <v>207.70536427905353</v>
      </c>
    </row>
    <row r="5602" spans="1:7">
      <c r="A5602">
        <v>5636.5069999999996</v>
      </c>
      <c r="B5602">
        <v>92.753250122070298</v>
      </c>
      <c r="C5602">
        <v>103.36614227294901</v>
      </c>
      <c r="D5602">
        <f t="shared" si="348"/>
        <v>236.02636426091303</v>
      </c>
      <c r="E5602">
        <f t="shared" si="349"/>
        <v>199.3977762012849</v>
      </c>
      <c r="F5602">
        <f t="shared" si="350"/>
        <v>237.39100094429318</v>
      </c>
      <c r="G5602">
        <f t="shared" si="351"/>
        <v>207.87284361694495</v>
      </c>
    </row>
    <row r="5603" spans="1:7">
      <c r="A5603">
        <v>5637.43</v>
      </c>
      <c r="B5603">
        <v>92.670959472656307</v>
      </c>
      <c r="C5603">
        <v>103.346572875977</v>
      </c>
      <c r="D5603">
        <f t="shared" si="348"/>
        <v>238.30632946871785</v>
      </c>
      <c r="E5603">
        <f t="shared" si="349"/>
        <v>202.80731369094238</v>
      </c>
      <c r="F5603">
        <f t="shared" si="350"/>
        <v>237.04655956600178</v>
      </c>
      <c r="G5603">
        <f t="shared" si="351"/>
        <v>208.48345499693809</v>
      </c>
    </row>
    <row r="5604" spans="1:7">
      <c r="A5604">
        <v>5638.4340000000002</v>
      </c>
      <c r="B5604">
        <v>92.603965759277301</v>
      </c>
      <c r="C5604">
        <v>103.2353515625</v>
      </c>
      <c r="D5604">
        <f t="shared" si="348"/>
        <v>239.47705441104674</v>
      </c>
      <c r="E5604">
        <f t="shared" si="349"/>
        <v>202.83011207254094</v>
      </c>
      <c r="F5604">
        <f t="shared" si="350"/>
        <v>237.13627641845343</v>
      </c>
      <c r="G5604">
        <f t="shared" si="351"/>
        <v>209.17559846821459</v>
      </c>
    </row>
    <row r="5605" spans="1:7">
      <c r="A5605">
        <v>5639.4449999999997</v>
      </c>
      <c r="B5605">
        <v>92.593566894531307</v>
      </c>
      <c r="C5605">
        <v>103.21450042724599</v>
      </c>
      <c r="D5605">
        <f t="shared" si="348"/>
        <v>240.77944632279329</v>
      </c>
      <c r="E5605">
        <f t="shared" si="349"/>
        <v>203.50160249311534</v>
      </c>
      <c r="F5605">
        <f t="shared" si="350"/>
        <v>237.20783090157244</v>
      </c>
      <c r="G5605">
        <f t="shared" si="351"/>
        <v>209.48488350636407</v>
      </c>
    </row>
    <row r="5606" spans="1:7">
      <c r="A5606">
        <v>5640.4520000000002</v>
      </c>
      <c r="B5606">
        <v>92.433876037597699</v>
      </c>
      <c r="C5606">
        <v>103.171249389648</v>
      </c>
      <c r="D5606">
        <f t="shared" si="348"/>
        <v>242.19327659749109</v>
      </c>
      <c r="E5606">
        <f t="shared" si="349"/>
        <v>203.2738121046327</v>
      </c>
      <c r="F5606">
        <f t="shared" si="350"/>
        <v>237.27705670284857</v>
      </c>
      <c r="G5606">
        <f t="shared" si="351"/>
        <v>209.63139914049358</v>
      </c>
    </row>
    <row r="5607" spans="1:7">
      <c r="A5607">
        <v>5641.549</v>
      </c>
      <c r="B5607">
        <v>92.421951293945298</v>
      </c>
      <c r="C5607">
        <v>103.12850952148401</v>
      </c>
      <c r="D5607">
        <f t="shared" si="348"/>
        <v>242.96928585292778</v>
      </c>
      <c r="E5607">
        <f t="shared" si="349"/>
        <v>205.97452557110583</v>
      </c>
      <c r="F5607">
        <f t="shared" si="350"/>
        <v>237.63712244475093</v>
      </c>
      <c r="G5607">
        <f t="shared" si="351"/>
        <v>210.10269681979528</v>
      </c>
    </row>
    <row r="5608" spans="1:7">
      <c r="A5608">
        <v>5642.4690000000001</v>
      </c>
      <c r="B5608">
        <v>92.339508056640597</v>
      </c>
      <c r="C5608">
        <v>103.042518615723</v>
      </c>
      <c r="D5608">
        <f t="shared" si="348"/>
        <v>244.89980646500399</v>
      </c>
      <c r="E5608">
        <f t="shared" si="349"/>
        <v>206.32481478660415</v>
      </c>
      <c r="F5608">
        <f t="shared" si="350"/>
        <v>237.51454319054528</v>
      </c>
      <c r="G5608">
        <f t="shared" si="351"/>
        <v>210.42560426770925</v>
      </c>
    </row>
    <row r="5609" spans="1:7">
      <c r="A5609">
        <v>5643.4690000000001</v>
      </c>
      <c r="B5609">
        <v>92.257827758789105</v>
      </c>
      <c r="C5609">
        <v>103.036079406738</v>
      </c>
      <c r="D5609">
        <f t="shared" si="348"/>
        <v>244.44584700199928</v>
      </c>
      <c r="E5609">
        <f t="shared" si="349"/>
        <v>207.17331464867803</v>
      </c>
      <c r="F5609">
        <f t="shared" si="350"/>
        <v>237.64861441913331</v>
      </c>
      <c r="G5609">
        <f t="shared" si="351"/>
        <v>210.48641361384006</v>
      </c>
    </row>
    <row r="5610" spans="1:7">
      <c r="A5610">
        <v>5644.4790000000003</v>
      </c>
      <c r="B5610">
        <v>92.207656860351605</v>
      </c>
      <c r="C5610">
        <v>102.93490600585901</v>
      </c>
      <c r="D5610">
        <f t="shared" si="348"/>
        <v>245.96357750746955</v>
      </c>
      <c r="E5610">
        <f t="shared" si="349"/>
        <v>208.88488876094891</v>
      </c>
      <c r="F5610">
        <f t="shared" si="350"/>
        <v>237.91720109505854</v>
      </c>
      <c r="G5610">
        <f t="shared" si="351"/>
        <v>210.55416789710389</v>
      </c>
    </row>
    <row r="5611" spans="1:7">
      <c r="A5611">
        <v>5645.4849999999997</v>
      </c>
      <c r="B5611">
        <v>92.177986145019503</v>
      </c>
      <c r="C5611">
        <v>102.884956359863</v>
      </c>
      <c r="D5611">
        <f t="shared" si="348"/>
        <v>247.09727174927286</v>
      </c>
      <c r="E5611">
        <f t="shared" si="349"/>
        <v>208.6720555131318</v>
      </c>
      <c r="F5611">
        <f t="shared" si="350"/>
        <v>237.96459663904736</v>
      </c>
      <c r="G5611">
        <f t="shared" si="351"/>
        <v>210.82100038669645</v>
      </c>
    </row>
    <row r="5612" spans="1:7">
      <c r="A5612">
        <v>5646.4989999999998</v>
      </c>
      <c r="B5612">
        <v>92.092025756835895</v>
      </c>
      <c r="C5612">
        <v>102.81364440918</v>
      </c>
      <c r="D5612">
        <f t="shared" si="348"/>
        <v>245.87044708520534</v>
      </c>
      <c r="E5612">
        <f t="shared" si="349"/>
        <v>210.91963036195932</v>
      </c>
      <c r="F5612">
        <f t="shared" si="350"/>
        <v>238.2628143859254</v>
      </c>
      <c r="G5612">
        <f t="shared" si="351"/>
        <v>210.39269177582014</v>
      </c>
    </row>
    <row r="5613" spans="1:7">
      <c r="A5613">
        <v>5647.5129999999999</v>
      </c>
      <c r="B5613">
        <v>92.032218933105497</v>
      </c>
      <c r="C5613">
        <v>102.77554321289099</v>
      </c>
      <c r="D5613">
        <f t="shared" si="348"/>
        <v>244.70275324943361</v>
      </c>
      <c r="E5613">
        <f t="shared" si="349"/>
        <v>212.72873882281996</v>
      </c>
      <c r="F5613">
        <f t="shared" si="350"/>
        <v>238.02528144490469</v>
      </c>
      <c r="G5613">
        <f t="shared" si="351"/>
        <v>210.22425247260304</v>
      </c>
    </row>
    <row r="5614" spans="1:7">
      <c r="A5614">
        <v>5648.5159999999996</v>
      </c>
      <c r="B5614">
        <v>91.879875183105497</v>
      </c>
      <c r="C5614">
        <v>102.705772399902</v>
      </c>
      <c r="D5614">
        <f t="shared" si="348"/>
        <v>245.32907900695426</v>
      </c>
      <c r="E5614">
        <f t="shared" si="349"/>
        <v>215.37297810963619</v>
      </c>
      <c r="F5614">
        <f t="shared" si="350"/>
        <v>238.29125388226166</v>
      </c>
      <c r="G5614">
        <f t="shared" si="351"/>
        <v>210.50295007408056</v>
      </c>
    </row>
    <row r="5615" spans="1:7">
      <c r="A5615">
        <v>5649.527</v>
      </c>
      <c r="B5615">
        <v>91.829856872558594</v>
      </c>
      <c r="C5615">
        <v>102.62827301025401</v>
      </c>
      <c r="D5615">
        <f t="shared" si="348"/>
        <v>247.2255829386898</v>
      </c>
      <c r="E5615">
        <f t="shared" si="349"/>
        <v>217.741558459423</v>
      </c>
      <c r="F5615">
        <f t="shared" si="350"/>
        <v>237.82586805432362</v>
      </c>
      <c r="G5615">
        <f t="shared" si="351"/>
        <v>210.64612171475613</v>
      </c>
    </row>
    <row r="5616" spans="1:7">
      <c r="A5616">
        <v>5650.5309999999999</v>
      </c>
      <c r="B5616">
        <v>91.770057678222699</v>
      </c>
      <c r="C5616">
        <v>102.55027008056599</v>
      </c>
      <c r="D5616">
        <f t="shared" si="348"/>
        <v>246.60654758222009</v>
      </c>
      <c r="E5616">
        <f t="shared" si="349"/>
        <v>220.63445887225097</v>
      </c>
      <c r="F5616">
        <f t="shared" si="350"/>
        <v>237.18026523587986</v>
      </c>
      <c r="G5616">
        <f t="shared" si="351"/>
        <v>210.30054446994311</v>
      </c>
    </row>
    <row r="5617" spans="1:7">
      <c r="A5617">
        <v>5651.5330000000004</v>
      </c>
      <c r="B5617">
        <v>91.666961669921903</v>
      </c>
      <c r="C5617">
        <v>102.50392913818401</v>
      </c>
      <c r="D5617">
        <f t="shared" si="348"/>
        <v>247.41762503501957</v>
      </c>
      <c r="E5617">
        <f t="shared" si="349"/>
        <v>222.12322047167629</v>
      </c>
      <c r="F5617">
        <f t="shared" si="350"/>
        <v>236.69377990839834</v>
      </c>
      <c r="G5617">
        <f t="shared" si="351"/>
        <v>209.3617072214056</v>
      </c>
    </row>
    <row r="5618" spans="1:7">
      <c r="A5618">
        <v>5652.5420000000004</v>
      </c>
      <c r="B5618">
        <v>91.571060180664105</v>
      </c>
      <c r="C5618">
        <v>102.397079467773</v>
      </c>
      <c r="D5618">
        <f t="shared" si="348"/>
        <v>245.67236855793161</v>
      </c>
      <c r="E5618">
        <f t="shared" si="349"/>
        <v>223.88092549912798</v>
      </c>
      <c r="F5618">
        <f t="shared" si="350"/>
        <v>236.38129201665518</v>
      </c>
      <c r="G5618">
        <f t="shared" si="351"/>
        <v>209.6233003764948</v>
      </c>
    </row>
    <row r="5619" spans="1:7">
      <c r="A5619">
        <v>5653.5460000000003</v>
      </c>
      <c r="B5619">
        <v>91.544601440429702</v>
      </c>
      <c r="C5619">
        <v>102.36206817627</v>
      </c>
      <c r="D5619">
        <f t="shared" si="348"/>
        <v>244.73025980666006</v>
      </c>
      <c r="E5619">
        <f t="shared" si="349"/>
        <v>224.75033829366495</v>
      </c>
      <c r="F5619">
        <f t="shared" si="350"/>
        <v>236.15289430861179</v>
      </c>
      <c r="G5619">
        <f t="shared" si="351"/>
        <v>209.30587407569129</v>
      </c>
    </row>
    <row r="5620" spans="1:7">
      <c r="A5620">
        <v>5654.5469999999996</v>
      </c>
      <c r="B5620">
        <v>91.519363403320298</v>
      </c>
      <c r="C5620">
        <v>102.305168151855</v>
      </c>
      <c r="D5620">
        <f t="shared" si="348"/>
        <v>244.09960609387971</v>
      </c>
      <c r="E5620">
        <f t="shared" si="349"/>
        <v>225.4370319531948</v>
      </c>
      <c r="F5620">
        <f t="shared" si="350"/>
        <v>236.08017782500548</v>
      </c>
      <c r="G5620">
        <f t="shared" si="351"/>
        <v>208.98550392437289</v>
      </c>
    </row>
    <row r="5621" spans="1:7">
      <c r="A5621">
        <v>5655.549</v>
      </c>
      <c r="B5621">
        <v>91.427284240722699</v>
      </c>
      <c r="C5621">
        <v>102.294876098633</v>
      </c>
      <c r="D5621">
        <f t="shared" si="348"/>
        <v>240.93717803476301</v>
      </c>
      <c r="E5621">
        <f t="shared" si="349"/>
        <v>224.60376760792977</v>
      </c>
      <c r="F5621">
        <f t="shared" si="350"/>
        <v>235.63680503592636</v>
      </c>
      <c r="G5621">
        <f t="shared" si="351"/>
        <v>209.24626569439096</v>
      </c>
    </row>
    <row r="5622" spans="1:7">
      <c r="A5622">
        <v>5656.5590000000002</v>
      </c>
      <c r="B5622">
        <v>91.364418029785199</v>
      </c>
      <c r="C5622">
        <v>102.08762359619099</v>
      </c>
      <c r="D5622">
        <f t="shared" si="348"/>
        <v>240.86858833400359</v>
      </c>
      <c r="E5622">
        <f t="shared" si="349"/>
        <v>225.70842287994975</v>
      </c>
      <c r="F5622">
        <f t="shared" si="350"/>
        <v>235.46851897985132</v>
      </c>
      <c r="G5622">
        <f t="shared" si="351"/>
        <v>209.36918502118087</v>
      </c>
    </row>
    <row r="5623" spans="1:7">
      <c r="A5623">
        <v>5657.5709999999999</v>
      </c>
      <c r="B5623">
        <v>91.26025390625</v>
      </c>
      <c r="C5623">
        <v>102.12624359130901</v>
      </c>
      <c r="D5623">
        <f t="shared" si="348"/>
        <v>238.69573788550318</v>
      </c>
      <c r="E5623">
        <f t="shared" si="349"/>
        <v>224.41305284726704</v>
      </c>
      <c r="F5623">
        <f t="shared" si="350"/>
        <v>234.97288298721512</v>
      </c>
      <c r="G5623">
        <f t="shared" si="351"/>
        <v>208.8445231865006</v>
      </c>
    </row>
    <row r="5624" spans="1:7">
      <c r="A5624">
        <v>5658.58</v>
      </c>
      <c r="B5624">
        <v>91.233337402343807</v>
      </c>
      <c r="C5624">
        <v>101.98747253418</v>
      </c>
      <c r="D5624">
        <f t="shared" si="348"/>
        <v>238.00838525304985</v>
      </c>
      <c r="E5624">
        <f t="shared" si="349"/>
        <v>222.37802929631832</v>
      </c>
      <c r="F5624">
        <f t="shared" si="350"/>
        <v>234.47618157903085</v>
      </c>
      <c r="G5624">
        <f t="shared" si="351"/>
        <v>208.01468765073932</v>
      </c>
    </row>
    <row r="5625" spans="1:7">
      <c r="A5625">
        <v>5659.5879999999997</v>
      </c>
      <c r="B5625">
        <v>91.135139465332003</v>
      </c>
      <c r="C5625">
        <v>101.97202301025401</v>
      </c>
      <c r="D5625">
        <f t="shared" si="348"/>
        <v>236.54001931615949</v>
      </c>
      <c r="E5625">
        <f t="shared" si="349"/>
        <v>218.79732582513711</v>
      </c>
      <c r="F5625">
        <f t="shared" si="350"/>
        <v>234.36834760324825</v>
      </c>
      <c r="G5625">
        <f t="shared" si="351"/>
        <v>207.27578031980786</v>
      </c>
    </row>
    <row r="5626" spans="1:7">
      <c r="A5626">
        <v>5660.5959999999995</v>
      </c>
      <c r="B5626">
        <v>91.099502563476605</v>
      </c>
      <c r="C5626">
        <v>101.95452117919901</v>
      </c>
      <c r="D5626">
        <f t="shared" si="348"/>
        <v>234.54913861456663</v>
      </c>
      <c r="E5626">
        <f t="shared" si="349"/>
        <v>218.63062496913244</v>
      </c>
      <c r="F5626">
        <f t="shared" si="350"/>
        <v>234.24713567366592</v>
      </c>
      <c r="G5626">
        <f t="shared" si="351"/>
        <v>206.48824280494702</v>
      </c>
    </row>
    <row r="5627" spans="1:7">
      <c r="A5627">
        <v>5661.6030000000001</v>
      </c>
      <c r="B5627">
        <v>91.023483276367202</v>
      </c>
      <c r="C5627">
        <v>101.923881530762</v>
      </c>
      <c r="D5627">
        <f t="shared" si="348"/>
        <v>233.27555141598168</v>
      </c>
      <c r="E5627">
        <f t="shared" si="349"/>
        <v>214.95752373507599</v>
      </c>
      <c r="F5627">
        <f t="shared" si="350"/>
        <v>233.74155574615551</v>
      </c>
      <c r="G5627">
        <f t="shared" si="351"/>
        <v>206.05882230053189</v>
      </c>
    </row>
    <row r="5628" spans="1:7">
      <c r="A5628">
        <v>5662.6040000000003</v>
      </c>
      <c r="B5628">
        <v>91.058357238769503</v>
      </c>
      <c r="C5628">
        <v>101.82501983642599</v>
      </c>
      <c r="D5628">
        <f t="shared" si="348"/>
        <v>231.88042689627045</v>
      </c>
      <c r="E5628">
        <f t="shared" si="349"/>
        <v>212.32220857424826</v>
      </c>
      <c r="F5628">
        <f t="shared" si="350"/>
        <v>233.53597692905186</v>
      </c>
      <c r="G5628">
        <f t="shared" si="351"/>
        <v>205.72366785269173</v>
      </c>
    </row>
    <row r="5629" spans="1:7">
      <c r="A5629">
        <v>5663.607</v>
      </c>
      <c r="B5629">
        <v>90.852478027343807</v>
      </c>
      <c r="C5629">
        <v>101.68985748291</v>
      </c>
      <c r="D5629">
        <f t="shared" si="348"/>
        <v>229.87748310061284</v>
      </c>
      <c r="E5629">
        <f t="shared" si="349"/>
        <v>210.29425090392562</v>
      </c>
      <c r="F5629">
        <f t="shared" si="350"/>
        <v>232.9235552405743</v>
      </c>
      <c r="G5629">
        <f t="shared" si="351"/>
        <v>204.97541491776084</v>
      </c>
    </row>
    <row r="5630" spans="1:7">
      <c r="A5630">
        <v>5664.6109999999999</v>
      </c>
      <c r="B5630">
        <v>90.806900024414105</v>
      </c>
      <c r="C5630">
        <v>101.674156188965</v>
      </c>
      <c r="D5630">
        <f t="shared" si="348"/>
        <v>228.07984171968783</v>
      </c>
      <c r="E5630">
        <f t="shared" si="349"/>
        <v>208.51516047084664</v>
      </c>
      <c r="F5630">
        <f t="shared" si="350"/>
        <v>232.98939205064582</v>
      </c>
      <c r="G5630">
        <f t="shared" si="351"/>
        <v>204.5173934069222</v>
      </c>
    </row>
    <row r="5631" spans="1:7">
      <c r="A5631">
        <v>5665.6170000000002</v>
      </c>
      <c r="B5631">
        <v>90.796188354492202</v>
      </c>
      <c r="C5631">
        <v>101.56524658203099</v>
      </c>
      <c r="D5631">
        <f t="shared" si="348"/>
        <v>225.86207765577262</v>
      </c>
      <c r="E5631">
        <f t="shared" si="349"/>
        <v>206.2076774194974</v>
      </c>
      <c r="F5631">
        <f t="shared" si="350"/>
        <v>232.66883176516271</v>
      </c>
      <c r="G5631">
        <f t="shared" si="351"/>
        <v>204.1962758794688</v>
      </c>
    </row>
    <row r="5632" spans="1:7">
      <c r="A5632">
        <v>5666.6180000000004</v>
      </c>
      <c r="B5632">
        <v>90.656082153320298</v>
      </c>
      <c r="C5632">
        <v>101.59228515625</v>
      </c>
      <c r="D5632">
        <f t="shared" si="348"/>
        <v>224.53437193348017</v>
      </c>
      <c r="E5632">
        <f t="shared" si="349"/>
        <v>203.21053612808964</v>
      </c>
      <c r="F5632">
        <f t="shared" si="350"/>
        <v>233.11416202862563</v>
      </c>
      <c r="G5632">
        <f t="shared" si="351"/>
        <v>203.83159881449859</v>
      </c>
    </row>
    <row r="5633" spans="1:7">
      <c r="A5633">
        <v>5667.6229999999996</v>
      </c>
      <c r="B5633">
        <v>90.678565979003906</v>
      </c>
      <c r="C5633">
        <v>101.464073181152</v>
      </c>
      <c r="D5633">
        <f t="shared" si="348"/>
        <v>224.11922986381674</v>
      </c>
      <c r="E5633">
        <f t="shared" si="349"/>
        <v>200.80325565859854</v>
      </c>
      <c r="F5633">
        <f t="shared" si="350"/>
        <v>232.89919416086667</v>
      </c>
      <c r="G5633">
        <f t="shared" si="351"/>
        <v>203.22883862320583</v>
      </c>
    </row>
    <row r="5634" spans="1:7">
      <c r="A5634">
        <v>5668.6379999999999</v>
      </c>
      <c r="B5634">
        <v>90.595970153808594</v>
      </c>
      <c r="C5634">
        <v>101.404083251953</v>
      </c>
      <c r="D5634">
        <f t="shared" si="348"/>
        <v>224.95816746288264</v>
      </c>
      <c r="E5634">
        <f t="shared" si="349"/>
        <v>200.13733517032082</v>
      </c>
      <c r="F5634">
        <f t="shared" si="350"/>
        <v>233.29719586476472</v>
      </c>
      <c r="G5634">
        <f t="shared" si="351"/>
        <v>202.50923410668142</v>
      </c>
    </row>
    <row r="5635" spans="1:7">
      <c r="A5635">
        <v>5669.6509999999998</v>
      </c>
      <c r="B5635">
        <v>90.514450073242202</v>
      </c>
      <c r="C5635">
        <v>101.40151214599599</v>
      </c>
      <c r="D5635">
        <f t="shared" si="348"/>
        <v>224.58509895286466</v>
      </c>
      <c r="E5635">
        <f t="shared" si="349"/>
        <v>198.3039027911957</v>
      </c>
      <c r="F5635">
        <f t="shared" si="350"/>
        <v>233.11121958715557</v>
      </c>
      <c r="G5635">
        <f t="shared" si="351"/>
        <v>201.61530301680222</v>
      </c>
    </row>
    <row r="5636" spans="1:7">
      <c r="A5636">
        <v>5670.6580000000004</v>
      </c>
      <c r="B5636">
        <v>90.502822875976605</v>
      </c>
      <c r="C5636">
        <v>101.371383666992</v>
      </c>
      <c r="D5636">
        <f t="shared" si="348"/>
        <v>222.43521941200211</v>
      </c>
      <c r="E5636">
        <f t="shared" si="349"/>
        <v>198.57334542196247</v>
      </c>
      <c r="F5636">
        <f t="shared" si="350"/>
        <v>232.7332458703759</v>
      </c>
      <c r="G5636">
        <f t="shared" si="351"/>
        <v>201.17671921871212</v>
      </c>
    </row>
    <row r="5637" spans="1:7">
      <c r="A5637">
        <v>5671.6660000000002</v>
      </c>
      <c r="B5637">
        <v>90.390861511230497</v>
      </c>
      <c r="C5637">
        <v>101.205070495605</v>
      </c>
      <c r="D5637">
        <f t="shared" si="348"/>
        <v>222.53534385590115</v>
      </c>
      <c r="E5637">
        <f t="shared" si="349"/>
        <v>197.53434889055976</v>
      </c>
      <c r="F5637">
        <f t="shared" si="350"/>
        <v>232.61908885724782</v>
      </c>
      <c r="G5637">
        <f t="shared" si="351"/>
        <v>200.42668192749662</v>
      </c>
    </row>
    <row r="5638" spans="1:7">
      <c r="A5638">
        <v>5672.6660000000002</v>
      </c>
      <c r="B5638">
        <v>90.358894348144503</v>
      </c>
      <c r="C5638">
        <v>101.224899291992</v>
      </c>
      <c r="D5638">
        <f t="shared" si="348"/>
        <v>221.00812912667894</v>
      </c>
      <c r="E5638">
        <f t="shared" si="349"/>
        <v>197.46144291334096</v>
      </c>
      <c r="F5638">
        <f t="shared" si="350"/>
        <v>232.25322359152455</v>
      </c>
      <c r="G5638">
        <f t="shared" si="351"/>
        <v>199.2806273981634</v>
      </c>
    </row>
    <row r="5639" spans="1:7">
      <c r="A5639">
        <v>5673.6729999999998</v>
      </c>
      <c r="B5639">
        <v>90.246162414550795</v>
      </c>
      <c r="C5639">
        <v>101.22927093505901</v>
      </c>
      <c r="D5639">
        <f t="shared" si="348"/>
        <v>221.86831435959246</v>
      </c>
      <c r="E5639">
        <f t="shared" si="349"/>
        <v>195.36820278634673</v>
      </c>
      <c r="F5639">
        <f t="shared" si="350"/>
        <v>232.28720132877942</v>
      </c>
      <c r="G5639">
        <f t="shared" si="351"/>
        <v>198.87830411744633</v>
      </c>
    </row>
    <row r="5640" spans="1:7">
      <c r="A5640">
        <v>5674.68</v>
      </c>
      <c r="B5640">
        <v>90.230255126953097</v>
      </c>
      <c r="C5640">
        <v>101.187049865723</v>
      </c>
      <c r="D5640">
        <f t="shared" si="348"/>
        <v>222.12476795020729</v>
      </c>
      <c r="E5640">
        <f t="shared" si="349"/>
        <v>193.64123312282203</v>
      </c>
      <c r="F5640">
        <f t="shared" si="350"/>
        <v>232.11990544815649</v>
      </c>
      <c r="G5640">
        <f t="shared" si="351"/>
        <v>198.21311604729883</v>
      </c>
    </row>
    <row r="5641" spans="1:7">
      <c r="A5641">
        <v>5675.69</v>
      </c>
      <c r="B5641">
        <v>90.172286987304702</v>
      </c>
      <c r="C5641">
        <v>101.01352691650401</v>
      </c>
      <c r="D5641">
        <f t="shared" si="348"/>
        <v>222.79503513274076</v>
      </c>
      <c r="E5641">
        <f t="shared" si="349"/>
        <v>191.93276017183675</v>
      </c>
      <c r="F5641">
        <f t="shared" si="350"/>
        <v>231.89133522026532</v>
      </c>
      <c r="G5641">
        <f t="shared" si="351"/>
        <v>197.67213334319968</v>
      </c>
    </row>
    <row r="5642" spans="1:7">
      <c r="A5642">
        <v>5676.7</v>
      </c>
      <c r="B5642">
        <v>90.034934997558594</v>
      </c>
      <c r="C5642">
        <v>101.100547790527</v>
      </c>
      <c r="D5642">
        <f t="shared" si="348"/>
        <v>223.89466011010734</v>
      </c>
      <c r="E5642">
        <f t="shared" si="349"/>
        <v>187.81691080278964</v>
      </c>
      <c r="F5642">
        <f t="shared" si="350"/>
        <v>231.32747436298462</v>
      </c>
      <c r="G5642">
        <f t="shared" si="351"/>
        <v>197.35107282708165</v>
      </c>
    </row>
    <row r="5643" spans="1:7">
      <c r="A5643">
        <v>5677.7049999999999</v>
      </c>
      <c r="B5643">
        <v>89.989044189453097</v>
      </c>
      <c r="C5643">
        <v>101.009407043457</v>
      </c>
      <c r="D5643">
        <f t="shared" si="348"/>
        <v>224.13245411210553</v>
      </c>
      <c r="E5643">
        <f t="shared" si="349"/>
        <v>184.95170446815212</v>
      </c>
      <c r="F5643">
        <f t="shared" si="350"/>
        <v>231.19311928537093</v>
      </c>
      <c r="G5643">
        <f t="shared" si="351"/>
        <v>196.62847601675372</v>
      </c>
    </row>
    <row r="5644" spans="1:7">
      <c r="A5644">
        <v>5678.7120000000004</v>
      </c>
      <c r="B5644">
        <v>89.940254211425795</v>
      </c>
      <c r="C5644">
        <v>100.90127563476599</v>
      </c>
      <c r="D5644">
        <f t="shared" si="348"/>
        <v>221.91291111182005</v>
      </c>
      <c r="E5644">
        <f t="shared" si="349"/>
        <v>182.33280398154471</v>
      </c>
      <c r="F5644">
        <f t="shared" si="350"/>
        <v>230.88418860763889</v>
      </c>
      <c r="G5644">
        <f t="shared" si="351"/>
        <v>195.56766187109423</v>
      </c>
    </row>
    <row r="5645" spans="1:7">
      <c r="A5645">
        <v>5679.7179999999998</v>
      </c>
      <c r="B5645">
        <v>89.954017639160199</v>
      </c>
      <c r="C5645">
        <v>100.839485168457</v>
      </c>
      <c r="D5645">
        <f t="shared" si="348"/>
        <v>223.69266779767872</v>
      </c>
      <c r="E5645">
        <f t="shared" si="349"/>
        <v>181.99699604394795</v>
      </c>
      <c r="F5645">
        <f t="shared" si="350"/>
        <v>230.87027789549924</v>
      </c>
      <c r="G5645">
        <f t="shared" si="351"/>
        <v>195.18292171593725</v>
      </c>
    </row>
    <row r="5646" spans="1:7">
      <c r="A5646">
        <v>5680.7190000000001</v>
      </c>
      <c r="B5646">
        <v>89.898498535156307</v>
      </c>
      <c r="C5646">
        <v>100.822235107422</v>
      </c>
      <c r="D5646">
        <f t="shared" si="348"/>
        <v>224.90208492946826</v>
      </c>
      <c r="E5646">
        <f t="shared" si="349"/>
        <v>181.95825123591436</v>
      </c>
      <c r="F5646">
        <f t="shared" si="350"/>
        <v>230.95923686299275</v>
      </c>
      <c r="G5646">
        <f t="shared" si="351"/>
        <v>194.35962533077381</v>
      </c>
    </row>
    <row r="5647" spans="1:7">
      <c r="A5647">
        <v>5681.7330000000002</v>
      </c>
      <c r="B5647">
        <v>89.792037963867202</v>
      </c>
      <c r="C5647">
        <v>100.81657409668</v>
      </c>
      <c r="D5647">
        <f t="shared" si="348"/>
        <v>228.04341138555498</v>
      </c>
      <c r="E5647">
        <f t="shared" si="349"/>
        <v>182.52548907519358</v>
      </c>
      <c r="F5647">
        <f t="shared" si="350"/>
        <v>230.55442087611516</v>
      </c>
      <c r="G5647">
        <f t="shared" si="351"/>
        <v>193.41460041305751</v>
      </c>
    </row>
    <row r="5648" spans="1:7">
      <c r="A5648">
        <v>5682.732</v>
      </c>
      <c r="B5648">
        <v>89.728713989257798</v>
      </c>
      <c r="C5648">
        <v>100.72389221191401</v>
      </c>
      <c r="D5648">
        <f t="shared" si="348"/>
        <v>230.82456566351587</v>
      </c>
      <c r="E5648">
        <f t="shared" si="349"/>
        <v>181.66517169159727</v>
      </c>
      <c r="F5648">
        <f t="shared" si="350"/>
        <v>230.70272216304249</v>
      </c>
      <c r="G5648">
        <f t="shared" si="351"/>
        <v>192.68907651505231</v>
      </c>
    </row>
    <row r="5649" spans="1:7">
      <c r="A5649">
        <v>5683.7449999999999</v>
      </c>
      <c r="B5649">
        <v>89.643218994140597</v>
      </c>
      <c r="C5649">
        <v>100.63816070556599</v>
      </c>
      <c r="D5649">
        <f t="shared" si="348"/>
        <v>233.57352754361014</v>
      </c>
      <c r="E5649">
        <f t="shared" si="349"/>
        <v>182.87188388758247</v>
      </c>
      <c r="F5649">
        <f t="shared" si="350"/>
        <v>230.6547274197554</v>
      </c>
      <c r="G5649">
        <f t="shared" si="351"/>
        <v>192.48895110458849</v>
      </c>
    </row>
    <row r="5650" spans="1:7">
      <c r="A5650">
        <v>5684.7510000000002</v>
      </c>
      <c r="B5650">
        <v>89.599166870117202</v>
      </c>
      <c r="C5650">
        <v>100.612411499023</v>
      </c>
      <c r="D5650">
        <f t="shared" ref="D5650:D5713" si="352">-SLOPE(B5635:B5665,A5635:A5665)*3600</f>
        <v>234.38762224836037</v>
      </c>
      <c r="E5650">
        <f t="shared" ref="E5650:E5713" si="353">-SLOPE(C5635:C5665,A5635:A5665)*3600</f>
        <v>182.50696533071911</v>
      </c>
      <c r="F5650">
        <f t="shared" si="350"/>
        <v>230.68441555790849</v>
      </c>
      <c r="G5650">
        <f t="shared" si="351"/>
        <v>191.6618570151187</v>
      </c>
    </row>
    <row r="5651" spans="1:7">
      <c r="A5651">
        <v>5685.759</v>
      </c>
      <c r="B5651">
        <v>89.578819274902301</v>
      </c>
      <c r="C5651">
        <v>100.45948791503901</v>
      </c>
      <c r="D5651">
        <f t="shared" si="352"/>
        <v>236.11071815450791</v>
      </c>
      <c r="E5651">
        <f t="shared" si="353"/>
        <v>183.70472621176586</v>
      </c>
      <c r="F5651">
        <f t="shared" si="350"/>
        <v>230.67799193348401</v>
      </c>
      <c r="G5651">
        <f t="shared" si="351"/>
        <v>190.4262260139279</v>
      </c>
    </row>
    <row r="5652" spans="1:7">
      <c r="A5652">
        <v>5686.759</v>
      </c>
      <c r="B5652">
        <v>89.444374084472699</v>
      </c>
      <c r="C5652">
        <v>100.40850830078099</v>
      </c>
      <c r="D5652">
        <f t="shared" si="352"/>
        <v>235.57588085994124</v>
      </c>
      <c r="E5652">
        <f t="shared" si="353"/>
        <v>183.54595300416685</v>
      </c>
      <c r="F5652">
        <f t="shared" si="350"/>
        <v>230.68339613996545</v>
      </c>
      <c r="G5652">
        <f t="shared" si="351"/>
        <v>189.3797033349062</v>
      </c>
    </row>
    <row r="5653" spans="1:7">
      <c r="A5653">
        <v>5687.7579999999998</v>
      </c>
      <c r="B5653">
        <v>89.454772949218807</v>
      </c>
      <c r="C5653">
        <v>100.45948791503901</v>
      </c>
      <c r="D5653">
        <f t="shared" si="352"/>
        <v>236.45159588052425</v>
      </c>
      <c r="E5653">
        <f t="shared" si="353"/>
        <v>184.96589454226464</v>
      </c>
      <c r="F5653">
        <f t="shared" si="350"/>
        <v>230.07202239342101</v>
      </c>
      <c r="G5653">
        <f t="shared" si="351"/>
        <v>188.97025341081243</v>
      </c>
    </row>
    <row r="5654" spans="1:7">
      <c r="A5654">
        <v>5688.759</v>
      </c>
      <c r="B5654">
        <v>89.328125</v>
      </c>
      <c r="C5654">
        <v>100.403106689453</v>
      </c>
      <c r="D5654">
        <f t="shared" si="352"/>
        <v>237.66220010643843</v>
      </c>
      <c r="E5654">
        <f t="shared" si="353"/>
        <v>187.05941044615867</v>
      </c>
      <c r="F5654">
        <f t="shared" si="350"/>
        <v>229.85364446785465</v>
      </c>
      <c r="G5654">
        <f t="shared" si="351"/>
        <v>187.74791150316585</v>
      </c>
    </row>
    <row r="5655" spans="1:7">
      <c r="A5655">
        <v>5689.7669999999998</v>
      </c>
      <c r="B5655">
        <v>89.255630493164105</v>
      </c>
      <c r="C5655">
        <v>100.419067382813</v>
      </c>
      <c r="D5655">
        <f t="shared" si="352"/>
        <v>238.79843674978861</v>
      </c>
      <c r="E5655">
        <f t="shared" si="353"/>
        <v>188.00461389776555</v>
      </c>
      <c r="F5655">
        <f t="shared" si="350"/>
        <v>229.60136781563477</v>
      </c>
      <c r="G5655">
        <f t="shared" si="351"/>
        <v>187.30086037076489</v>
      </c>
    </row>
    <row r="5656" spans="1:7">
      <c r="A5656">
        <v>5690.7730000000001</v>
      </c>
      <c r="B5656">
        <v>89.209281921386705</v>
      </c>
      <c r="C5656">
        <v>100.32998657226599</v>
      </c>
      <c r="D5656">
        <f t="shared" si="352"/>
        <v>238.97010994075794</v>
      </c>
      <c r="E5656">
        <f t="shared" si="353"/>
        <v>188.18989640038666</v>
      </c>
      <c r="F5656">
        <f t="shared" si="350"/>
        <v>229.59970378903196</v>
      </c>
      <c r="G5656">
        <f t="shared" si="351"/>
        <v>186.11648396896041</v>
      </c>
    </row>
    <row r="5657" spans="1:7">
      <c r="A5657">
        <v>5691.78</v>
      </c>
      <c r="B5657">
        <v>89.098846435546903</v>
      </c>
      <c r="C5657">
        <v>100.35032653808599</v>
      </c>
      <c r="D5657">
        <f t="shared" si="352"/>
        <v>238.48770863041503</v>
      </c>
      <c r="E5657">
        <f t="shared" si="353"/>
        <v>192.11056497112517</v>
      </c>
      <c r="F5657">
        <f t="shared" si="350"/>
        <v>229.40806777520419</v>
      </c>
      <c r="G5657">
        <f t="shared" si="351"/>
        <v>185.49738965089119</v>
      </c>
    </row>
    <row r="5658" spans="1:7">
      <c r="A5658">
        <v>5692.7939999999999</v>
      </c>
      <c r="B5658">
        <v>89.085845947265597</v>
      </c>
      <c r="C5658">
        <v>100.217735290527</v>
      </c>
      <c r="D5658">
        <f t="shared" si="352"/>
        <v>240.88106456973699</v>
      </c>
      <c r="E5658">
        <f t="shared" si="353"/>
        <v>191.05438195701072</v>
      </c>
      <c r="F5658">
        <f t="shared" si="350"/>
        <v>229.74114645669181</v>
      </c>
      <c r="G5658">
        <f t="shared" si="351"/>
        <v>184.66636575838962</v>
      </c>
    </row>
    <row r="5659" spans="1:7">
      <c r="A5659">
        <v>5693.7979999999998</v>
      </c>
      <c r="B5659">
        <v>89.033538818359403</v>
      </c>
      <c r="C5659">
        <v>100.19842529296901</v>
      </c>
      <c r="D5659">
        <f t="shared" si="352"/>
        <v>242.37737046169886</v>
      </c>
      <c r="E5659">
        <f t="shared" si="353"/>
        <v>189.96483326068235</v>
      </c>
      <c r="F5659">
        <f t="shared" si="350"/>
        <v>229.27512874895427</v>
      </c>
      <c r="G5659">
        <f t="shared" si="351"/>
        <v>183.89166417789735</v>
      </c>
    </row>
    <row r="5660" spans="1:7">
      <c r="A5660">
        <v>5694.8069999999998</v>
      </c>
      <c r="B5660">
        <v>88.933349609375</v>
      </c>
      <c r="C5660">
        <v>100.12865447998</v>
      </c>
      <c r="D5660">
        <f t="shared" si="352"/>
        <v>242.73894517848359</v>
      </c>
      <c r="E5660">
        <f t="shared" si="353"/>
        <v>192.47137368825804</v>
      </c>
      <c r="F5660">
        <f t="shared" si="350"/>
        <v>229.35754698204042</v>
      </c>
      <c r="G5660">
        <f t="shared" si="351"/>
        <v>183.84568570613254</v>
      </c>
    </row>
    <row r="5661" spans="1:7">
      <c r="A5661">
        <v>5695.8130000000001</v>
      </c>
      <c r="B5661">
        <v>88.880584716796903</v>
      </c>
      <c r="C5661">
        <v>100.02773284912099</v>
      </c>
      <c r="D5661">
        <f t="shared" si="352"/>
        <v>242.03097421782826</v>
      </c>
      <c r="E5661">
        <f t="shared" si="353"/>
        <v>193.0814516241737</v>
      </c>
      <c r="F5661">
        <f t="shared" si="350"/>
        <v>229.49185004747915</v>
      </c>
      <c r="G5661">
        <f t="shared" si="351"/>
        <v>183.09928440943412</v>
      </c>
    </row>
    <row r="5662" spans="1:7">
      <c r="A5662">
        <v>5696.8209999999999</v>
      </c>
      <c r="B5662">
        <v>88.674247741699205</v>
      </c>
      <c r="C5662">
        <v>100.00611114502</v>
      </c>
      <c r="D5662">
        <f t="shared" si="352"/>
        <v>239.23054104446297</v>
      </c>
      <c r="E5662">
        <f t="shared" si="353"/>
        <v>192.02644832036157</v>
      </c>
      <c r="F5662">
        <f t="shared" si="350"/>
        <v>229.1958867643522</v>
      </c>
      <c r="G5662">
        <f t="shared" si="351"/>
        <v>183.46240134288746</v>
      </c>
    </row>
    <row r="5663" spans="1:7">
      <c r="A5663">
        <v>5697.83</v>
      </c>
      <c r="B5663">
        <v>88.699180603027301</v>
      </c>
      <c r="C5663">
        <v>99.939430236816406</v>
      </c>
      <c r="D5663">
        <f t="shared" si="352"/>
        <v>238.56126548417507</v>
      </c>
      <c r="E5663">
        <f t="shared" si="353"/>
        <v>190.99056499415516</v>
      </c>
      <c r="F5663">
        <f t="shared" si="350"/>
        <v>229.5500893836803</v>
      </c>
      <c r="G5663">
        <f t="shared" si="351"/>
        <v>183.38703891895432</v>
      </c>
    </row>
    <row r="5664" spans="1:7">
      <c r="A5664">
        <v>5698.8360000000002</v>
      </c>
      <c r="B5664">
        <v>88.546379089355497</v>
      </c>
      <c r="C5664">
        <v>99.870689392089801</v>
      </c>
      <c r="D5664">
        <f t="shared" si="352"/>
        <v>236.35691916848003</v>
      </c>
      <c r="E5664">
        <f t="shared" si="353"/>
        <v>191.72147840999946</v>
      </c>
      <c r="F5664">
        <f t="shared" si="350"/>
        <v>229.10259846250264</v>
      </c>
      <c r="G5664">
        <f t="shared" si="351"/>
        <v>183.37973730146263</v>
      </c>
    </row>
    <row r="5665" spans="1:7">
      <c r="A5665">
        <v>5699.8440000000001</v>
      </c>
      <c r="B5665">
        <v>88.581100463867202</v>
      </c>
      <c r="C5665">
        <v>99.900550842285199</v>
      </c>
      <c r="D5665">
        <f t="shared" si="352"/>
        <v>235.72126924851148</v>
      </c>
      <c r="E5665">
        <f t="shared" si="353"/>
        <v>191.23798710884486</v>
      </c>
      <c r="F5665">
        <f t="shared" ref="F5665:F5728" si="354">-SLOPE(B5635:B5695,A5635:A5695)*3600</f>
        <v>228.79283842059581</v>
      </c>
      <c r="G5665">
        <f t="shared" ref="G5665:G5728" si="355">-SLOPE(C5635:C5695,A5635:A5695)*3600</f>
        <v>183.38501248300722</v>
      </c>
    </row>
    <row r="5666" spans="1:7">
      <c r="A5666">
        <v>5700.8429999999998</v>
      </c>
      <c r="B5666">
        <v>88.491767883300795</v>
      </c>
      <c r="C5666">
        <v>99.730888366699205</v>
      </c>
      <c r="D5666">
        <f t="shared" si="352"/>
        <v>235.32093207440002</v>
      </c>
      <c r="E5666">
        <f t="shared" si="353"/>
        <v>188.63013552243225</v>
      </c>
      <c r="F5666">
        <f t="shared" si="354"/>
        <v>229.05024912536615</v>
      </c>
      <c r="G5666">
        <f t="shared" si="355"/>
        <v>183.01074870510115</v>
      </c>
    </row>
    <row r="5667" spans="1:7">
      <c r="A5667">
        <v>5701.8519999999999</v>
      </c>
      <c r="B5667">
        <v>88.473419189453097</v>
      </c>
      <c r="C5667">
        <v>99.714157104492202</v>
      </c>
      <c r="D5667">
        <f t="shared" si="352"/>
        <v>233.2723747442119</v>
      </c>
      <c r="E5667">
        <f t="shared" si="353"/>
        <v>190.15704540405673</v>
      </c>
      <c r="F5667">
        <f t="shared" si="354"/>
        <v>228.81497141324181</v>
      </c>
      <c r="G5667">
        <f t="shared" si="355"/>
        <v>182.7177466673009</v>
      </c>
    </row>
    <row r="5668" spans="1:7">
      <c r="A5668">
        <v>5702.8590000000004</v>
      </c>
      <c r="B5668">
        <v>88.392196655273395</v>
      </c>
      <c r="C5668">
        <v>99.707977294921903</v>
      </c>
      <c r="D5668">
        <f t="shared" si="352"/>
        <v>230.42058812528231</v>
      </c>
      <c r="E5668">
        <f t="shared" si="353"/>
        <v>190.91451519461714</v>
      </c>
      <c r="F5668">
        <f t="shared" si="354"/>
        <v>229.09967049343706</v>
      </c>
      <c r="G5668">
        <f t="shared" si="355"/>
        <v>183.18016056366577</v>
      </c>
    </row>
    <row r="5669" spans="1:7">
      <c r="A5669">
        <v>5703.8689999999997</v>
      </c>
      <c r="B5669">
        <v>88.277786254882798</v>
      </c>
      <c r="C5669">
        <v>99.556083679199205</v>
      </c>
      <c r="D5669">
        <f t="shared" si="352"/>
        <v>226.53380087780619</v>
      </c>
      <c r="E5669">
        <f t="shared" si="353"/>
        <v>188.44195770329853</v>
      </c>
      <c r="F5669">
        <f t="shared" si="354"/>
        <v>228.33486677488014</v>
      </c>
      <c r="G5669">
        <f t="shared" si="355"/>
        <v>183.15914704711895</v>
      </c>
    </row>
    <row r="5670" spans="1:7">
      <c r="A5670">
        <v>5704.8739999999998</v>
      </c>
      <c r="B5670">
        <v>88.262794494628906</v>
      </c>
      <c r="C5670">
        <v>99.493263244628906</v>
      </c>
      <c r="D5670">
        <f t="shared" si="352"/>
        <v>224.71092503937663</v>
      </c>
      <c r="E5670">
        <f t="shared" si="353"/>
        <v>187.24982872286512</v>
      </c>
      <c r="F5670">
        <f t="shared" si="354"/>
        <v>228.16155445814971</v>
      </c>
      <c r="G5670">
        <f t="shared" si="355"/>
        <v>182.4912006525274</v>
      </c>
    </row>
    <row r="5671" spans="1:7">
      <c r="A5671">
        <v>5705.884</v>
      </c>
      <c r="B5671">
        <v>88.191825866699205</v>
      </c>
      <c r="C5671">
        <v>99.457473754882798</v>
      </c>
      <c r="D5671">
        <f t="shared" si="352"/>
        <v>223.28058635422758</v>
      </c>
      <c r="E5671">
        <f t="shared" si="353"/>
        <v>182.56057957352672</v>
      </c>
      <c r="F5671">
        <f t="shared" si="354"/>
        <v>227.52867817607523</v>
      </c>
      <c r="G5671">
        <f t="shared" si="355"/>
        <v>181.95623892774313</v>
      </c>
    </row>
    <row r="5672" spans="1:7">
      <c r="A5672">
        <v>5706.89</v>
      </c>
      <c r="B5672">
        <v>88.147773742675795</v>
      </c>
      <c r="C5672">
        <v>99.3544921875</v>
      </c>
      <c r="D5672">
        <f t="shared" si="352"/>
        <v>221.3427141897356</v>
      </c>
      <c r="E5672">
        <f t="shared" si="353"/>
        <v>181.71445662610793</v>
      </c>
      <c r="F5672">
        <f t="shared" si="354"/>
        <v>227.17185557230093</v>
      </c>
      <c r="G5672">
        <f t="shared" si="355"/>
        <v>181.78956681772607</v>
      </c>
    </row>
    <row r="5673" spans="1:7">
      <c r="A5673">
        <v>5707.9030000000002</v>
      </c>
      <c r="B5673">
        <v>88.025718688964801</v>
      </c>
      <c r="C5673">
        <v>99.380500793457003</v>
      </c>
      <c r="D5673">
        <f t="shared" si="352"/>
        <v>222.19542070694067</v>
      </c>
      <c r="E5673">
        <f t="shared" si="353"/>
        <v>178.91145708805294</v>
      </c>
      <c r="F5673">
        <f t="shared" si="354"/>
        <v>227.27512154232983</v>
      </c>
      <c r="G5673">
        <f t="shared" si="355"/>
        <v>180.94333938253283</v>
      </c>
    </row>
    <row r="5674" spans="1:7">
      <c r="A5674">
        <v>5708.9070000000002</v>
      </c>
      <c r="B5674">
        <v>87.982429504394503</v>
      </c>
      <c r="C5674">
        <v>99.364791870117202</v>
      </c>
      <c r="D5674">
        <f t="shared" si="352"/>
        <v>221.00469976777629</v>
      </c>
      <c r="E5674">
        <f t="shared" si="353"/>
        <v>177.08614410498922</v>
      </c>
      <c r="F5674">
        <f t="shared" si="354"/>
        <v>226.90302126338818</v>
      </c>
      <c r="G5674">
        <f t="shared" si="355"/>
        <v>180.44675424413302</v>
      </c>
    </row>
    <row r="5675" spans="1:7">
      <c r="A5675">
        <v>5709.9160000000002</v>
      </c>
      <c r="B5675">
        <v>87.952911376953097</v>
      </c>
      <c r="C5675">
        <v>99.204139709472699</v>
      </c>
      <c r="D5675">
        <f t="shared" si="352"/>
        <v>218.47482814934008</v>
      </c>
      <c r="E5675">
        <f t="shared" si="353"/>
        <v>175.49604258386702</v>
      </c>
      <c r="F5675">
        <f t="shared" si="354"/>
        <v>226.27753049205091</v>
      </c>
      <c r="G5675">
        <f t="shared" si="355"/>
        <v>180.43652007676431</v>
      </c>
    </row>
    <row r="5676" spans="1:7">
      <c r="A5676">
        <v>5710.9219999999996</v>
      </c>
      <c r="B5676">
        <v>87.855323791503906</v>
      </c>
      <c r="C5676">
        <v>99.244560241699205</v>
      </c>
      <c r="D5676">
        <f t="shared" si="352"/>
        <v>217.31087935761704</v>
      </c>
      <c r="E5676">
        <f t="shared" si="353"/>
        <v>172.38660244810612</v>
      </c>
      <c r="F5676">
        <f t="shared" si="354"/>
        <v>225.56029151104198</v>
      </c>
      <c r="G5676">
        <f t="shared" si="355"/>
        <v>180.33946956094582</v>
      </c>
    </row>
    <row r="5677" spans="1:7">
      <c r="A5677">
        <v>5711.9229999999998</v>
      </c>
      <c r="B5677">
        <v>87.872154235839801</v>
      </c>
      <c r="C5677">
        <v>99.234260559082003</v>
      </c>
      <c r="D5677">
        <f t="shared" si="352"/>
        <v>215.413588994305</v>
      </c>
      <c r="E5677">
        <f t="shared" si="353"/>
        <v>173.41327337651538</v>
      </c>
      <c r="F5677">
        <f t="shared" si="354"/>
        <v>224.60421997060527</v>
      </c>
      <c r="G5677">
        <f t="shared" si="355"/>
        <v>180.12980518038717</v>
      </c>
    </row>
    <row r="5678" spans="1:7">
      <c r="A5678">
        <v>5712.9309999999996</v>
      </c>
      <c r="B5678">
        <v>87.751472473144503</v>
      </c>
      <c r="C5678">
        <v>99.133087158203097</v>
      </c>
      <c r="D5678">
        <f t="shared" si="352"/>
        <v>217.58320471848546</v>
      </c>
      <c r="E5678">
        <f t="shared" si="353"/>
        <v>173.80928800429234</v>
      </c>
      <c r="F5678">
        <f t="shared" si="354"/>
        <v>224.4499664237766</v>
      </c>
      <c r="G5678">
        <f t="shared" si="355"/>
        <v>179.78695485374149</v>
      </c>
    </row>
    <row r="5679" spans="1:7">
      <c r="A5679">
        <v>5713.9390000000003</v>
      </c>
      <c r="B5679">
        <v>87.754371643066406</v>
      </c>
      <c r="C5679">
        <v>99.038337707519503</v>
      </c>
      <c r="D5679">
        <f t="shared" si="352"/>
        <v>216.71109348001534</v>
      </c>
      <c r="E5679">
        <f t="shared" si="353"/>
        <v>173.08813531590886</v>
      </c>
      <c r="F5679">
        <f t="shared" si="354"/>
        <v>224.2847963945155</v>
      </c>
      <c r="G5679">
        <f t="shared" si="355"/>
        <v>179.24998345250643</v>
      </c>
    </row>
    <row r="5680" spans="1:7">
      <c r="A5680">
        <v>5714.9470000000001</v>
      </c>
      <c r="B5680">
        <v>87.640884399414105</v>
      </c>
      <c r="C5680">
        <v>99.073097229003906</v>
      </c>
      <c r="D5680">
        <f t="shared" si="352"/>
        <v>218.12342975348065</v>
      </c>
      <c r="E5680">
        <f t="shared" si="353"/>
        <v>172.63901719351512</v>
      </c>
      <c r="F5680">
        <f t="shared" si="354"/>
        <v>223.90144777335655</v>
      </c>
      <c r="G5680">
        <f t="shared" si="355"/>
        <v>179.00643542334626</v>
      </c>
    </row>
    <row r="5681" spans="1:7">
      <c r="A5681">
        <v>5715.9459999999999</v>
      </c>
      <c r="B5681">
        <v>87.544059753417997</v>
      </c>
      <c r="C5681">
        <v>99.094978332519503</v>
      </c>
      <c r="D5681">
        <f t="shared" si="352"/>
        <v>219.25950698932337</v>
      </c>
      <c r="E5681">
        <f t="shared" si="353"/>
        <v>169.9949601201406</v>
      </c>
      <c r="F5681">
        <f t="shared" si="354"/>
        <v>223.44800248704908</v>
      </c>
      <c r="G5681">
        <f t="shared" si="355"/>
        <v>178.80537926902693</v>
      </c>
    </row>
    <row r="5682" spans="1:7">
      <c r="A5682">
        <v>5716.9480000000003</v>
      </c>
      <c r="B5682">
        <v>87.505210876464801</v>
      </c>
      <c r="C5682">
        <v>98.965736389160199</v>
      </c>
      <c r="D5682">
        <f t="shared" si="352"/>
        <v>220.29489232963056</v>
      </c>
      <c r="E5682">
        <f t="shared" si="353"/>
        <v>170.83590226041196</v>
      </c>
      <c r="F5682">
        <f t="shared" si="354"/>
        <v>222.5081997209964</v>
      </c>
      <c r="G5682">
        <f t="shared" si="355"/>
        <v>178.90503304222312</v>
      </c>
    </row>
    <row r="5683" spans="1:7">
      <c r="A5683">
        <v>5717.9549999999999</v>
      </c>
      <c r="B5683">
        <v>87.547889709472699</v>
      </c>
      <c r="C5683">
        <v>98.956474304199205</v>
      </c>
      <c r="D5683">
        <f t="shared" si="352"/>
        <v>221.29394857269293</v>
      </c>
      <c r="E5683">
        <f t="shared" si="353"/>
        <v>171.30792746455361</v>
      </c>
      <c r="F5683">
        <f t="shared" si="354"/>
        <v>221.63089366256196</v>
      </c>
      <c r="G5683">
        <f t="shared" si="355"/>
        <v>179.12281211646405</v>
      </c>
    </row>
    <row r="5684" spans="1:7">
      <c r="A5684">
        <v>5718.9610000000002</v>
      </c>
      <c r="B5684">
        <v>87.458709716796903</v>
      </c>
      <c r="C5684">
        <v>98.955184936523395</v>
      </c>
      <c r="D5684">
        <f t="shared" si="352"/>
        <v>219.37277211880348</v>
      </c>
      <c r="E5684">
        <f t="shared" si="353"/>
        <v>170.45415969571454</v>
      </c>
      <c r="F5684">
        <f t="shared" si="354"/>
        <v>220.36863468192257</v>
      </c>
      <c r="G5684">
        <f t="shared" si="355"/>
        <v>178.67055459564816</v>
      </c>
    </row>
    <row r="5685" spans="1:7">
      <c r="A5685">
        <v>5719.9679999999998</v>
      </c>
      <c r="B5685">
        <v>87.365562438964801</v>
      </c>
      <c r="C5685">
        <v>98.856063842773395</v>
      </c>
      <c r="D5685">
        <f t="shared" si="352"/>
        <v>219.91216243820148</v>
      </c>
      <c r="E5685">
        <f t="shared" si="353"/>
        <v>170.6738126220188</v>
      </c>
      <c r="F5685">
        <f t="shared" si="354"/>
        <v>219.56133084859999</v>
      </c>
      <c r="G5685">
        <f t="shared" si="355"/>
        <v>178.12081873779204</v>
      </c>
    </row>
    <row r="5686" spans="1:7">
      <c r="A5686">
        <v>5720.9790000000003</v>
      </c>
      <c r="B5686">
        <v>87.293525695800795</v>
      </c>
      <c r="C5686">
        <v>98.897254943847699</v>
      </c>
      <c r="D5686">
        <f t="shared" si="352"/>
        <v>218.78059468127518</v>
      </c>
      <c r="E5686">
        <f t="shared" si="353"/>
        <v>172.07348976012221</v>
      </c>
      <c r="F5686">
        <f t="shared" si="354"/>
        <v>218.72434555726116</v>
      </c>
      <c r="G5686">
        <f t="shared" si="355"/>
        <v>176.78012562336232</v>
      </c>
    </row>
    <row r="5687" spans="1:7">
      <c r="A5687">
        <v>5721.9849999999997</v>
      </c>
      <c r="B5687">
        <v>87.235702514648395</v>
      </c>
      <c r="C5687">
        <v>98.713180541992202</v>
      </c>
      <c r="D5687">
        <f t="shared" si="352"/>
        <v>219.12222643637293</v>
      </c>
      <c r="E5687">
        <f t="shared" si="353"/>
        <v>171.98533583079208</v>
      </c>
      <c r="F5687">
        <f t="shared" si="354"/>
        <v>217.93648258006075</v>
      </c>
      <c r="G5687">
        <f t="shared" si="355"/>
        <v>175.84290861499744</v>
      </c>
    </row>
    <row r="5688" spans="1:7">
      <c r="A5688">
        <v>5722.9930000000004</v>
      </c>
      <c r="B5688">
        <v>87.092842102050795</v>
      </c>
      <c r="C5688">
        <v>98.674041748046903</v>
      </c>
      <c r="D5688">
        <f t="shared" si="352"/>
        <v>219.22308580386846</v>
      </c>
      <c r="E5688">
        <f t="shared" si="353"/>
        <v>173.73140532379301</v>
      </c>
      <c r="F5688">
        <f t="shared" si="354"/>
        <v>217.63922273782836</v>
      </c>
      <c r="G5688">
        <f t="shared" si="355"/>
        <v>174.6089746560468</v>
      </c>
    </row>
    <row r="5689" spans="1:7">
      <c r="A5689">
        <v>5723.9920000000002</v>
      </c>
      <c r="B5689">
        <v>87.067451477050795</v>
      </c>
      <c r="C5689">
        <v>98.658599853515597</v>
      </c>
      <c r="D5689">
        <f t="shared" si="352"/>
        <v>219.26098775322853</v>
      </c>
      <c r="E5689">
        <f t="shared" si="353"/>
        <v>174.4194757867742</v>
      </c>
      <c r="F5689">
        <f t="shared" si="354"/>
        <v>216.74630713476122</v>
      </c>
      <c r="G5689">
        <f t="shared" si="355"/>
        <v>173.54681797596459</v>
      </c>
    </row>
    <row r="5690" spans="1:7">
      <c r="A5690">
        <v>5725</v>
      </c>
      <c r="B5690">
        <v>87.050628662109403</v>
      </c>
      <c r="C5690">
        <v>98.564369201660199</v>
      </c>
      <c r="D5690">
        <f t="shared" si="352"/>
        <v>218.35924148468914</v>
      </c>
      <c r="E5690">
        <f t="shared" si="353"/>
        <v>175.01205015859423</v>
      </c>
      <c r="F5690">
        <f t="shared" si="354"/>
        <v>215.35022743022364</v>
      </c>
      <c r="G5690">
        <f t="shared" si="355"/>
        <v>172.16784134407465</v>
      </c>
    </row>
    <row r="5691" spans="1:7">
      <c r="A5691">
        <v>5726.0079999999998</v>
      </c>
      <c r="B5691">
        <v>86.9619140625</v>
      </c>
      <c r="C5691">
        <v>98.599899291992202</v>
      </c>
      <c r="D5691">
        <f t="shared" si="352"/>
        <v>218.21373623850096</v>
      </c>
      <c r="E5691">
        <f t="shared" si="353"/>
        <v>177.58782503096495</v>
      </c>
      <c r="F5691">
        <f t="shared" si="354"/>
        <v>214.29598912633327</v>
      </c>
      <c r="G5691">
        <f t="shared" si="355"/>
        <v>170.74364291513513</v>
      </c>
    </row>
    <row r="5692" spans="1:7">
      <c r="A5692">
        <v>5727.0129999999999</v>
      </c>
      <c r="B5692">
        <v>86.920768737792997</v>
      </c>
      <c r="C5692">
        <v>98.414527893066406</v>
      </c>
      <c r="D5692">
        <f t="shared" si="352"/>
        <v>218.24558154041279</v>
      </c>
      <c r="E5692">
        <f t="shared" si="353"/>
        <v>178.56908222527136</v>
      </c>
      <c r="F5692">
        <f t="shared" si="354"/>
        <v>213.5273939130501</v>
      </c>
      <c r="G5692">
        <f t="shared" si="355"/>
        <v>170.30582573697427</v>
      </c>
    </row>
    <row r="5693" spans="1:7">
      <c r="A5693">
        <v>5728.018</v>
      </c>
      <c r="B5693">
        <v>86.822265625</v>
      </c>
      <c r="C5693">
        <v>98.359176635742202</v>
      </c>
      <c r="D5693">
        <f t="shared" si="352"/>
        <v>218.74701132402473</v>
      </c>
      <c r="E5693">
        <f t="shared" si="353"/>
        <v>179.2113047609395</v>
      </c>
      <c r="F5693">
        <f t="shared" si="354"/>
        <v>213.72483242970591</v>
      </c>
      <c r="G5693">
        <f t="shared" si="355"/>
        <v>169.55871445918021</v>
      </c>
    </row>
    <row r="5694" spans="1:7">
      <c r="A5694">
        <v>5729.0240000000003</v>
      </c>
      <c r="B5694">
        <v>86.812629699707003</v>
      </c>
      <c r="C5694">
        <v>98.372047424316406</v>
      </c>
      <c r="D5694">
        <f t="shared" si="352"/>
        <v>220.51178069699003</v>
      </c>
      <c r="E5694">
        <f t="shared" si="353"/>
        <v>179.36630037106323</v>
      </c>
      <c r="F5694">
        <f t="shared" si="354"/>
        <v>213.03712831602817</v>
      </c>
      <c r="G5694">
        <f t="shared" si="355"/>
        <v>168.63399448945418</v>
      </c>
    </row>
    <row r="5695" spans="1:7">
      <c r="A5695">
        <v>5730.0309999999999</v>
      </c>
      <c r="B5695">
        <v>86.7442626953125</v>
      </c>
      <c r="C5695">
        <v>98.328285217285199</v>
      </c>
      <c r="D5695">
        <f t="shared" si="352"/>
        <v>219.50009479695893</v>
      </c>
      <c r="E5695">
        <f t="shared" si="353"/>
        <v>181.01346763047121</v>
      </c>
      <c r="F5695">
        <f t="shared" si="354"/>
        <v>213.24869559610551</v>
      </c>
      <c r="G5695">
        <f t="shared" si="355"/>
        <v>168.46467529329908</v>
      </c>
    </row>
    <row r="5696" spans="1:7">
      <c r="A5696">
        <v>5731.04</v>
      </c>
      <c r="B5696">
        <v>86.599563598632798</v>
      </c>
      <c r="C5696">
        <v>98.294815063476605</v>
      </c>
      <c r="D5696">
        <f t="shared" si="352"/>
        <v>219.8141221597202</v>
      </c>
      <c r="E5696">
        <f t="shared" si="353"/>
        <v>181.56791755299804</v>
      </c>
      <c r="F5696">
        <f t="shared" si="354"/>
        <v>212.92608301265892</v>
      </c>
      <c r="G5696">
        <f t="shared" si="355"/>
        <v>167.5434327486773</v>
      </c>
    </row>
    <row r="5697" spans="1:7">
      <c r="A5697">
        <v>5732.0410000000002</v>
      </c>
      <c r="B5697">
        <v>86.568206787109403</v>
      </c>
      <c r="C5697">
        <v>98.208312988281307</v>
      </c>
      <c r="D5697">
        <f t="shared" si="352"/>
        <v>220.10776345293669</v>
      </c>
      <c r="E5697">
        <f t="shared" si="353"/>
        <v>179.35222785480647</v>
      </c>
      <c r="F5697">
        <f t="shared" si="354"/>
        <v>213.04346776825739</v>
      </c>
      <c r="G5697">
        <f t="shared" si="355"/>
        <v>166.9621146790264</v>
      </c>
    </row>
    <row r="5698" spans="1:7">
      <c r="A5698">
        <v>5733.04</v>
      </c>
      <c r="B5698">
        <v>86.461448669433594</v>
      </c>
      <c r="C5698">
        <v>98.141883850097699</v>
      </c>
      <c r="D5698">
        <f t="shared" si="352"/>
        <v>218.67900205722898</v>
      </c>
      <c r="E5698">
        <f t="shared" si="353"/>
        <v>179.28705068469156</v>
      </c>
      <c r="F5698">
        <f t="shared" si="354"/>
        <v>212.67172015251614</v>
      </c>
      <c r="G5698">
        <f t="shared" si="355"/>
        <v>166.22256266423574</v>
      </c>
    </row>
    <row r="5699" spans="1:7">
      <c r="A5699">
        <v>5734.0410000000002</v>
      </c>
      <c r="B5699">
        <v>86.549240112304702</v>
      </c>
      <c r="C5699">
        <v>98.105072021484403</v>
      </c>
      <c r="D5699">
        <f t="shared" si="352"/>
        <v>215.13084316397948</v>
      </c>
      <c r="E5699">
        <f t="shared" si="353"/>
        <v>177.9731483414831</v>
      </c>
      <c r="F5699">
        <f t="shared" si="354"/>
        <v>213.10428774071806</v>
      </c>
      <c r="G5699">
        <f t="shared" si="355"/>
        <v>165.11327948740569</v>
      </c>
    </row>
    <row r="5700" spans="1:7">
      <c r="A5700">
        <v>5735.0479999999998</v>
      </c>
      <c r="B5700">
        <v>86.434371948242202</v>
      </c>
      <c r="C5700">
        <v>98.110481262207003</v>
      </c>
      <c r="D5700">
        <f t="shared" si="352"/>
        <v>212.54597502514585</v>
      </c>
      <c r="E5700">
        <f t="shared" si="353"/>
        <v>175.03882252132971</v>
      </c>
      <c r="F5700">
        <f t="shared" si="354"/>
        <v>213.75040252786553</v>
      </c>
      <c r="G5700">
        <f t="shared" si="355"/>
        <v>164.59869914260688</v>
      </c>
    </row>
    <row r="5701" spans="1:7">
      <c r="A5701">
        <v>5736.0559999999996</v>
      </c>
      <c r="B5701">
        <v>86.404548645019503</v>
      </c>
      <c r="C5701">
        <v>98.026550292968807</v>
      </c>
      <c r="D5701">
        <f t="shared" si="352"/>
        <v>210.36950204568723</v>
      </c>
      <c r="E5701">
        <f t="shared" si="353"/>
        <v>171.66632786746314</v>
      </c>
      <c r="F5701">
        <f t="shared" si="354"/>
        <v>213.76240272407026</v>
      </c>
      <c r="G5701">
        <f t="shared" si="355"/>
        <v>163.83075071201441</v>
      </c>
    </row>
    <row r="5702" spans="1:7">
      <c r="A5702">
        <v>5737.06</v>
      </c>
      <c r="B5702">
        <v>86.288146972656307</v>
      </c>
      <c r="C5702">
        <v>98.035560607910199</v>
      </c>
      <c r="D5702">
        <f t="shared" si="352"/>
        <v>209.0420201677278</v>
      </c>
      <c r="E5702">
        <f t="shared" si="353"/>
        <v>166.98700601086983</v>
      </c>
      <c r="F5702">
        <f t="shared" si="354"/>
        <v>213.25609086910504</v>
      </c>
      <c r="G5702">
        <f t="shared" si="355"/>
        <v>163.46547977012742</v>
      </c>
    </row>
    <row r="5703" spans="1:7">
      <c r="A5703">
        <v>5738.0630000000001</v>
      </c>
      <c r="B5703">
        <v>86.219474792480497</v>
      </c>
      <c r="C5703">
        <v>97.966049194335895</v>
      </c>
      <c r="D5703">
        <f t="shared" si="352"/>
        <v>208.50124588255201</v>
      </c>
      <c r="E5703">
        <f t="shared" si="353"/>
        <v>165.80321401717703</v>
      </c>
      <c r="F5703">
        <f t="shared" si="354"/>
        <v>212.70138202792043</v>
      </c>
      <c r="G5703">
        <f t="shared" si="355"/>
        <v>163.15693164329835</v>
      </c>
    </row>
    <row r="5704" spans="1:7">
      <c r="A5704">
        <v>5739.0730000000003</v>
      </c>
      <c r="B5704">
        <v>86.223297119140597</v>
      </c>
      <c r="C5704">
        <v>97.893959045410199</v>
      </c>
      <c r="D5704">
        <f t="shared" si="352"/>
        <v>208.68656730155791</v>
      </c>
      <c r="E5704">
        <f t="shared" si="353"/>
        <v>163.37134378302977</v>
      </c>
      <c r="F5704">
        <f t="shared" si="354"/>
        <v>212.79833852510632</v>
      </c>
      <c r="G5704">
        <f t="shared" si="355"/>
        <v>162.44650502261658</v>
      </c>
    </row>
    <row r="5705" spans="1:7">
      <c r="A5705">
        <v>5740.0870000000004</v>
      </c>
      <c r="B5705">
        <v>86.192245483398395</v>
      </c>
      <c r="C5705">
        <v>97.815696716308594</v>
      </c>
      <c r="D5705">
        <f t="shared" si="352"/>
        <v>206.55277660372792</v>
      </c>
      <c r="E5705">
        <f t="shared" si="353"/>
        <v>159.77945888430486</v>
      </c>
      <c r="F5705">
        <f t="shared" si="354"/>
        <v>212.3898693969272</v>
      </c>
      <c r="G5705">
        <f t="shared" si="355"/>
        <v>161.29899760113136</v>
      </c>
    </row>
    <row r="5706" spans="1:7">
      <c r="A5706">
        <v>5741.0929999999998</v>
      </c>
      <c r="B5706">
        <v>86.069267272949205</v>
      </c>
      <c r="C5706">
        <v>97.792007446289105</v>
      </c>
      <c r="D5706">
        <f t="shared" si="352"/>
        <v>204.0592814801125</v>
      </c>
      <c r="E5706">
        <f t="shared" si="353"/>
        <v>156.74082641266781</v>
      </c>
      <c r="F5706">
        <f t="shared" si="354"/>
        <v>212.23348069601616</v>
      </c>
      <c r="G5706">
        <f t="shared" si="355"/>
        <v>160.36187990108829</v>
      </c>
    </row>
    <row r="5707" spans="1:7">
      <c r="A5707">
        <v>5742.1030000000001</v>
      </c>
      <c r="B5707">
        <v>86.039291381835895</v>
      </c>
      <c r="C5707">
        <v>97.728157043457003</v>
      </c>
      <c r="D5707">
        <f t="shared" si="352"/>
        <v>203.60121628505411</v>
      </c>
      <c r="E5707">
        <f t="shared" si="353"/>
        <v>154.56674577493143</v>
      </c>
      <c r="F5707">
        <f t="shared" si="354"/>
        <v>212.69039749571547</v>
      </c>
      <c r="G5707">
        <f t="shared" si="355"/>
        <v>159.32315519406794</v>
      </c>
    </row>
    <row r="5708" spans="1:7">
      <c r="A5708">
        <v>5743.1080000000002</v>
      </c>
      <c r="B5708">
        <v>85.878997802734403</v>
      </c>
      <c r="C5708">
        <v>97.654014587402301</v>
      </c>
      <c r="D5708">
        <f t="shared" si="352"/>
        <v>203.25245688853451</v>
      </c>
      <c r="E5708">
        <f t="shared" si="353"/>
        <v>154.94940454881583</v>
      </c>
      <c r="F5708">
        <f t="shared" si="354"/>
        <v>212.19437446295711</v>
      </c>
      <c r="G5708">
        <f t="shared" si="355"/>
        <v>157.93136576788524</v>
      </c>
    </row>
    <row r="5709" spans="1:7">
      <c r="A5709">
        <v>5744.1180000000004</v>
      </c>
      <c r="B5709">
        <v>85.816131591796903</v>
      </c>
      <c r="C5709">
        <v>97.678726196289105</v>
      </c>
      <c r="D5709">
        <f t="shared" si="352"/>
        <v>202.30558215190538</v>
      </c>
      <c r="E5709">
        <f t="shared" si="353"/>
        <v>154.62171977568318</v>
      </c>
      <c r="F5709">
        <f t="shared" si="354"/>
        <v>211.86688416521969</v>
      </c>
      <c r="G5709">
        <f t="shared" si="355"/>
        <v>156.63227345068316</v>
      </c>
    </row>
    <row r="5710" spans="1:7">
      <c r="A5710">
        <v>5745.1229999999996</v>
      </c>
      <c r="B5710">
        <v>85.812156677246094</v>
      </c>
      <c r="C5710">
        <v>97.613845825195298</v>
      </c>
      <c r="D5710">
        <f t="shared" si="352"/>
        <v>201.70006871125881</v>
      </c>
      <c r="E5710">
        <f t="shared" si="353"/>
        <v>155.54893721216521</v>
      </c>
      <c r="F5710">
        <f t="shared" si="354"/>
        <v>211.02670112795678</v>
      </c>
      <c r="G5710">
        <f t="shared" si="355"/>
        <v>156.18362701413037</v>
      </c>
    </row>
    <row r="5711" spans="1:7">
      <c r="A5711">
        <v>5746.1329999999998</v>
      </c>
      <c r="B5711">
        <v>85.742103576660199</v>
      </c>
      <c r="C5711">
        <v>97.531982421875</v>
      </c>
      <c r="D5711">
        <f t="shared" si="352"/>
        <v>201.33789994187174</v>
      </c>
      <c r="E5711">
        <f t="shared" si="353"/>
        <v>155.31669493797909</v>
      </c>
      <c r="F5711">
        <f t="shared" si="354"/>
        <v>210.52579659569486</v>
      </c>
      <c r="G5711">
        <f t="shared" si="355"/>
        <v>155.33185654422977</v>
      </c>
    </row>
    <row r="5712" spans="1:7">
      <c r="A5712">
        <v>5747.1379999999999</v>
      </c>
      <c r="B5712">
        <v>85.720230102539105</v>
      </c>
      <c r="C5712">
        <v>97.534294128417997</v>
      </c>
      <c r="D5712">
        <f t="shared" si="352"/>
        <v>203.98379150770771</v>
      </c>
      <c r="E5712">
        <f t="shared" si="353"/>
        <v>153.46573792550635</v>
      </c>
      <c r="F5712">
        <f t="shared" si="354"/>
        <v>210.51388595986586</v>
      </c>
      <c r="G5712">
        <f t="shared" si="355"/>
        <v>153.33757272413339</v>
      </c>
    </row>
    <row r="5713" spans="1:7">
      <c r="A5713">
        <v>5748.1509999999998</v>
      </c>
      <c r="B5713">
        <v>85.719459533691406</v>
      </c>
      <c r="C5713">
        <v>97.468643188476605</v>
      </c>
      <c r="D5713">
        <f t="shared" si="352"/>
        <v>205.15941944751916</v>
      </c>
      <c r="E5713">
        <f t="shared" si="353"/>
        <v>152.69190313988102</v>
      </c>
      <c r="F5713">
        <f t="shared" si="354"/>
        <v>210.47324595440898</v>
      </c>
      <c r="G5713">
        <f t="shared" si="355"/>
        <v>151.8960601026771</v>
      </c>
    </row>
    <row r="5714" spans="1:7">
      <c r="A5714">
        <v>5749.1509999999998</v>
      </c>
      <c r="B5714">
        <v>85.653236389160199</v>
      </c>
      <c r="C5714">
        <v>97.436721801757798</v>
      </c>
      <c r="D5714">
        <f t="shared" ref="D5714:D5777" si="356">-SLOPE(B5699:B5729,A5699:A5729)*3600</f>
        <v>210.14487325306683</v>
      </c>
      <c r="E5714">
        <f t="shared" ref="E5714:E5777" si="357">-SLOPE(C5699:C5729,A5699:A5729)*3600</f>
        <v>152.0404982326146</v>
      </c>
      <c r="F5714">
        <f t="shared" si="354"/>
        <v>209.79746749678347</v>
      </c>
      <c r="G5714">
        <f t="shared" si="355"/>
        <v>150.59716830325323</v>
      </c>
    </row>
    <row r="5715" spans="1:7">
      <c r="A5715">
        <v>5750.1509999999998</v>
      </c>
      <c r="B5715">
        <v>85.577980041503906</v>
      </c>
      <c r="C5715">
        <v>97.412002563476605</v>
      </c>
      <c r="D5715">
        <f t="shared" si="356"/>
        <v>211.43081207000537</v>
      </c>
      <c r="E5715">
        <f t="shared" si="357"/>
        <v>151.32366247328591</v>
      </c>
      <c r="F5715">
        <f t="shared" si="354"/>
        <v>209.54895581542618</v>
      </c>
      <c r="G5715">
        <f t="shared" si="355"/>
        <v>149.05775656723762</v>
      </c>
    </row>
    <row r="5716" spans="1:7">
      <c r="A5716">
        <v>5751.1549999999997</v>
      </c>
      <c r="B5716">
        <v>85.533164978027301</v>
      </c>
      <c r="C5716">
        <v>97.435173034667997</v>
      </c>
      <c r="D5716">
        <f t="shared" si="356"/>
        <v>212.42728603946099</v>
      </c>
      <c r="E5716">
        <f t="shared" si="357"/>
        <v>148.22896267945612</v>
      </c>
      <c r="F5716">
        <f t="shared" si="354"/>
        <v>209.02742580531125</v>
      </c>
      <c r="G5716">
        <f t="shared" si="355"/>
        <v>147.50373368996446</v>
      </c>
    </row>
    <row r="5717" spans="1:7">
      <c r="A5717">
        <v>5752.1670000000004</v>
      </c>
      <c r="B5717">
        <v>85.447967529296903</v>
      </c>
      <c r="C5717">
        <v>97.356391906738295</v>
      </c>
      <c r="D5717">
        <f t="shared" si="356"/>
        <v>210.52529958622159</v>
      </c>
      <c r="E5717">
        <f t="shared" si="357"/>
        <v>147.8842704906242</v>
      </c>
      <c r="F5717">
        <f t="shared" si="354"/>
        <v>208.99993074821083</v>
      </c>
      <c r="G5717">
        <f t="shared" si="355"/>
        <v>145.47568704978116</v>
      </c>
    </row>
    <row r="5718" spans="1:7">
      <c r="A5718">
        <v>5753.174</v>
      </c>
      <c r="B5718">
        <v>85.350227355957003</v>
      </c>
      <c r="C5718">
        <v>97.288429260253906</v>
      </c>
      <c r="D5718">
        <f t="shared" si="356"/>
        <v>210.13473843195916</v>
      </c>
      <c r="E5718">
        <f t="shared" si="357"/>
        <v>145.33226282404149</v>
      </c>
      <c r="F5718">
        <f t="shared" si="354"/>
        <v>208.95807807732714</v>
      </c>
      <c r="G5718">
        <f t="shared" si="355"/>
        <v>144.42236912117505</v>
      </c>
    </row>
    <row r="5719" spans="1:7">
      <c r="A5719">
        <v>5754.18</v>
      </c>
      <c r="B5719">
        <v>85.343193054199205</v>
      </c>
      <c r="C5719">
        <v>97.292800903320298</v>
      </c>
      <c r="D5719">
        <f t="shared" si="356"/>
        <v>211.17867616904618</v>
      </c>
      <c r="E5719">
        <f t="shared" si="357"/>
        <v>143.44332616359068</v>
      </c>
      <c r="F5719">
        <f t="shared" si="354"/>
        <v>209.06518232522527</v>
      </c>
      <c r="G5719">
        <f t="shared" si="355"/>
        <v>142.90288260203991</v>
      </c>
    </row>
    <row r="5720" spans="1:7">
      <c r="A5720">
        <v>5755.1959999999999</v>
      </c>
      <c r="B5720">
        <v>85.360633850097699</v>
      </c>
      <c r="C5720">
        <v>97.270660400390597</v>
      </c>
      <c r="D5720">
        <f t="shared" si="356"/>
        <v>209.24695433521273</v>
      </c>
      <c r="E5720">
        <f t="shared" si="357"/>
        <v>141.28350799347677</v>
      </c>
      <c r="F5720">
        <f t="shared" si="354"/>
        <v>208.74845530668779</v>
      </c>
      <c r="G5720">
        <f t="shared" si="355"/>
        <v>141.57729718947135</v>
      </c>
    </row>
    <row r="5721" spans="1:7">
      <c r="A5721">
        <v>5756.1949999999997</v>
      </c>
      <c r="B5721">
        <v>85.2818603515625</v>
      </c>
      <c r="C5721">
        <v>97.253410339355497</v>
      </c>
      <c r="D5721">
        <f t="shared" si="356"/>
        <v>208.31183534896911</v>
      </c>
      <c r="E5721">
        <f t="shared" si="357"/>
        <v>138.3198513796379</v>
      </c>
      <c r="F5721">
        <f t="shared" si="354"/>
        <v>208.55022732650679</v>
      </c>
      <c r="G5721">
        <f t="shared" si="355"/>
        <v>140.67788127526524</v>
      </c>
    </row>
    <row r="5722" spans="1:7">
      <c r="A5722">
        <v>5757.1959999999999</v>
      </c>
      <c r="B5722">
        <v>85.164695739746094</v>
      </c>
      <c r="C5722">
        <v>97.088386535644503</v>
      </c>
      <c r="D5722">
        <f t="shared" si="356"/>
        <v>210.28528458103489</v>
      </c>
      <c r="E5722">
        <f t="shared" si="357"/>
        <v>136.62462325613717</v>
      </c>
      <c r="F5722">
        <f t="shared" si="354"/>
        <v>208.57585329589378</v>
      </c>
      <c r="G5722">
        <f t="shared" si="355"/>
        <v>139.04433295168852</v>
      </c>
    </row>
    <row r="5723" spans="1:7">
      <c r="A5723">
        <v>5758.2049999999999</v>
      </c>
      <c r="B5723">
        <v>85.083625793457003</v>
      </c>
      <c r="C5723">
        <v>97.0670166015625</v>
      </c>
      <c r="D5723">
        <f t="shared" si="356"/>
        <v>209.61234587027755</v>
      </c>
      <c r="E5723">
        <f t="shared" si="357"/>
        <v>135.01268190045494</v>
      </c>
      <c r="F5723">
        <f t="shared" si="354"/>
        <v>208.52194199643739</v>
      </c>
      <c r="G5723">
        <f t="shared" si="355"/>
        <v>138.82382550800355</v>
      </c>
    </row>
    <row r="5724" spans="1:7">
      <c r="A5724">
        <v>5759.2120000000004</v>
      </c>
      <c r="B5724">
        <v>85.093879699707003</v>
      </c>
      <c r="C5724">
        <v>97.069076538085895</v>
      </c>
      <c r="D5724">
        <f t="shared" si="356"/>
        <v>210.59204120853803</v>
      </c>
      <c r="E5724">
        <f t="shared" si="357"/>
        <v>133.47422121705429</v>
      </c>
      <c r="F5724">
        <f t="shared" si="354"/>
        <v>208.61855670313912</v>
      </c>
      <c r="G5724">
        <f t="shared" si="355"/>
        <v>137.92443163244559</v>
      </c>
    </row>
    <row r="5725" spans="1:7">
      <c r="A5725">
        <v>5760.2209999999995</v>
      </c>
      <c r="B5725">
        <v>84.973045349121094</v>
      </c>
      <c r="C5725">
        <v>96.9112548828125</v>
      </c>
      <c r="D5725">
        <f t="shared" si="356"/>
        <v>211.25826945190468</v>
      </c>
      <c r="E5725">
        <f t="shared" si="357"/>
        <v>132.79066915747444</v>
      </c>
      <c r="F5725">
        <f t="shared" si="354"/>
        <v>208.3316449059123</v>
      </c>
      <c r="G5725">
        <f t="shared" si="355"/>
        <v>137.42242126818076</v>
      </c>
    </row>
    <row r="5726" spans="1:7">
      <c r="A5726">
        <v>5761.2280000000001</v>
      </c>
      <c r="B5726">
        <v>84.912010192871094</v>
      </c>
      <c r="C5726">
        <v>96.914093017578097</v>
      </c>
      <c r="D5726">
        <f t="shared" si="356"/>
        <v>210.9761139216015</v>
      </c>
      <c r="E5726">
        <f t="shared" si="357"/>
        <v>132.94635893691924</v>
      </c>
      <c r="F5726">
        <f t="shared" si="354"/>
        <v>207.81384101118229</v>
      </c>
      <c r="G5726">
        <f t="shared" si="355"/>
        <v>136.90895773238128</v>
      </c>
    </row>
    <row r="5727" spans="1:7">
      <c r="A5727">
        <v>5762.2449999999999</v>
      </c>
      <c r="B5727">
        <v>84.804336547851605</v>
      </c>
      <c r="C5727">
        <v>96.929794311523395</v>
      </c>
      <c r="D5727">
        <f t="shared" si="356"/>
        <v>212.07339118386417</v>
      </c>
      <c r="E5727">
        <f t="shared" si="357"/>
        <v>131.29492700382417</v>
      </c>
      <c r="F5727">
        <f t="shared" si="354"/>
        <v>207.87920047499514</v>
      </c>
      <c r="G5727">
        <f t="shared" si="355"/>
        <v>136.38015590714471</v>
      </c>
    </row>
    <row r="5728" spans="1:7">
      <c r="A5728">
        <v>5763.2479999999996</v>
      </c>
      <c r="B5728">
        <v>84.786590576171903</v>
      </c>
      <c r="C5728">
        <v>96.881652832031307</v>
      </c>
      <c r="D5728">
        <f t="shared" si="356"/>
        <v>212.72727676003129</v>
      </c>
      <c r="E5728">
        <f t="shared" si="357"/>
        <v>129.18632104610708</v>
      </c>
      <c r="F5728">
        <f t="shared" si="354"/>
        <v>207.53344185690722</v>
      </c>
      <c r="G5728">
        <f t="shared" si="355"/>
        <v>136.0974306370926</v>
      </c>
    </row>
    <row r="5729" spans="1:7">
      <c r="A5729">
        <v>5764.2489999999998</v>
      </c>
      <c r="B5729">
        <v>84.606254577636705</v>
      </c>
      <c r="C5729">
        <v>96.858993530273395</v>
      </c>
      <c r="D5729">
        <f t="shared" si="356"/>
        <v>211.90812988184101</v>
      </c>
      <c r="E5729">
        <f t="shared" si="357"/>
        <v>129.17016777726369</v>
      </c>
      <c r="F5729">
        <f t="shared" ref="F5729:F5792" si="358">-SLOPE(B5699:B5759,A5699:A5759)*3600</f>
        <v>207.73543261496036</v>
      </c>
      <c r="G5729">
        <f t="shared" ref="G5729:G5792" si="359">-SLOPE(C5699:C5759,A5699:A5759)*3600</f>
        <v>135.91801933611566</v>
      </c>
    </row>
    <row r="5730" spans="1:7">
      <c r="A5730">
        <v>5765.2619999999997</v>
      </c>
      <c r="B5730">
        <v>84.560066223144503</v>
      </c>
      <c r="C5730">
        <v>96.815742492675795</v>
      </c>
      <c r="D5730">
        <f t="shared" si="356"/>
        <v>212.238320700564</v>
      </c>
      <c r="E5730">
        <f t="shared" si="357"/>
        <v>129.21243293535673</v>
      </c>
      <c r="F5730">
        <f t="shared" si="358"/>
        <v>206.87124550588308</v>
      </c>
      <c r="G5730">
        <f t="shared" si="359"/>
        <v>135.90820710377793</v>
      </c>
    </row>
    <row r="5731" spans="1:7">
      <c r="A5731">
        <v>5766.268</v>
      </c>
      <c r="B5731">
        <v>84.563430786132798</v>
      </c>
      <c r="C5731">
        <v>96.834022521972699</v>
      </c>
      <c r="D5731">
        <f t="shared" si="356"/>
        <v>211.1255712472057</v>
      </c>
      <c r="E5731">
        <f t="shared" si="357"/>
        <v>127.83561203832718</v>
      </c>
      <c r="F5731">
        <f t="shared" si="358"/>
        <v>206.12155472701394</v>
      </c>
      <c r="G5731">
        <f t="shared" si="359"/>
        <v>135.42185889848213</v>
      </c>
    </row>
    <row r="5732" spans="1:7">
      <c r="A5732">
        <v>5767.2759999999998</v>
      </c>
      <c r="B5732">
        <v>84.604423522949205</v>
      </c>
      <c r="C5732">
        <v>96.711219787597699</v>
      </c>
      <c r="D5732">
        <f t="shared" si="356"/>
        <v>211.31895166503583</v>
      </c>
      <c r="E5732">
        <f t="shared" si="357"/>
        <v>125.29522269840308</v>
      </c>
      <c r="F5732">
        <f t="shared" si="358"/>
        <v>205.61812795765871</v>
      </c>
      <c r="G5732">
        <f t="shared" si="359"/>
        <v>135.31493664650941</v>
      </c>
    </row>
    <row r="5733" spans="1:7">
      <c r="A5733">
        <v>5768.277</v>
      </c>
      <c r="B5733">
        <v>84.539260864257798</v>
      </c>
      <c r="C5733">
        <v>96.716361999511705</v>
      </c>
      <c r="D5733">
        <f t="shared" si="356"/>
        <v>212.03064000074423</v>
      </c>
      <c r="E5733">
        <f t="shared" si="357"/>
        <v>124.38807757106468</v>
      </c>
      <c r="F5733">
        <f t="shared" si="358"/>
        <v>205.599157582423</v>
      </c>
      <c r="G5733">
        <f t="shared" si="359"/>
        <v>134.56463828672995</v>
      </c>
    </row>
    <row r="5734" spans="1:7">
      <c r="A5734">
        <v>5769.2830000000004</v>
      </c>
      <c r="B5734">
        <v>84.429901123046903</v>
      </c>
      <c r="C5734">
        <v>96.672080993652301</v>
      </c>
      <c r="D5734">
        <f t="shared" si="356"/>
        <v>212.3207873196024</v>
      </c>
      <c r="E5734">
        <f t="shared" si="357"/>
        <v>122.54600517681052</v>
      </c>
      <c r="F5734">
        <f t="shared" si="358"/>
        <v>205.44866278187899</v>
      </c>
      <c r="G5734">
        <f t="shared" si="359"/>
        <v>134.10698203316258</v>
      </c>
    </row>
    <row r="5735" spans="1:7">
      <c r="A5735">
        <v>5770.2889999999998</v>
      </c>
      <c r="B5735">
        <v>84.4439697265625</v>
      </c>
      <c r="C5735">
        <v>96.6751708984375</v>
      </c>
      <c r="D5735">
        <f t="shared" si="356"/>
        <v>210.56472404042177</v>
      </c>
      <c r="E5735">
        <f t="shared" si="357"/>
        <v>121.23824712393748</v>
      </c>
      <c r="F5735">
        <f t="shared" si="358"/>
        <v>204.97550847158931</v>
      </c>
      <c r="G5735">
        <f t="shared" si="359"/>
        <v>133.53846875192573</v>
      </c>
    </row>
    <row r="5736" spans="1:7">
      <c r="A5736">
        <v>5771.29</v>
      </c>
      <c r="B5736">
        <v>84.312278747558594</v>
      </c>
      <c r="C5736">
        <v>96.714561462402301</v>
      </c>
      <c r="D5736">
        <f t="shared" si="356"/>
        <v>208.43641434410804</v>
      </c>
      <c r="E5736">
        <f t="shared" si="357"/>
        <v>120.11420981875877</v>
      </c>
      <c r="F5736">
        <f t="shared" si="358"/>
        <v>205.26432466308293</v>
      </c>
      <c r="G5736">
        <f t="shared" si="359"/>
        <v>133.5425506365398</v>
      </c>
    </row>
    <row r="5737" spans="1:7">
      <c r="A5737">
        <v>5772.2969999999996</v>
      </c>
      <c r="B5737">
        <v>84.183639526367202</v>
      </c>
      <c r="C5737">
        <v>96.607719421386705</v>
      </c>
      <c r="D5737">
        <f t="shared" si="356"/>
        <v>206.84649922696454</v>
      </c>
      <c r="E5737">
        <f t="shared" si="357"/>
        <v>117.46450558690822</v>
      </c>
      <c r="F5737">
        <f t="shared" si="358"/>
        <v>205.5282006144532</v>
      </c>
      <c r="G5737">
        <f t="shared" si="359"/>
        <v>133.47648291981108</v>
      </c>
    </row>
    <row r="5738" spans="1:7">
      <c r="A5738">
        <v>5773.3059999999996</v>
      </c>
      <c r="B5738">
        <v>84.211936950683594</v>
      </c>
      <c r="C5738">
        <v>96.592788696289105</v>
      </c>
      <c r="D5738">
        <f t="shared" si="356"/>
        <v>206.58089667569556</v>
      </c>
      <c r="E5738">
        <f t="shared" si="357"/>
        <v>120.00058960409754</v>
      </c>
      <c r="F5738">
        <f t="shared" si="358"/>
        <v>205.1559181167782</v>
      </c>
      <c r="G5738">
        <f t="shared" si="359"/>
        <v>133.5048304322292</v>
      </c>
    </row>
    <row r="5739" spans="1:7">
      <c r="A5739">
        <v>5774.3140000000003</v>
      </c>
      <c r="B5739">
        <v>84.184715270996094</v>
      </c>
      <c r="C5739">
        <v>96.592788696289105</v>
      </c>
      <c r="D5739">
        <f t="shared" si="356"/>
        <v>206.48818039090349</v>
      </c>
      <c r="E5739">
        <f t="shared" si="357"/>
        <v>119.34141121972006</v>
      </c>
      <c r="F5739">
        <f t="shared" si="358"/>
        <v>205.29264658682297</v>
      </c>
      <c r="G5739">
        <f t="shared" si="359"/>
        <v>133.68400710745121</v>
      </c>
    </row>
    <row r="5740" spans="1:7">
      <c r="A5740">
        <v>5775.326</v>
      </c>
      <c r="B5740">
        <v>84.152748107910199</v>
      </c>
      <c r="C5740">
        <v>96.455825805664105</v>
      </c>
      <c r="D5740">
        <f t="shared" si="356"/>
        <v>204.42819559288617</v>
      </c>
      <c r="E5740">
        <f t="shared" si="357"/>
        <v>120.63304612836033</v>
      </c>
      <c r="F5740">
        <f t="shared" si="358"/>
        <v>205.86490907832587</v>
      </c>
      <c r="G5740">
        <f t="shared" si="359"/>
        <v>133.874075028607</v>
      </c>
    </row>
    <row r="5741" spans="1:7">
      <c r="A5741">
        <v>5776.3379999999997</v>
      </c>
      <c r="B5741">
        <v>84.089729309082003</v>
      </c>
      <c r="C5741">
        <v>96.404586791992202</v>
      </c>
      <c r="D5741">
        <f t="shared" si="356"/>
        <v>202.64207315683254</v>
      </c>
      <c r="E5741">
        <f t="shared" si="357"/>
        <v>124.62925647301098</v>
      </c>
      <c r="F5741">
        <f t="shared" si="358"/>
        <v>206.04871437882105</v>
      </c>
      <c r="G5741">
        <f t="shared" si="359"/>
        <v>133.78833587356903</v>
      </c>
    </row>
    <row r="5742" spans="1:7">
      <c r="A5742">
        <v>5777.3440000000001</v>
      </c>
      <c r="B5742">
        <v>83.9857177734375</v>
      </c>
      <c r="C5742">
        <v>96.494697570800795</v>
      </c>
      <c r="D5742">
        <f t="shared" si="356"/>
        <v>201.27292513728088</v>
      </c>
      <c r="E5742">
        <f t="shared" si="357"/>
        <v>128.01328414619144</v>
      </c>
      <c r="F5742">
        <f t="shared" si="358"/>
        <v>205.9917836587812</v>
      </c>
      <c r="G5742">
        <f t="shared" si="359"/>
        <v>133.12570773491672</v>
      </c>
    </row>
    <row r="5743" spans="1:7">
      <c r="A5743">
        <v>5778.3530000000001</v>
      </c>
      <c r="B5743">
        <v>83.912452697753906</v>
      </c>
      <c r="C5743">
        <v>96.444236755371094</v>
      </c>
      <c r="D5743">
        <f t="shared" si="356"/>
        <v>200.04679448479862</v>
      </c>
      <c r="E5743">
        <f t="shared" si="357"/>
        <v>130.22438119989206</v>
      </c>
      <c r="F5743">
        <f t="shared" si="358"/>
        <v>205.64118489361815</v>
      </c>
      <c r="G5743">
        <f t="shared" si="359"/>
        <v>132.30370375938645</v>
      </c>
    </row>
    <row r="5744" spans="1:7">
      <c r="A5744">
        <v>5779.3609999999999</v>
      </c>
      <c r="B5744">
        <v>83.860450744628906</v>
      </c>
      <c r="C5744">
        <v>96.3446044921875</v>
      </c>
      <c r="D5744">
        <f t="shared" si="356"/>
        <v>199.00126366588208</v>
      </c>
      <c r="E5744">
        <f t="shared" si="357"/>
        <v>132.53856309047245</v>
      </c>
      <c r="F5744">
        <f t="shared" si="358"/>
        <v>204.71411912500434</v>
      </c>
      <c r="G5744">
        <f t="shared" si="359"/>
        <v>131.83720309732718</v>
      </c>
    </row>
    <row r="5745" spans="1:7">
      <c r="A5745">
        <v>5780.3729999999996</v>
      </c>
      <c r="B5745">
        <v>83.754142761230497</v>
      </c>
      <c r="C5745">
        <v>96.301094055175795</v>
      </c>
      <c r="D5745">
        <f t="shared" si="356"/>
        <v>199.96129038916754</v>
      </c>
      <c r="E5745">
        <f t="shared" si="357"/>
        <v>135.2842917632567</v>
      </c>
      <c r="F5745">
        <f t="shared" si="358"/>
        <v>203.88991789442608</v>
      </c>
      <c r="G5745">
        <f t="shared" si="359"/>
        <v>131.31004821966474</v>
      </c>
    </row>
    <row r="5746" spans="1:7">
      <c r="A5746">
        <v>5781.375</v>
      </c>
      <c r="B5746">
        <v>83.775253295898395</v>
      </c>
      <c r="C5746">
        <v>96.317825317382798</v>
      </c>
      <c r="D5746">
        <f t="shared" si="356"/>
        <v>200.10980929981787</v>
      </c>
      <c r="E5746">
        <f t="shared" si="357"/>
        <v>137.36562431084113</v>
      </c>
      <c r="F5746">
        <f t="shared" si="358"/>
        <v>203.46275817299602</v>
      </c>
      <c r="G5746">
        <f t="shared" si="359"/>
        <v>130.89728581979173</v>
      </c>
    </row>
    <row r="5747" spans="1:7">
      <c r="A5747">
        <v>5782.3829999999998</v>
      </c>
      <c r="B5747">
        <v>83.642639160156307</v>
      </c>
      <c r="C5747">
        <v>96.274063110351605</v>
      </c>
      <c r="D5747">
        <f t="shared" si="356"/>
        <v>200.68711111965516</v>
      </c>
      <c r="E5747">
        <f t="shared" si="357"/>
        <v>138.70168438935423</v>
      </c>
      <c r="F5747">
        <f t="shared" si="358"/>
        <v>202.91408740297757</v>
      </c>
      <c r="G5747">
        <f t="shared" si="359"/>
        <v>129.83825133027241</v>
      </c>
    </row>
    <row r="5748" spans="1:7">
      <c r="A5748">
        <v>5783.3890000000001</v>
      </c>
      <c r="B5748">
        <v>83.583297729492202</v>
      </c>
      <c r="C5748">
        <v>96.205062866210895</v>
      </c>
      <c r="D5748">
        <f t="shared" si="356"/>
        <v>199.67369609992932</v>
      </c>
      <c r="E5748">
        <f t="shared" si="357"/>
        <v>140.5869575296517</v>
      </c>
      <c r="F5748">
        <f t="shared" si="358"/>
        <v>202.42084628649874</v>
      </c>
      <c r="G5748">
        <f t="shared" si="359"/>
        <v>129.067390370966</v>
      </c>
    </row>
    <row r="5749" spans="1:7">
      <c r="A5749">
        <v>5784.3919999999998</v>
      </c>
      <c r="B5749">
        <v>83.582984924316406</v>
      </c>
      <c r="C5749">
        <v>96.244194030761705</v>
      </c>
      <c r="D5749">
        <f t="shared" si="356"/>
        <v>198.04032030848009</v>
      </c>
      <c r="E5749">
        <f t="shared" si="357"/>
        <v>142.09117610513033</v>
      </c>
      <c r="F5749">
        <f t="shared" si="358"/>
        <v>202.35226267993596</v>
      </c>
      <c r="G5749">
        <f t="shared" si="359"/>
        <v>128.31012517570556</v>
      </c>
    </row>
    <row r="5750" spans="1:7">
      <c r="A5750">
        <v>5785.4040000000005</v>
      </c>
      <c r="B5750">
        <v>83.567077636718807</v>
      </c>
      <c r="C5750">
        <v>96.145072937011705</v>
      </c>
      <c r="D5750">
        <f t="shared" si="356"/>
        <v>197.72993450279998</v>
      </c>
      <c r="E5750">
        <f t="shared" si="357"/>
        <v>142.65817563851809</v>
      </c>
      <c r="F5750">
        <f t="shared" si="358"/>
        <v>202.0334681269791</v>
      </c>
      <c r="G5750">
        <f t="shared" si="359"/>
        <v>127.51337324974372</v>
      </c>
    </row>
    <row r="5751" spans="1:7">
      <c r="A5751">
        <v>5786.4160000000002</v>
      </c>
      <c r="B5751">
        <v>83.446556091308594</v>
      </c>
      <c r="C5751">
        <v>96.083290100097699</v>
      </c>
      <c r="D5751">
        <f t="shared" si="356"/>
        <v>199.37160401814984</v>
      </c>
      <c r="E5751">
        <f t="shared" si="357"/>
        <v>143.68773495397124</v>
      </c>
      <c r="F5751">
        <f t="shared" si="358"/>
        <v>201.0310659720439</v>
      </c>
      <c r="G5751">
        <f t="shared" si="359"/>
        <v>126.53116718379455</v>
      </c>
    </row>
    <row r="5752" spans="1:7">
      <c r="A5752">
        <v>5787.4160000000002</v>
      </c>
      <c r="B5752">
        <v>83.378944396972699</v>
      </c>
      <c r="C5752">
        <v>96.093582153320298</v>
      </c>
      <c r="D5752">
        <f t="shared" si="356"/>
        <v>201.06916659812381</v>
      </c>
      <c r="E5752">
        <f t="shared" si="357"/>
        <v>142.97906742357875</v>
      </c>
      <c r="F5752">
        <f t="shared" si="358"/>
        <v>200.45854858736101</v>
      </c>
      <c r="G5752">
        <f t="shared" si="359"/>
        <v>125.00458543831333</v>
      </c>
    </row>
    <row r="5753" spans="1:7">
      <c r="A5753">
        <v>5788.4160000000002</v>
      </c>
      <c r="B5753">
        <v>83.316543579101605</v>
      </c>
      <c r="C5753">
        <v>95.9527587890625</v>
      </c>
      <c r="D5753">
        <f t="shared" si="356"/>
        <v>202.60709988838408</v>
      </c>
      <c r="E5753">
        <f t="shared" si="357"/>
        <v>143.53075884834846</v>
      </c>
      <c r="F5753">
        <f t="shared" si="358"/>
        <v>199.85445615533828</v>
      </c>
      <c r="G5753">
        <f t="shared" si="359"/>
        <v>124.25307597317354</v>
      </c>
    </row>
    <row r="5754" spans="1:7">
      <c r="A5754">
        <v>5789.42</v>
      </c>
      <c r="B5754">
        <v>83.271881103515597</v>
      </c>
      <c r="C5754">
        <v>96.047760009765597</v>
      </c>
      <c r="D5754">
        <f t="shared" si="356"/>
        <v>201.98823543239254</v>
      </c>
      <c r="E5754">
        <f t="shared" si="357"/>
        <v>143.28810230228777</v>
      </c>
      <c r="F5754">
        <f t="shared" si="358"/>
        <v>199.86656888763699</v>
      </c>
      <c r="G5754">
        <f t="shared" si="359"/>
        <v>123.5889943333792</v>
      </c>
    </row>
    <row r="5755" spans="1:7">
      <c r="A5755">
        <v>5790.4340000000002</v>
      </c>
      <c r="B5755">
        <v>83.230735778808594</v>
      </c>
      <c r="C5755">
        <v>95.887107849121094</v>
      </c>
      <c r="D5755">
        <f t="shared" si="356"/>
        <v>202.21283638264936</v>
      </c>
      <c r="E5755">
        <f t="shared" si="357"/>
        <v>143.53567990819286</v>
      </c>
      <c r="F5755">
        <f t="shared" si="358"/>
        <v>199.27383026917445</v>
      </c>
      <c r="G5755">
        <f t="shared" si="359"/>
        <v>122.97156782222332</v>
      </c>
    </row>
    <row r="5756" spans="1:7">
      <c r="A5756">
        <v>5791.4390000000003</v>
      </c>
      <c r="B5756">
        <v>83.2227783203125</v>
      </c>
      <c r="C5756">
        <v>95.851577758789105</v>
      </c>
      <c r="D5756">
        <f t="shared" si="356"/>
        <v>201.45653280475568</v>
      </c>
      <c r="E5756">
        <f t="shared" si="357"/>
        <v>144.27555513915149</v>
      </c>
      <c r="F5756">
        <f t="shared" si="358"/>
        <v>199.04239037248985</v>
      </c>
      <c r="G5756">
        <f t="shared" si="359"/>
        <v>122.97379758166086</v>
      </c>
    </row>
    <row r="5757" spans="1:7">
      <c r="A5757">
        <v>5792.4449999999997</v>
      </c>
      <c r="B5757">
        <v>83.151962280273395</v>
      </c>
      <c r="C5757">
        <v>95.806266784667997</v>
      </c>
      <c r="D5757">
        <f t="shared" si="356"/>
        <v>199.54156230039845</v>
      </c>
      <c r="E5757">
        <f t="shared" si="357"/>
        <v>142.18000906897194</v>
      </c>
      <c r="F5757">
        <f t="shared" si="358"/>
        <v>198.96228423831474</v>
      </c>
      <c r="G5757">
        <f t="shared" si="359"/>
        <v>122.60722783676786</v>
      </c>
    </row>
    <row r="5758" spans="1:7">
      <c r="A5758">
        <v>5793.4459999999999</v>
      </c>
      <c r="B5758">
        <v>83.142631530761705</v>
      </c>
      <c r="C5758">
        <v>95.769706726074205</v>
      </c>
      <c r="D5758">
        <f t="shared" si="356"/>
        <v>198.32840358354611</v>
      </c>
      <c r="E5758">
        <f t="shared" si="357"/>
        <v>137.55549295066606</v>
      </c>
      <c r="F5758">
        <f t="shared" si="358"/>
        <v>199.24389344969202</v>
      </c>
      <c r="G5758">
        <f t="shared" si="359"/>
        <v>122.23531891431121</v>
      </c>
    </row>
    <row r="5759" spans="1:7">
      <c r="A5759">
        <v>5794.4610000000002</v>
      </c>
      <c r="B5759">
        <v>83.042137145996094</v>
      </c>
      <c r="C5759">
        <v>95.738815307617202</v>
      </c>
      <c r="D5759">
        <f t="shared" si="356"/>
        <v>196.6123640611568</v>
      </c>
      <c r="E5759">
        <f t="shared" si="357"/>
        <v>133.93491595602916</v>
      </c>
      <c r="F5759">
        <f t="shared" si="358"/>
        <v>199.38719154826418</v>
      </c>
      <c r="G5759">
        <f t="shared" si="359"/>
        <v>121.77288827458226</v>
      </c>
    </row>
    <row r="5760" spans="1:7">
      <c r="A5760">
        <v>5795.4629999999997</v>
      </c>
      <c r="B5760">
        <v>83.026077270507798</v>
      </c>
      <c r="C5760">
        <v>95.667243957519503</v>
      </c>
      <c r="D5760">
        <f t="shared" si="356"/>
        <v>195.11206879960105</v>
      </c>
      <c r="E5760">
        <f t="shared" si="357"/>
        <v>131.58723156128363</v>
      </c>
      <c r="F5760">
        <f t="shared" si="358"/>
        <v>200.0884653600921</v>
      </c>
      <c r="G5760">
        <f t="shared" si="359"/>
        <v>121.19694414558577</v>
      </c>
    </row>
    <row r="5761" spans="1:7">
      <c r="A5761">
        <v>5796.4629999999997</v>
      </c>
      <c r="B5761">
        <v>83.007568359375</v>
      </c>
      <c r="C5761">
        <v>95.664665222167997</v>
      </c>
      <c r="D5761">
        <f t="shared" si="356"/>
        <v>195.97643715844447</v>
      </c>
      <c r="E5761">
        <f t="shared" si="357"/>
        <v>130.1434657342769</v>
      </c>
      <c r="F5761">
        <f t="shared" si="358"/>
        <v>200.5784533183475</v>
      </c>
      <c r="G5761">
        <f t="shared" si="359"/>
        <v>121.02408958982545</v>
      </c>
    </row>
    <row r="5762" spans="1:7">
      <c r="A5762">
        <v>5797.4780000000001</v>
      </c>
      <c r="B5762">
        <v>82.880157470703097</v>
      </c>
      <c r="C5762">
        <v>95.602622985839801</v>
      </c>
      <c r="D5762">
        <f t="shared" si="356"/>
        <v>195.00668173121113</v>
      </c>
      <c r="E5762">
        <f t="shared" si="357"/>
        <v>126.39102915496562</v>
      </c>
      <c r="F5762">
        <f t="shared" si="358"/>
        <v>200.56691198414211</v>
      </c>
      <c r="G5762">
        <f t="shared" si="359"/>
        <v>120.71626255568819</v>
      </c>
    </row>
    <row r="5763" spans="1:7">
      <c r="A5763">
        <v>5798.4849999999997</v>
      </c>
      <c r="B5763">
        <v>82.797714233398395</v>
      </c>
      <c r="C5763">
        <v>95.626045227050795</v>
      </c>
      <c r="D5763">
        <f t="shared" si="356"/>
        <v>195.42682891902243</v>
      </c>
      <c r="E5763">
        <f t="shared" si="357"/>
        <v>123.01750534365857</v>
      </c>
      <c r="F5763">
        <f t="shared" si="358"/>
        <v>200.32420021032826</v>
      </c>
      <c r="G5763">
        <f t="shared" si="359"/>
        <v>120.18249203521849</v>
      </c>
    </row>
    <row r="5764" spans="1:7">
      <c r="A5764">
        <v>5799.4930000000004</v>
      </c>
      <c r="B5764">
        <v>82.775695800781307</v>
      </c>
      <c r="C5764">
        <v>95.566062927246094</v>
      </c>
      <c r="D5764">
        <f t="shared" si="356"/>
        <v>196.77247223747767</v>
      </c>
      <c r="E5764">
        <f t="shared" si="357"/>
        <v>119.77271256537826</v>
      </c>
      <c r="F5764">
        <f t="shared" si="358"/>
        <v>199.85839738378471</v>
      </c>
      <c r="G5764">
        <f t="shared" si="359"/>
        <v>119.48483468227943</v>
      </c>
    </row>
    <row r="5765" spans="1:7">
      <c r="A5765">
        <v>5800.5010000000002</v>
      </c>
      <c r="B5765">
        <v>82.713592529296903</v>
      </c>
      <c r="C5765">
        <v>95.579963684082003</v>
      </c>
      <c r="D5765">
        <f t="shared" si="356"/>
        <v>197.08914435757657</v>
      </c>
      <c r="E5765">
        <f t="shared" si="357"/>
        <v>115.62331526402441</v>
      </c>
      <c r="F5765">
        <f t="shared" si="358"/>
        <v>199.54029354592905</v>
      </c>
      <c r="G5765">
        <f t="shared" si="359"/>
        <v>118.63796854037047</v>
      </c>
    </row>
    <row r="5766" spans="1:7">
      <c r="A5766">
        <v>5801.5110000000004</v>
      </c>
      <c r="B5766">
        <v>82.493797302246094</v>
      </c>
      <c r="C5766">
        <v>95.482391357421903</v>
      </c>
      <c r="D5766">
        <f t="shared" si="356"/>
        <v>195.58667679328411</v>
      </c>
      <c r="E5766">
        <f t="shared" si="357"/>
        <v>112.52367262915962</v>
      </c>
      <c r="F5766">
        <f t="shared" si="358"/>
        <v>198.8607657652384</v>
      </c>
      <c r="G5766">
        <f t="shared" si="359"/>
        <v>117.5077831336032</v>
      </c>
    </row>
    <row r="5767" spans="1:7">
      <c r="A5767">
        <v>5802.5119999999997</v>
      </c>
      <c r="B5767">
        <v>82.502365112304702</v>
      </c>
      <c r="C5767">
        <v>95.441711425781307</v>
      </c>
      <c r="D5767">
        <f t="shared" si="356"/>
        <v>196.76906141422901</v>
      </c>
      <c r="E5767">
        <f t="shared" si="357"/>
        <v>108.43514517514419</v>
      </c>
      <c r="F5767">
        <f t="shared" si="358"/>
        <v>198.24716009178269</v>
      </c>
      <c r="G5767">
        <f t="shared" si="359"/>
        <v>115.98203025305989</v>
      </c>
    </row>
    <row r="5768" spans="1:7">
      <c r="A5768">
        <v>5803.5249999999996</v>
      </c>
      <c r="B5768">
        <v>82.526069641113295</v>
      </c>
      <c r="C5768">
        <v>95.412361145019503</v>
      </c>
      <c r="D5768">
        <f t="shared" si="356"/>
        <v>196.85815885555374</v>
      </c>
      <c r="E5768">
        <f t="shared" si="357"/>
        <v>103.54505581284586</v>
      </c>
      <c r="F5768">
        <f t="shared" si="358"/>
        <v>198.36532879914168</v>
      </c>
      <c r="G5768">
        <f t="shared" si="359"/>
        <v>115.99622483757169</v>
      </c>
    </row>
    <row r="5769" spans="1:7">
      <c r="A5769">
        <v>5804.53</v>
      </c>
      <c r="B5769">
        <v>82.485076904296903</v>
      </c>
      <c r="C5769">
        <v>95.385330200195298</v>
      </c>
      <c r="D5769">
        <f t="shared" si="356"/>
        <v>199.03851896699646</v>
      </c>
      <c r="E5769">
        <f t="shared" si="357"/>
        <v>101.77607790286351</v>
      </c>
      <c r="F5769">
        <f t="shared" si="358"/>
        <v>198.26710215168512</v>
      </c>
      <c r="G5769">
        <f t="shared" si="359"/>
        <v>115.16143132271063</v>
      </c>
    </row>
    <row r="5770" spans="1:7">
      <c r="A5770">
        <v>5805.5309999999999</v>
      </c>
      <c r="B5770">
        <v>82.360267639160199</v>
      </c>
      <c r="C5770">
        <v>95.2823486328125</v>
      </c>
      <c r="D5770">
        <f t="shared" si="356"/>
        <v>200.21193013327542</v>
      </c>
      <c r="E5770">
        <f t="shared" si="357"/>
        <v>98.196969098943129</v>
      </c>
      <c r="F5770">
        <f t="shared" si="358"/>
        <v>197.90647309688964</v>
      </c>
      <c r="G5770">
        <f t="shared" si="359"/>
        <v>114.13993304653299</v>
      </c>
    </row>
    <row r="5771" spans="1:7">
      <c r="A5771">
        <v>5806.5330000000004</v>
      </c>
      <c r="B5771">
        <v>82.318054199218807</v>
      </c>
      <c r="C5771">
        <v>95.318389892578097</v>
      </c>
      <c r="D5771">
        <f t="shared" si="356"/>
        <v>201.09442591741598</v>
      </c>
      <c r="E5771">
        <f t="shared" si="357"/>
        <v>97.148597173357118</v>
      </c>
      <c r="F5771">
        <f t="shared" si="358"/>
        <v>197.23440211321486</v>
      </c>
      <c r="G5771">
        <f t="shared" si="359"/>
        <v>113.3970755120553</v>
      </c>
    </row>
    <row r="5772" spans="1:7">
      <c r="A5772">
        <v>5807.54</v>
      </c>
      <c r="B5772">
        <v>82.316215515136705</v>
      </c>
      <c r="C5772">
        <v>95.428070068359403</v>
      </c>
      <c r="D5772">
        <f t="shared" si="356"/>
        <v>201.39952325618017</v>
      </c>
      <c r="E5772">
        <f t="shared" si="357"/>
        <v>95.624984752084245</v>
      </c>
      <c r="F5772">
        <f t="shared" si="358"/>
        <v>196.35959711285957</v>
      </c>
      <c r="G5772">
        <f t="shared" si="359"/>
        <v>113.11906160004305</v>
      </c>
    </row>
    <row r="5773" spans="1:7">
      <c r="A5773">
        <v>5808.5450000000001</v>
      </c>
      <c r="B5773">
        <v>82.276603698730497</v>
      </c>
      <c r="C5773">
        <v>95.383781433105497</v>
      </c>
      <c r="D5773">
        <f t="shared" si="356"/>
        <v>202.25816556694383</v>
      </c>
      <c r="E5773">
        <f t="shared" si="357"/>
        <v>95.605611224578865</v>
      </c>
      <c r="F5773">
        <f t="shared" si="358"/>
        <v>195.86122005837603</v>
      </c>
      <c r="G5773">
        <f t="shared" si="359"/>
        <v>112.12629450560857</v>
      </c>
    </row>
    <row r="5774" spans="1:7">
      <c r="A5774">
        <v>5809.549</v>
      </c>
      <c r="B5774">
        <v>82.264060974121094</v>
      </c>
      <c r="C5774">
        <v>95.317108154296903</v>
      </c>
      <c r="D5774">
        <f t="shared" si="356"/>
        <v>202.31989075042856</v>
      </c>
      <c r="E5774">
        <f t="shared" si="357"/>
        <v>95.149614663265893</v>
      </c>
      <c r="F5774">
        <f t="shared" si="358"/>
        <v>195.63621963528254</v>
      </c>
      <c r="G5774">
        <f t="shared" si="359"/>
        <v>110.36537872142981</v>
      </c>
    </row>
    <row r="5775" spans="1:7">
      <c r="A5775">
        <v>5810.5559999999996</v>
      </c>
      <c r="B5775">
        <v>82.199508666992202</v>
      </c>
      <c r="C5775">
        <v>95.289299011230497</v>
      </c>
      <c r="D5775">
        <f t="shared" si="356"/>
        <v>202.63798461716894</v>
      </c>
      <c r="E5775">
        <f t="shared" si="357"/>
        <v>94.615992564232542</v>
      </c>
      <c r="F5775">
        <f t="shared" si="358"/>
        <v>195.29461894542354</v>
      </c>
      <c r="G5775">
        <f t="shared" si="359"/>
        <v>109.26403168084845</v>
      </c>
    </row>
    <row r="5776" spans="1:7">
      <c r="A5776">
        <v>5811.5609999999997</v>
      </c>
      <c r="B5776">
        <v>82.092597961425795</v>
      </c>
      <c r="C5776">
        <v>95.223388671875</v>
      </c>
      <c r="D5776">
        <f t="shared" si="356"/>
        <v>201.35350420860294</v>
      </c>
      <c r="E5776">
        <f t="shared" si="357"/>
        <v>96.508574357923351</v>
      </c>
      <c r="F5776">
        <f t="shared" si="358"/>
        <v>195.32471135249295</v>
      </c>
      <c r="G5776">
        <f t="shared" si="359"/>
        <v>108.50305483226757</v>
      </c>
    </row>
    <row r="5777" spans="1:7">
      <c r="A5777">
        <v>5812.5709999999999</v>
      </c>
      <c r="B5777">
        <v>82.044105529785199</v>
      </c>
      <c r="C5777">
        <v>95.240386962890597</v>
      </c>
      <c r="D5777">
        <f t="shared" si="356"/>
        <v>198.49315145926701</v>
      </c>
      <c r="E5777">
        <f t="shared" si="357"/>
        <v>98.499799580850805</v>
      </c>
      <c r="F5777">
        <f t="shared" si="358"/>
        <v>194.87641208312982</v>
      </c>
      <c r="G5777">
        <f t="shared" si="359"/>
        <v>107.43959193195749</v>
      </c>
    </row>
    <row r="5778" spans="1:7">
      <c r="A5778">
        <v>5813.5709999999999</v>
      </c>
      <c r="B5778">
        <v>82.006172180175795</v>
      </c>
      <c r="C5778">
        <v>95.197906494140597</v>
      </c>
      <c r="D5778">
        <f t="shared" ref="D5778:D5841" si="360">-SLOPE(B5763:B5793,A5763:A5793)*3600</f>
        <v>198.43173554117885</v>
      </c>
      <c r="E5778">
        <f t="shared" ref="E5778:E5841" si="361">-SLOPE(C5763:C5793,A5763:A5793)*3600</f>
        <v>98.459948621612298</v>
      </c>
      <c r="F5778">
        <f t="shared" si="358"/>
        <v>194.68123858690495</v>
      </c>
      <c r="G5778">
        <f t="shared" si="359"/>
        <v>106.16590319247533</v>
      </c>
    </row>
    <row r="5779" spans="1:7">
      <c r="A5779">
        <v>5814.5709999999999</v>
      </c>
      <c r="B5779">
        <v>81.917922973632798</v>
      </c>
      <c r="C5779">
        <v>95.194038391113295</v>
      </c>
      <c r="D5779">
        <f t="shared" si="360"/>
        <v>197.92566700035621</v>
      </c>
      <c r="E5779">
        <f t="shared" si="361"/>
        <v>97.579368788421817</v>
      </c>
      <c r="F5779">
        <f t="shared" si="358"/>
        <v>194.60314733268251</v>
      </c>
      <c r="G5779">
        <f t="shared" si="359"/>
        <v>105.13797814034612</v>
      </c>
    </row>
    <row r="5780" spans="1:7">
      <c r="A5780">
        <v>5815.5720000000001</v>
      </c>
      <c r="B5780">
        <v>81.855209350585895</v>
      </c>
      <c r="C5780">
        <v>95.126846313476605</v>
      </c>
      <c r="D5780">
        <f t="shared" si="360"/>
        <v>196.07441410338066</v>
      </c>
      <c r="E5780">
        <f t="shared" si="361"/>
        <v>96.679751090703562</v>
      </c>
      <c r="F5780">
        <f t="shared" si="358"/>
        <v>194.43850087880824</v>
      </c>
      <c r="G5780">
        <f t="shared" si="359"/>
        <v>103.94082425417631</v>
      </c>
    </row>
    <row r="5781" spans="1:7">
      <c r="A5781">
        <v>5816.7079999999996</v>
      </c>
      <c r="B5781">
        <v>81.833488464355497</v>
      </c>
      <c r="C5781">
        <v>95.104965209960895</v>
      </c>
      <c r="D5781">
        <f t="shared" si="360"/>
        <v>194.55531261007363</v>
      </c>
      <c r="E5781">
        <f t="shared" si="361"/>
        <v>94.671250202230382</v>
      </c>
      <c r="F5781">
        <f t="shared" si="358"/>
        <v>194.514164740647</v>
      </c>
      <c r="G5781">
        <f t="shared" si="359"/>
        <v>102.91986721743797</v>
      </c>
    </row>
    <row r="5782" spans="1:7">
      <c r="A5782">
        <v>5817.5889999999999</v>
      </c>
      <c r="B5782">
        <v>81.729324340820298</v>
      </c>
      <c r="C5782">
        <v>95.151817321777301</v>
      </c>
      <c r="D5782">
        <f t="shared" si="360"/>
        <v>195.4220659718587</v>
      </c>
      <c r="E5782">
        <f t="shared" si="361"/>
        <v>94.458405166029692</v>
      </c>
      <c r="F5782">
        <f t="shared" si="358"/>
        <v>194.99570383580746</v>
      </c>
      <c r="G5782">
        <f t="shared" si="359"/>
        <v>101.45491980044189</v>
      </c>
    </row>
    <row r="5783" spans="1:7">
      <c r="A5783">
        <v>5818.59</v>
      </c>
      <c r="B5783">
        <v>81.738197326660199</v>
      </c>
      <c r="C5783">
        <v>95.116035461425795</v>
      </c>
      <c r="D5783">
        <f t="shared" si="360"/>
        <v>196.26036695208487</v>
      </c>
      <c r="E5783">
        <f t="shared" si="361"/>
        <v>98.999127725025446</v>
      </c>
      <c r="F5783">
        <f t="shared" si="358"/>
        <v>195.41516393859831</v>
      </c>
      <c r="G5783">
        <f t="shared" si="359"/>
        <v>100.22016190030153</v>
      </c>
    </row>
    <row r="5784" spans="1:7">
      <c r="A5784">
        <v>5819.6030000000001</v>
      </c>
      <c r="B5784">
        <v>81.598548889160199</v>
      </c>
      <c r="C5784">
        <v>95.056564331054702</v>
      </c>
      <c r="D5784">
        <f t="shared" si="360"/>
        <v>196.42130249793075</v>
      </c>
      <c r="E5784">
        <f t="shared" si="361"/>
        <v>100.79029263798391</v>
      </c>
      <c r="F5784">
        <f t="shared" si="358"/>
        <v>195.62643170080185</v>
      </c>
      <c r="G5784">
        <f t="shared" si="359"/>
        <v>99.186630932303103</v>
      </c>
    </row>
    <row r="5785" spans="1:7">
      <c r="A5785">
        <v>5820.6180000000004</v>
      </c>
      <c r="B5785">
        <v>81.577903747558594</v>
      </c>
      <c r="C5785">
        <v>94.978813171386705</v>
      </c>
      <c r="D5785">
        <f t="shared" si="360"/>
        <v>195.90356659175399</v>
      </c>
      <c r="E5785">
        <f t="shared" si="361"/>
        <v>102.74172184156478</v>
      </c>
      <c r="F5785">
        <f t="shared" si="358"/>
        <v>195.47104135392149</v>
      </c>
      <c r="G5785">
        <f t="shared" si="359"/>
        <v>97.616068862636595</v>
      </c>
    </row>
    <row r="5786" spans="1:7">
      <c r="A5786">
        <v>5821.7330000000002</v>
      </c>
      <c r="B5786">
        <v>81.515800476074205</v>
      </c>
      <c r="C5786">
        <v>94.958984375</v>
      </c>
      <c r="D5786">
        <f t="shared" si="360"/>
        <v>196.36957266929295</v>
      </c>
      <c r="E5786">
        <f t="shared" si="361"/>
        <v>105.33624571923458</v>
      </c>
      <c r="F5786">
        <f t="shared" si="358"/>
        <v>195.65839559915116</v>
      </c>
      <c r="G5786">
        <f t="shared" si="359"/>
        <v>96.668174304269172</v>
      </c>
    </row>
    <row r="5787" spans="1:7">
      <c r="A5787">
        <v>5822.6329999999998</v>
      </c>
      <c r="B5787">
        <v>81.4429931640625</v>
      </c>
      <c r="C5787">
        <v>94.960014343261705</v>
      </c>
      <c r="D5787">
        <f t="shared" si="360"/>
        <v>195.77094367744044</v>
      </c>
      <c r="E5787">
        <f t="shared" si="361"/>
        <v>108.05797769755965</v>
      </c>
      <c r="F5787">
        <f t="shared" si="358"/>
        <v>195.7095283561961</v>
      </c>
      <c r="G5787">
        <f t="shared" si="359"/>
        <v>95.785158560827696</v>
      </c>
    </row>
    <row r="5788" spans="1:7">
      <c r="A5788">
        <v>5823.6329999999998</v>
      </c>
      <c r="B5788">
        <v>81.374626159667997</v>
      </c>
      <c r="C5788">
        <v>94.879432678222699</v>
      </c>
      <c r="D5788">
        <f t="shared" si="360"/>
        <v>194.45981203421744</v>
      </c>
      <c r="E5788">
        <f t="shared" si="361"/>
        <v>107.70731923770664</v>
      </c>
      <c r="F5788">
        <f t="shared" si="358"/>
        <v>195.37409490964859</v>
      </c>
      <c r="G5788">
        <f t="shared" si="359"/>
        <v>94.94399992992804</v>
      </c>
    </row>
    <row r="5789" spans="1:7">
      <c r="A5789">
        <v>5824.634</v>
      </c>
      <c r="B5789">
        <v>81.303497314453097</v>
      </c>
      <c r="C5789">
        <v>94.877113342285199</v>
      </c>
      <c r="D5789">
        <f t="shared" si="360"/>
        <v>193.48557679114677</v>
      </c>
      <c r="E5789">
        <f t="shared" si="361"/>
        <v>104.37825734979445</v>
      </c>
      <c r="F5789">
        <f t="shared" si="358"/>
        <v>195.19559002411197</v>
      </c>
      <c r="G5789">
        <f t="shared" si="359"/>
        <v>94.317603017248246</v>
      </c>
    </row>
    <row r="5790" spans="1:7">
      <c r="A5790">
        <v>5825.6390000000001</v>
      </c>
      <c r="B5790">
        <v>81.275817871093807</v>
      </c>
      <c r="C5790">
        <v>94.853942871093807</v>
      </c>
      <c r="D5790">
        <f t="shared" si="360"/>
        <v>191.15558560599982</v>
      </c>
      <c r="E5790">
        <f t="shared" si="361"/>
        <v>103.04590219245824</v>
      </c>
      <c r="F5790">
        <f t="shared" si="358"/>
        <v>195.20995432209034</v>
      </c>
      <c r="G5790">
        <f t="shared" si="359"/>
        <v>93.89697040399021</v>
      </c>
    </row>
    <row r="5791" spans="1:7">
      <c r="A5791">
        <v>5826.75</v>
      </c>
      <c r="B5791">
        <v>81.243545532226605</v>
      </c>
      <c r="C5791">
        <v>94.756881713867202</v>
      </c>
      <c r="D5791">
        <f t="shared" si="360"/>
        <v>189.27451465242015</v>
      </c>
      <c r="E5791">
        <f t="shared" si="361"/>
        <v>102.82102008882708</v>
      </c>
      <c r="F5791">
        <f t="shared" si="358"/>
        <v>195.18925292914136</v>
      </c>
      <c r="G5791">
        <f t="shared" si="359"/>
        <v>93.478250149248311</v>
      </c>
    </row>
    <row r="5792" spans="1:7">
      <c r="A5792">
        <v>5827.65</v>
      </c>
      <c r="B5792">
        <v>81.22412109375</v>
      </c>
      <c r="C5792">
        <v>94.6968994140625</v>
      </c>
      <c r="D5792">
        <f t="shared" si="360"/>
        <v>188.38722758424709</v>
      </c>
      <c r="E5792">
        <f t="shared" si="361"/>
        <v>103.42733761409329</v>
      </c>
      <c r="F5792">
        <f t="shared" si="358"/>
        <v>195.10376624236582</v>
      </c>
      <c r="G5792">
        <f t="shared" si="359"/>
        <v>92.389684204692827</v>
      </c>
    </row>
    <row r="5793" spans="1:7">
      <c r="A5793">
        <v>5828.65</v>
      </c>
      <c r="B5793">
        <v>81.111389160156307</v>
      </c>
      <c r="C5793">
        <v>94.792671203613295</v>
      </c>
      <c r="D5793">
        <f t="shared" si="360"/>
        <v>186.63361996365535</v>
      </c>
      <c r="E5793">
        <f t="shared" si="361"/>
        <v>102.03604295980007</v>
      </c>
      <c r="F5793">
        <f t="shared" ref="F5793:F5856" si="362">-SLOPE(B5763:B5823,A5763:A5823)*3600</f>
        <v>195.24264284963942</v>
      </c>
      <c r="G5793">
        <f t="shared" ref="G5793:G5856" si="363">-SLOPE(C5763:C5823,A5763:A5823)*3600</f>
        <v>91.962323304523366</v>
      </c>
    </row>
    <row r="5794" spans="1:7">
      <c r="A5794">
        <v>5829.6540000000005</v>
      </c>
      <c r="B5794">
        <v>81.102058410644503</v>
      </c>
      <c r="C5794">
        <v>94.752510070800795</v>
      </c>
      <c r="D5794">
        <f t="shared" si="360"/>
        <v>184.85912863527003</v>
      </c>
      <c r="E5794">
        <f t="shared" si="361"/>
        <v>101.15781644440692</v>
      </c>
      <c r="F5794">
        <f t="shared" si="362"/>
        <v>195.21158039496609</v>
      </c>
      <c r="G5794">
        <f t="shared" si="363"/>
        <v>91.259269184613899</v>
      </c>
    </row>
    <row r="5795" spans="1:7">
      <c r="A5795">
        <v>5830.665</v>
      </c>
      <c r="B5795">
        <v>81.07421875</v>
      </c>
      <c r="C5795">
        <v>94.758941650390597</v>
      </c>
      <c r="D5795">
        <f t="shared" si="360"/>
        <v>184.73094694727868</v>
      </c>
      <c r="E5795">
        <f t="shared" si="361"/>
        <v>100.72139154646312</v>
      </c>
      <c r="F5795">
        <f t="shared" si="362"/>
        <v>194.7423889157879</v>
      </c>
      <c r="G5795">
        <f t="shared" si="363"/>
        <v>90.723513335735092</v>
      </c>
    </row>
    <row r="5796" spans="1:7">
      <c r="A5796">
        <v>5831.7250000000004</v>
      </c>
      <c r="B5796">
        <v>81.008453369140597</v>
      </c>
      <c r="C5796">
        <v>94.739891052246094</v>
      </c>
      <c r="D5796">
        <f t="shared" si="360"/>
        <v>186.627750799833</v>
      </c>
      <c r="E5796">
        <f t="shared" si="361"/>
        <v>100.40137849930863</v>
      </c>
      <c r="F5796">
        <f t="shared" si="362"/>
        <v>194.70692198344031</v>
      </c>
      <c r="G5796">
        <f t="shared" si="363"/>
        <v>90.214437694382752</v>
      </c>
    </row>
    <row r="5797" spans="1:7">
      <c r="A5797">
        <v>5832.6880000000001</v>
      </c>
      <c r="B5797">
        <v>81.021301269531307</v>
      </c>
      <c r="C5797">
        <v>94.706169128417997</v>
      </c>
      <c r="D5797">
        <f t="shared" si="360"/>
        <v>187.7222721835507</v>
      </c>
      <c r="E5797">
        <f t="shared" si="361"/>
        <v>97.56433240588413</v>
      </c>
      <c r="F5797">
        <f t="shared" si="362"/>
        <v>195.74590109289582</v>
      </c>
      <c r="G5797">
        <f t="shared" si="363"/>
        <v>89.679982322414517</v>
      </c>
    </row>
    <row r="5798" spans="1:7">
      <c r="A5798">
        <v>5833.6959999999999</v>
      </c>
      <c r="B5798">
        <v>80.915451049804702</v>
      </c>
      <c r="C5798">
        <v>94.478065490722699</v>
      </c>
      <c r="D5798">
        <f t="shared" si="360"/>
        <v>189.47990996626342</v>
      </c>
      <c r="E5798">
        <f t="shared" si="361"/>
        <v>95.001162130248474</v>
      </c>
      <c r="F5798">
        <f t="shared" si="362"/>
        <v>196.34310959088199</v>
      </c>
      <c r="G5798">
        <f t="shared" si="363"/>
        <v>89.388884490766799</v>
      </c>
    </row>
    <row r="5799" spans="1:7">
      <c r="A5799">
        <v>5834.7039999999997</v>
      </c>
      <c r="B5799">
        <v>80.815116882324205</v>
      </c>
      <c r="C5799">
        <v>94.572036743164105</v>
      </c>
      <c r="D5799">
        <f t="shared" si="360"/>
        <v>188.80133243382329</v>
      </c>
      <c r="E5799">
        <f t="shared" si="361"/>
        <v>90.919235733331192</v>
      </c>
      <c r="F5799">
        <f t="shared" si="362"/>
        <v>196.38038962062973</v>
      </c>
      <c r="G5799">
        <f t="shared" si="363"/>
        <v>89.239662172108225</v>
      </c>
    </row>
    <row r="5800" spans="1:7">
      <c r="A5800">
        <v>5835.7169999999996</v>
      </c>
      <c r="B5800">
        <v>80.775802612304702</v>
      </c>
      <c r="C5800">
        <v>94.537277221679702</v>
      </c>
      <c r="D5800">
        <f t="shared" si="360"/>
        <v>188.83682496719121</v>
      </c>
      <c r="E5800">
        <f t="shared" si="361"/>
        <v>88.307794750247012</v>
      </c>
      <c r="F5800">
        <f t="shared" si="362"/>
        <v>196.33955146149674</v>
      </c>
      <c r="G5800">
        <f t="shared" si="363"/>
        <v>89.008164304547478</v>
      </c>
    </row>
    <row r="5801" spans="1:7">
      <c r="A5801">
        <v>5836.7340000000004</v>
      </c>
      <c r="B5801">
        <v>80.749191284179702</v>
      </c>
      <c r="C5801">
        <v>94.560707092285199</v>
      </c>
      <c r="D5801">
        <f t="shared" si="360"/>
        <v>189.79962213509083</v>
      </c>
      <c r="E5801">
        <f t="shared" si="361"/>
        <v>86.409857608635249</v>
      </c>
      <c r="F5801">
        <f t="shared" si="362"/>
        <v>196.28401335185904</v>
      </c>
      <c r="G5801">
        <f t="shared" si="363"/>
        <v>89.362811043692233</v>
      </c>
    </row>
    <row r="5802" spans="1:7">
      <c r="A5802">
        <v>5837.7290000000003</v>
      </c>
      <c r="B5802">
        <v>80.736953735351605</v>
      </c>
      <c r="C5802">
        <v>94.468795776367202</v>
      </c>
      <c r="D5802">
        <f t="shared" si="360"/>
        <v>191.33699931065189</v>
      </c>
      <c r="E5802">
        <f t="shared" si="361"/>
        <v>84.500503371712981</v>
      </c>
      <c r="F5802">
        <f t="shared" si="362"/>
        <v>195.98414965183383</v>
      </c>
      <c r="G5802">
        <f t="shared" si="363"/>
        <v>88.986401261167458</v>
      </c>
    </row>
    <row r="5803" spans="1:7">
      <c r="A5803">
        <v>5838.7340000000004</v>
      </c>
      <c r="B5803">
        <v>80.666442871093807</v>
      </c>
      <c r="C5803">
        <v>94.437126159667997</v>
      </c>
      <c r="D5803">
        <f t="shared" si="360"/>
        <v>191.61870340559884</v>
      </c>
      <c r="E5803">
        <f t="shared" si="361"/>
        <v>81.875318850742815</v>
      </c>
      <c r="F5803">
        <f t="shared" si="362"/>
        <v>195.68587558866707</v>
      </c>
      <c r="G5803">
        <f t="shared" si="363"/>
        <v>88.012093858576435</v>
      </c>
    </row>
    <row r="5804" spans="1:7">
      <c r="A5804">
        <v>5839.7449999999999</v>
      </c>
      <c r="B5804">
        <v>80.582931518554702</v>
      </c>
      <c r="C5804">
        <v>94.555816650390597</v>
      </c>
      <c r="D5804">
        <f t="shared" si="360"/>
        <v>193.94256398505962</v>
      </c>
      <c r="E5804">
        <f t="shared" si="361"/>
        <v>81.176992326281393</v>
      </c>
      <c r="F5804">
        <f t="shared" si="362"/>
        <v>195.48050526575699</v>
      </c>
      <c r="G5804">
        <f t="shared" si="363"/>
        <v>86.9978277546398</v>
      </c>
    </row>
    <row r="5805" spans="1:7">
      <c r="A5805">
        <v>5840.75</v>
      </c>
      <c r="B5805">
        <v>80.546218872070298</v>
      </c>
      <c r="C5805">
        <v>94.479606628417997</v>
      </c>
      <c r="D5805">
        <f t="shared" si="360"/>
        <v>196.48852420687516</v>
      </c>
      <c r="E5805">
        <f t="shared" si="361"/>
        <v>80.751526037130176</v>
      </c>
      <c r="F5805">
        <f t="shared" si="362"/>
        <v>194.61936964255241</v>
      </c>
      <c r="G5805">
        <f t="shared" si="363"/>
        <v>85.852470910540191</v>
      </c>
    </row>
    <row r="5806" spans="1:7">
      <c r="A5806">
        <v>5841.7610000000004</v>
      </c>
      <c r="B5806">
        <v>80.479530334472699</v>
      </c>
      <c r="C5806">
        <v>94.402114868164105</v>
      </c>
      <c r="D5806">
        <f t="shared" si="360"/>
        <v>199.24968765286326</v>
      </c>
      <c r="E5806">
        <f t="shared" si="361"/>
        <v>79.323801922522918</v>
      </c>
      <c r="F5806">
        <f t="shared" si="362"/>
        <v>193.89372146804175</v>
      </c>
      <c r="G5806">
        <f t="shared" si="363"/>
        <v>84.718909222979889</v>
      </c>
    </row>
    <row r="5807" spans="1:7">
      <c r="A5807">
        <v>5842.7629999999999</v>
      </c>
      <c r="B5807">
        <v>80.433341979980497</v>
      </c>
      <c r="C5807">
        <v>94.375083923339801</v>
      </c>
      <c r="D5807">
        <f t="shared" si="360"/>
        <v>201.98000887577433</v>
      </c>
      <c r="E5807">
        <f t="shared" si="361"/>
        <v>77.523464137178081</v>
      </c>
      <c r="F5807">
        <f t="shared" si="362"/>
        <v>193.39163532880204</v>
      </c>
      <c r="G5807">
        <f t="shared" si="363"/>
        <v>83.788023929495083</v>
      </c>
    </row>
    <row r="5808" spans="1:7">
      <c r="A5808">
        <v>5843.7759999999998</v>
      </c>
      <c r="B5808">
        <v>80.413917541503906</v>
      </c>
      <c r="C5808">
        <v>94.392333984375</v>
      </c>
      <c r="D5808">
        <f t="shared" si="360"/>
        <v>203.31829067959833</v>
      </c>
      <c r="E5808">
        <f t="shared" si="361"/>
        <v>78.53920110523417</v>
      </c>
      <c r="F5808">
        <f t="shared" si="362"/>
        <v>192.7544941573957</v>
      </c>
      <c r="G5808">
        <f t="shared" si="363"/>
        <v>82.465703033552344</v>
      </c>
    </row>
    <row r="5809" spans="1:7">
      <c r="A5809">
        <v>5844.7839999999997</v>
      </c>
      <c r="B5809">
        <v>80.346923828125</v>
      </c>
      <c r="C5809">
        <v>94.357574462890597</v>
      </c>
      <c r="D5809">
        <f t="shared" si="360"/>
        <v>204.70488284174513</v>
      </c>
      <c r="E5809">
        <f t="shared" si="361"/>
        <v>77.028943337481962</v>
      </c>
      <c r="F5809">
        <f t="shared" si="362"/>
        <v>192.17853769049083</v>
      </c>
      <c r="G5809">
        <f t="shared" si="363"/>
        <v>80.865429412397731</v>
      </c>
    </row>
    <row r="5810" spans="1:7">
      <c r="A5810">
        <v>5845.79</v>
      </c>
      <c r="B5810">
        <v>80.254844665527301</v>
      </c>
      <c r="C5810">
        <v>94.285484313964801</v>
      </c>
      <c r="D5810">
        <f t="shared" si="360"/>
        <v>204.17895822219481</v>
      </c>
      <c r="E5810">
        <f t="shared" si="361"/>
        <v>75.81437714419485</v>
      </c>
      <c r="F5810">
        <f t="shared" si="362"/>
        <v>191.79090756758208</v>
      </c>
      <c r="G5810">
        <f t="shared" si="363"/>
        <v>80.01816481009665</v>
      </c>
    </row>
    <row r="5811" spans="1:7">
      <c r="A5811">
        <v>5846.7889999999998</v>
      </c>
      <c r="B5811">
        <v>80.118103027343807</v>
      </c>
      <c r="C5811">
        <v>94.291664123535199</v>
      </c>
      <c r="D5811">
        <f t="shared" si="360"/>
        <v>204.57474039022554</v>
      </c>
      <c r="E5811">
        <f t="shared" si="361"/>
        <v>74.932532881139977</v>
      </c>
      <c r="F5811">
        <f t="shared" si="362"/>
        <v>191.18747319360239</v>
      </c>
      <c r="G5811">
        <f t="shared" si="363"/>
        <v>78.558058884356527</v>
      </c>
    </row>
    <row r="5812" spans="1:7">
      <c r="A5812">
        <v>5847.7979999999998</v>
      </c>
      <c r="B5812">
        <v>80.055694580078097</v>
      </c>
      <c r="C5812">
        <v>94.371734619140597</v>
      </c>
      <c r="D5812">
        <f t="shared" si="360"/>
        <v>205.52961338343516</v>
      </c>
      <c r="E5812">
        <f t="shared" si="361"/>
        <v>72.215998739036863</v>
      </c>
      <c r="F5812">
        <f t="shared" si="362"/>
        <v>190.67191780538701</v>
      </c>
      <c r="G5812">
        <f t="shared" si="363"/>
        <v>77.183125913733022</v>
      </c>
    </row>
    <row r="5813" spans="1:7">
      <c r="A5813">
        <v>5848.8059999999996</v>
      </c>
      <c r="B5813">
        <v>80.023727416992202</v>
      </c>
      <c r="C5813">
        <v>94.263603210449205</v>
      </c>
      <c r="D5813">
        <f t="shared" si="360"/>
        <v>204.55155349378427</v>
      </c>
      <c r="E5813">
        <f t="shared" si="361"/>
        <v>70.319063747059772</v>
      </c>
      <c r="F5813">
        <f t="shared" si="362"/>
        <v>190.42025387715734</v>
      </c>
      <c r="G5813">
        <f t="shared" si="363"/>
        <v>75.691611430565231</v>
      </c>
    </row>
    <row r="5814" spans="1:7">
      <c r="A5814">
        <v>5849.8140000000003</v>
      </c>
      <c r="B5814">
        <v>80.013328552246094</v>
      </c>
      <c r="C5814">
        <v>94.312774658203097</v>
      </c>
      <c r="D5814">
        <f t="shared" si="360"/>
        <v>204.18520676524611</v>
      </c>
      <c r="E5814">
        <f t="shared" si="361"/>
        <v>73.573337245950668</v>
      </c>
      <c r="F5814">
        <f t="shared" si="362"/>
        <v>189.76791844209691</v>
      </c>
      <c r="G5814">
        <f t="shared" si="363"/>
        <v>73.930959503857508</v>
      </c>
    </row>
    <row r="5815" spans="1:7">
      <c r="A5815">
        <v>5850.8209999999999</v>
      </c>
      <c r="B5815">
        <v>80.014091491699205</v>
      </c>
      <c r="C5815">
        <v>94.254592895507798</v>
      </c>
      <c r="D5815">
        <f t="shared" si="360"/>
        <v>204.82797231717819</v>
      </c>
      <c r="E5815">
        <f t="shared" si="361"/>
        <v>74.012696021618254</v>
      </c>
      <c r="F5815">
        <f t="shared" si="362"/>
        <v>189.09774674618947</v>
      </c>
      <c r="G5815">
        <f t="shared" si="363"/>
        <v>72.289823741191668</v>
      </c>
    </row>
    <row r="5816" spans="1:7">
      <c r="A5816">
        <v>5851.826</v>
      </c>
      <c r="B5816">
        <v>79.887290954589801</v>
      </c>
      <c r="C5816">
        <v>94.250991821289105</v>
      </c>
      <c r="D5816">
        <f t="shared" si="360"/>
        <v>203.50355175531777</v>
      </c>
      <c r="E5816">
        <f t="shared" si="361"/>
        <v>75.293096186230798</v>
      </c>
      <c r="F5816">
        <f t="shared" si="362"/>
        <v>188.40241806279781</v>
      </c>
      <c r="G5816">
        <f t="shared" si="363"/>
        <v>71.077717454214365</v>
      </c>
    </row>
    <row r="5817" spans="1:7">
      <c r="A5817">
        <v>5852.8370000000004</v>
      </c>
      <c r="B5817">
        <v>79.807907104492202</v>
      </c>
      <c r="C5817">
        <v>94.221641540527301</v>
      </c>
      <c r="D5817">
        <f t="shared" si="360"/>
        <v>200.86593952326271</v>
      </c>
      <c r="E5817">
        <f t="shared" si="361"/>
        <v>74.099841976241947</v>
      </c>
      <c r="F5817">
        <f t="shared" si="362"/>
        <v>188.00147651852996</v>
      </c>
      <c r="G5817">
        <f t="shared" si="363"/>
        <v>69.770379074405923</v>
      </c>
    </row>
    <row r="5818" spans="1:7">
      <c r="A5818">
        <v>5853.8370000000004</v>
      </c>
      <c r="B5818">
        <v>79.835746765136705</v>
      </c>
      <c r="C5818">
        <v>94.206962585449205</v>
      </c>
      <c r="D5818">
        <f t="shared" si="360"/>
        <v>198.44891705979518</v>
      </c>
      <c r="E5818">
        <f t="shared" si="361"/>
        <v>75.286729051134586</v>
      </c>
      <c r="F5818">
        <f t="shared" si="362"/>
        <v>187.97683822699855</v>
      </c>
      <c r="G5818">
        <f t="shared" si="363"/>
        <v>68.055291597641926</v>
      </c>
    </row>
    <row r="5819" spans="1:7">
      <c r="A5819">
        <v>5854.8360000000002</v>
      </c>
      <c r="B5819">
        <v>79.707878112792997</v>
      </c>
      <c r="C5819">
        <v>94.1539306640625</v>
      </c>
      <c r="D5819">
        <f t="shared" si="360"/>
        <v>197.02774959344879</v>
      </c>
      <c r="E5819">
        <f t="shared" si="361"/>
        <v>76.315803852818064</v>
      </c>
      <c r="F5819">
        <f t="shared" si="362"/>
        <v>188.1981464813509</v>
      </c>
      <c r="G5819">
        <f t="shared" si="363"/>
        <v>66.824278948513822</v>
      </c>
    </row>
    <row r="5820" spans="1:7">
      <c r="A5820">
        <v>5855.8429999999998</v>
      </c>
      <c r="B5820">
        <v>79.662750244140597</v>
      </c>
      <c r="C5820">
        <v>94.095489501953097</v>
      </c>
      <c r="D5820">
        <f t="shared" si="360"/>
        <v>194.65792651858158</v>
      </c>
      <c r="E5820">
        <f t="shared" si="361"/>
        <v>72.876507415009911</v>
      </c>
      <c r="F5820">
        <f t="shared" si="362"/>
        <v>188.13448385124255</v>
      </c>
      <c r="G5820">
        <f t="shared" si="363"/>
        <v>65.66745919299089</v>
      </c>
    </row>
    <row r="5821" spans="1:7">
      <c r="A5821">
        <v>5856.8459999999995</v>
      </c>
      <c r="B5821">
        <v>79.573272705078097</v>
      </c>
      <c r="C5821">
        <v>94.114540100097699</v>
      </c>
      <c r="D5821">
        <f t="shared" si="360"/>
        <v>192.24558567572006</v>
      </c>
      <c r="E5821">
        <f t="shared" si="361"/>
        <v>70.698365143970861</v>
      </c>
      <c r="F5821">
        <f t="shared" si="362"/>
        <v>188.06685222454604</v>
      </c>
      <c r="G5821">
        <f t="shared" si="363"/>
        <v>64.497156613931466</v>
      </c>
    </row>
    <row r="5822" spans="1:7">
      <c r="A5822">
        <v>5857.8559999999998</v>
      </c>
      <c r="B5822">
        <v>79.488845825195298</v>
      </c>
      <c r="C5822">
        <v>94.183532714843807</v>
      </c>
      <c r="D5822">
        <f t="shared" si="360"/>
        <v>189.82048025613977</v>
      </c>
      <c r="E5822">
        <f t="shared" si="361"/>
        <v>69.757401844467182</v>
      </c>
      <c r="F5822">
        <f t="shared" si="362"/>
        <v>187.93106186662146</v>
      </c>
      <c r="G5822">
        <f t="shared" si="363"/>
        <v>63.60600686700402</v>
      </c>
    </row>
    <row r="5823" spans="1:7">
      <c r="A5823">
        <v>5858.87</v>
      </c>
      <c r="B5823">
        <v>79.462844848632798</v>
      </c>
      <c r="C5823">
        <v>94.081329345703097</v>
      </c>
      <c r="D5823">
        <f t="shared" si="360"/>
        <v>186.85496500668631</v>
      </c>
      <c r="E5823">
        <f t="shared" si="361"/>
        <v>68.538532420251158</v>
      </c>
      <c r="F5823">
        <f t="shared" si="362"/>
        <v>187.80979160969758</v>
      </c>
      <c r="G5823">
        <f t="shared" si="363"/>
        <v>62.590139988053629</v>
      </c>
    </row>
    <row r="5824" spans="1:7">
      <c r="A5824">
        <v>5859.8729999999996</v>
      </c>
      <c r="B5824">
        <v>79.464218139648395</v>
      </c>
      <c r="C5824">
        <v>94.055068969726605</v>
      </c>
      <c r="D5824">
        <f t="shared" si="360"/>
        <v>183.69943201884396</v>
      </c>
      <c r="E5824">
        <f t="shared" si="361"/>
        <v>65.167172955940785</v>
      </c>
      <c r="F5824">
        <f t="shared" si="362"/>
        <v>187.315544801703</v>
      </c>
      <c r="G5824">
        <f t="shared" si="363"/>
        <v>60.450163122990567</v>
      </c>
    </row>
    <row r="5825" spans="1:7">
      <c r="A5825">
        <v>5860.8860000000004</v>
      </c>
      <c r="B5825">
        <v>79.452590942382798</v>
      </c>
      <c r="C5825">
        <v>94.034988403320298</v>
      </c>
      <c r="D5825">
        <f t="shared" si="360"/>
        <v>180.76004250422966</v>
      </c>
      <c r="E5825">
        <f t="shared" si="361"/>
        <v>65.621524684189154</v>
      </c>
      <c r="F5825">
        <f t="shared" si="362"/>
        <v>186.71110000287925</v>
      </c>
      <c r="G5825">
        <f t="shared" si="363"/>
        <v>58.690332298056482</v>
      </c>
    </row>
    <row r="5826" spans="1:7">
      <c r="A5826">
        <v>5861.8990000000003</v>
      </c>
      <c r="B5826">
        <v>79.329154968261705</v>
      </c>
      <c r="C5826">
        <v>93.964698791503906</v>
      </c>
      <c r="D5826">
        <f t="shared" si="360"/>
        <v>177.6446895072651</v>
      </c>
      <c r="E5826">
        <f t="shared" si="361"/>
        <v>64.061030989548925</v>
      </c>
      <c r="F5826">
        <f t="shared" si="362"/>
        <v>186.17581753447965</v>
      </c>
      <c r="G5826">
        <f t="shared" si="363"/>
        <v>57.257878611553402</v>
      </c>
    </row>
    <row r="5827" spans="1:7">
      <c r="A5827">
        <v>5862.9</v>
      </c>
      <c r="B5827">
        <v>79.254211425781307</v>
      </c>
      <c r="C5827">
        <v>94.016189575195298</v>
      </c>
      <c r="D5827">
        <f t="shared" si="360"/>
        <v>177.70696612558015</v>
      </c>
      <c r="E5827">
        <f t="shared" si="361"/>
        <v>62.563680959048291</v>
      </c>
      <c r="F5827">
        <f t="shared" si="362"/>
        <v>185.62740658791927</v>
      </c>
      <c r="G5827">
        <f t="shared" si="363"/>
        <v>55.673675956773579</v>
      </c>
    </row>
    <row r="5828" spans="1:7">
      <c r="A5828">
        <v>5863.9009999999998</v>
      </c>
      <c r="B5828">
        <v>79.2158203125</v>
      </c>
      <c r="C5828">
        <v>93.966758728027301</v>
      </c>
      <c r="D5828">
        <f t="shared" si="360"/>
        <v>177.86367019777597</v>
      </c>
      <c r="E5828">
        <f t="shared" si="361"/>
        <v>60.031710216669531</v>
      </c>
      <c r="F5828">
        <f t="shared" si="362"/>
        <v>184.34955577418714</v>
      </c>
      <c r="G5828">
        <f t="shared" si="363"/>
        <v>53.808417204339314</v>
      </c>
    </row>
    <row r="5829" spans="1:7">
      <c r="A5829">
        <v>5864.9080000000004</v>
      </c>
      <c r="B5829">
        <v>79.180030822753906</v>
      </c>
      <c r="C5829">
        <v>93.922737121582003</v>
      </c>
      <c r="D5829">
        <f t="shared" si="360"/>
        <v>177.52635285255735</v>
      </c>
      <c r="E5829">
        <f t="shared" si="361"/>
        <v>58.298493410248739</v>
      </c>
      <c r="F5829">
        <f t="shared" si="362"/>
        <v>183.58189192332054</v>
      </c>
      <c r="G5829">
        <f t="shared" si="363"/>
        <v>53.267038989103938</v>
      </c>
    </row>
    <row r="5830" spans="1:7">
      <c r="A5830">
        <v>5865.915</v>
      </c>
      <c r="B5830">
        <v>79.124656677246094</v>
      </c>
      <c r="C5830">
        <v>93.91552734375</v>
      </c>
      <c r="D5830">
        <f t="shared" si="360"/>
        <v>174.36818347701032</v>
      </c>
      <c r="E5830">
        <f t="shared" si="361"/>
        <v>54.848302540134057</v>
      </c>
      <c r="F5830">
        <f t="shared" si="362"/>
        <v>183.15472182298203</v>
      </c>
      <c r="G5830">
        <f t="shared" si="363"/>
        <v>52.215717248233211</v>
      </c>
    </row>
    <row r="5831" spans="1:7">
      <c r="A5831">
        <v>5866.915</v>
      </c>
      <c r="B5831">
        <v>79.144851684570298</v>
      </c>
      <c r="C5831">
        <v>93.869956970214801</v>
      </c>
      <c r="D5831">
        <f t="shared" si="360"/>
        <v>170.71218747672768</v>
      </c>
      <c r="E5831">
        <f t="shared" si="361"/>
        <v>52.813778824601393</v>
      </c>
      <c r="F5831">
        <f t="shared" si="362"/>
        <v>182.88346108064022</v>
      </c>
      <c r="G5831">
        <f t="shared" si="363"/>
        <v>51.087577150030782</v>
      </c>
    </row>
    <row r="5832" spans="1:7">
      <c r="A5832">
        <v>5867.915</v>
      </c>
      <c r="B5832">
        <v>79.124961853027301</v>
      </c>
      <c r="C5832">
        <v>93.914756774902301</v>
      </c>
      <c r="D5832">
        <f t="shared" si="360"/>
        <v>169.83828175389289</v>
      </c>
      <c r="E5832">
        <f t="shared" si="361"/>
        <v>50.268854579200436</v>
      </c>
      <c r="F5832">
        <f t="shared" si="362"/>
        <v>181.88990239604905</v>
      </c>
      <c r="G5832">
        <f t="shared" si="363"/>
        <v>49.482402115941682</v>
      </c>
    </row>
    <row r="5833" spans="1:7">
      <c r="A5833">
        <v>5868.9219999999996</v>
      </c>
      <c r="B5833">
        <v>79.020034790039105</v>
      </c>
      <c r="C5833">
        <v>93.859916687011705</v>
      </c>
      <c r="D5833">
        <f t="shared" si="360"/>
        <v>170.54122681021428</v>
      </c>
      <c r="E5833">
        <f t="shared" si="361"/>
        <v>46.992619359802596</v>
      </c>
      <c r="F5833">
        <f t="shared" si="362"/>
        <v>180.95876505548546</v>
      </c>
      <c r="G5833">
        <f t="shared" si="363"/>
        <v>48.905383747894021</v>
      </c>
    </row>
    <row r="5834" spans="1:7">
      <c r="A5834">
        <v>5869.93</v>
      </c>
      <c r="B5834">
        <v>78.934684753417997</v>
      </c>
      <c r="C5834">
        <v>93.860427856445298</v>
      </c>
      <c r="D5834">
        <f t="shared" si="360"/>
        <v>170.06987411478269</v>
      </c>
      <c r="E5834">
        <f t="shared" si="361"/>
        <v>44.32754053614137</v>
      </c>
      <c r="F5834">
        <f t="shared" si="362"/>
        <v>180.19530597627548</v>
      </c>
      <c r="G5834">
        <f t="shared" si="363"/>
        <v>48.184055310728262</v>
      </c>
    </row>
    <row r="5835" spans="1:7">
      <c r="A5835">
        <v>5870.93</v>
      </c>
      <c r="B5835">
        <v>78.952278137207003</v>
      </c>
      <c r="C5835">
        <v>93.901878356933594</v>
      </c>
      <c r="D5835">
        <f t="shared" si="360"/>
        <v>169.786538406831</v>
      </c>
      <c r="E5835">
        <f t="shared" si="361"/>
        <v>43.279607455944387</v>
      </c>
      <c r="F5835">
        <f t="shared" si="362"/>
        <v>179.39271079588866</v>
      </c>
      <c r="G5835">
        <f t="shared" si="363"/>
        <v>46.727797103365383</v>
      </c>
    </row>
    <row r="5836" spans="1:7">
      <c r="A5836">
        <v>5871.9470000000001</v>
      </c>
      <c r="B5836">
        <v>78.884056091308594</v>
      </c>
      <c r="C5836">
        <v>93.881027221679702</v>
      </c>
      <c r="D5836">
        <f t="shared" si="360"/>
        <v>169.96876244233695</v>
      </c>
      <c r="E5836">
        <f t="shared" si="361"/>
        <v>43.215102798941849</v>
      </c>
      <c r="F5836">
        <f t="shared" si="362"/>
        <v>178.57344155011506</v>
      </c>
      <c r="G5836">
        <f t="shared" si="363"/>
        <v>45.300531022479362</v>
      </c>
    </row>
    <row r="5837" spans="1:7">
      <c r="A5837">
        <v>5872.95</v>
      </c>
      <c r="B5837">
        <v>78.844902038574205</v>
      </c>
      <c r="C5837">
        <v>93.866607666015597</v>
      </c>
      <c r="D5837">
        <f t="shared" si="360"/>
        <v>171.41087996215322</v>
      </c>
      <c r="E5837">
        <f t="shared" si="361"/>
        <v>41.901704853610291</v>
      </c>
      <c r="F5837">
        <f t="shared" si="362"/>
        <v>177.87514519928192</v>
      </c>
      <c r="G5837">
        <f t="shared" si="363"/>
        <v>44.549110430611798</v>
      </c>
    </row>
    <row r="5838" spans="1:7">
      <c r="A5838">
        <v>5873.9620000000004</v>
      </c>
      <c r="B5838">
        <v>78.810028076171903</v>
      </c>
      <c r="C5838">
        <v>93.872528076171903</v>
      </c>
      <c r="D5838">
        <f t="shared" si="360"/>
        <v>174.40882018826053</v>
      </c>
      <c r="E5838">
        <f t="shared" si="361"/>
        <v>37.309407969054675</v>
      </c>
      <c r="F5838">
        <f t="shared" si="362"/>
        <v>176.7793521808203</v>
      </c>
      <c r="G5838">
        <f t="shared" si="363"/>
        <v>43.468400182244793</v>
      </c>
    </row>
    <row r="5839" spans="1:7">
      <c r="A5839">
        <v>5874.9690000000001</v>
      </c>
      <c r="B5839">
        <v>78.730949401855497</v>
      </c>
      <c r="C5839">
        <v>93.919906616210895</v>
      </c>
      <c r="D5839">
        <f t="shared" si="360"/>
        <v>174.20332731724932</v>
      </c>
      <c r="E5839">
        <f t="shared" si="361"/>
        <v>32.996431610191785</v>
      </c>
      <c r="F5839">
        <f t="shared" si="362"/>
        <v>175.96676590685726</v>
      </c>
      <c r="G5839">
        <f t="shared" si="363"/>
        <v>42.474803682319866</v>
      </c>
    </row>
    <row r="5840" spans="1:7">
      <c r="A5840">
        <v>5875.9780000000001</v>
      </c>
      <c r="B5840">
        <v>78.680015563964801</v>
      </c>
      <c r="C5840">
        <v>93.748695373535199</v>
      </c>
      <c r="D5840">
        <f t="shared" si="360"/>
        <v>173.50528478597093</v>
      </c>
      <c r="E5840">
        <f t="shared" si="361"/>
        <v>30.173107245586937</v>
      </c>
      <c r="F5840">
        <f t="shared" si="362"/>
        <v>175.10089522120123</v>
      </c>
      <c r="G5840">
        <f t="shared" si="363"/>
        <v>41.273384048195126</v>
      </c>
    </row>
    <row r="5841" spans="1:7">
      <c r="A5841">
        <v>5876.9780000000001</v>
      </c>
      <c r="B5841">
        <v>78.675582885742202</v>
      </c>
      <c r="C5841">
        <v>93.878196716308594</v>
      </c>
      <c r="D5841">
        <f t="shared" si="360"/>
        <v>172.81965150179852</v>
      </c>
      <c r="E5841">
        <f t="shared" si="361"/>
        <v>29.505043647561195</v>
      </c>
      <c r="F5841">
        <f t="shared" si="362"/>
        <v>174.28664204458565</v>
      </c>
      <c r="G5841">
        <f t="shared" si="363"/>
        <v>40.675268911935724</v>
      </c>
    </row>
    <row r="5842" spans="1:7">
      <c r="A5842">
        <v>5877.9859999999999</v>
      </c>
      <c r="B5842">
        <v>78.569587707519503</v>
      </c>
      <c r="C5842">
        <v>93.841636657714801</v>
      </c>
      <c r="D5842">
        <f t="shared" ref="D5842:D5905" si="364">-SLOPE(B5827:B5857,A5827:A5857)*3600</f>
        <v>173.55289111796992</v>
      </c>
      <c r="E5842">
        <f t="shared" ref="E5842:E5905" si="365">-SLOPE(C5827:C5857,A5827:A5857)*3600</f>
        <v>29.7276189624491</v>
      </c>
      <c r="F5842">
        <f t="shared" si="362"/>
        <v>174.18292501360449</v>
      </c>
      <c r="G5842">
        <f t="shared" si="363"/>
        <v>40.228715684146664</v>
      </c>
    </row>
    <row r="5843" spans="1:7">
      <c r="A5843">
        <v>5878.9949999999999</v>
      </c>
      <c r="B5843">
        <v>78.528289794921903</v>
      </c>
      <c r="C5843">
        <v>93.77392578125</v>
      </c>
      <c r="D5843">
        <f t="shared" si="364"/>
        <v>173.62243589933112</v>
      </c>
      <c r="E5843">
        <f t="shared" si="365"/>
        <v>27.283957165160288</v>
      </c>
      <c r="F5843">
        <f t="shared" si="362"/>
        <v>174.2968271213677</v>
      </c>
      <c r="G5843">
        <f t="shared" si="363"/>
        <v>39.634762447582887</v>
      </c>
    </row>
    <row r="5844" spans="1:7">
      <c r="A5844">
        <v>5879.9979999999996</v>
      </c>
      <c r="B5844">
        <v>78.483467102050795</v>
      </c>
      <c r="C5844">
        <v>93.812545776367202</v>
      </c>
      <c r="D5844">
        <f t="shared" si="364"/>
        <v>174.4312872052127</v>
      </c>
      <c r="E5844">
        <f t="shared" si="365"/>
        <v>26.220786096477799</v>
      </c>
      <c r="F5844">
        <f t="shared" si="362"/>
        <v>173.805697891976</v>
      </c>
      <c r="G5844">
        <f t="shared" si="363"/>
        <v>38.973105485050326</v>
      </c>
    </row>
    <row r="5845" spans="1:7">
      <c r="A5845">
        <v>5881.0119999999997</v>
      </c>
      <c r="B5845">
        <v>78.521713256835895</v>
      </c>
      <c r="C5845">
        <v>93.809196472167997</v>
      </c>
      <c r="D5845">
        <f t="shared" si="364"/>
        <v>175.30591326817145</v>
      </c>
      <c r="E5845">
        <f t="shared" si="365"/>
        <v>26.513691316632865</v>
      </c>
      <c r="F5845">
        <f t="shared" si="362"/>
        <v>173.37924747027071</v>
      </c>
      <c r="G5845">
        <f t="shared" si="363"/>
        <v>38.253886999946104</v>
      </c>
    </row>
    <row r="5846" spans="1:7">
      <c r="A5846">
        <v>5882.0129999999999</v>
      </c>
      <c r="B5846">
        <v>78.444770812988295</v>
      </c>
      <c r="C5846">
        <v>93.772384643554702</v>
      </c>
      <c r="D5846">
        <f t="shared" si="364"/>
        <v>177.30114849634538</v>
      </c>
      <c r="E5846">
        <f t="shared" si="365"/>
        <v>26.191699672113959</v>
      </c>
      <c r="F5846">
        <f t="shared" si="362"/>
        <v>172.85784576942896</v>
      </c>
      <c r="G5846">
        <f t="shared" si="363"/>
        <v>37.363756129152165</v>
      </c>
    </row>
    <row r="5847" spans="1:7">
      <c r="A5847">
        <v>5883.0159999999996</v>
      </c>
      <c r="B5847">
        <v>78.347038269042997</v>
      </c>
      <c r="C5847">
        <v>93.767745971679702</v>
      </c>
      <c r="D5847">
        <f t="shared" si="364"/>
        <v>175.60414193417714</v>
      </c>
      <c r="E5847">
        <f t="shared" si="365"/>
        <v>25.918196381347691</v>
      </c>
      <c r="F5847">
        <f t="shared" si="362"/>
        <v>172.83409694663069</v>
      </c>
      <c r="G5847">
        <f t="shared" si="363"/>
        <v>37.106451144157575</v>
      </c>
    </row>
    <row r="5848" spans="1:7">
      <c r="A5848">
        <v>5884.0159999999996</v>
      </c>
      <c r="B5848">
        <v>78.256179809570298</v>
      </c>
      <c r="C5848">
        <v>93.800704956054702</v>
      </c>
      <c r="D5848">
        <f t="shared" si="364"/>
        <v>174.41922792606431</v>
      </c>
      <c r="E5848">
        <f t="shared" si="365"/>
        <v>26.86553063753578</v>
      </c>
      <c r="F5848">
        <f t="shared" si="362"/>
        <v>172.83061444072234</v>
      </c>
      <c r="G5848">
        <f t="shared" si="363"/>
        <v>36.754476497946285</v>
      </c>
    </row>
    <row r="5849" spans="1:7">
      <c r="A5849">
        <v>5885.0259999999998</v>
      </c>
      <c r="B5849">
        <v>78.177406311035199</v>
      </c>
      <c r="C5849">
        <v>93.760025024414105</v>
      </c>
      <c r="D5849">
        <f t="shared" si="364"/>
        <v>174.7603351478412</v>
      </c>
      <c r="E5849">
        <f t="shared" si="365"/>
        <v>28.000909283819205</v>
      </c>
      <c r="F5849">
        <f t="shared" si="362"/>
        <v>172.20124377597816</v>
      </c>
      <c r="G5849">
        <f t="shared" si="363"/>
        <v>36.31116299142635</v>
      </c>
    </row>
    <row r="5850" spans="1:7">
      <c r="A5850">
        <v>5886.03</v>
      </c>
      <c r="B5850">
        <v>78.194999694824205</v>
      </c>
      <c r="C5850">
        <v>93.712135314941406</v>
      </c>
      <c r="D5850">
        <f t="shared" si="364"/>
        <v>175.15471296624159</v>
      </c>
      <c r="E5850">
        <f t="shared" si="365"/>
        <v>29.236682566469074</v>
      </c>
      <c r="F5850">
        <f t="shared" si="362"/>
        <v>171.87512244892622</v>
      </c>
      <c r="G5850">
        <f t="shared" si="363"/>
        <v>35.898685025949689</v>
      </c>
    </row>
    <row r="5851" spans="1:7">
      <c r="A5851">
        <v>5887.0410000000002</v>
      </c>
      <c r="B5851">
        <v>78.120506286621094</v>
      </c>
      <c r="C5851">
        <v>93.699523925781307</v>
      </c>
      <c r="D5851">
        <f t="shared" si="364"/>
        <v>174.41259369087109</v>
      </c>
      <c r="E5851">
        <f t="shared" si="365"/>
        <v>28.244061592264561</v>
      </c>
      <c r="F5851">
        <f t="shared" si="362"/>
        <v>171.56438974003621</v>
      </c>
      <c r="G5851">
        <f t="shared" si="363"/>
        <v>35.591167938195234</v>
      </c>
    </row>
    <row r="5852" spans="1:7">
      <c r="A5852">
        <v>5888.0420000000004</v>
      </c>
      <c r="B5852">
        <v>78.055351257324205</v>
      </c>
      <c r="C5852">
        <v>93.710594177246094</v>
      </c>
      <c r="D5852">
        <f t="shared" si="364"/>
        <v>174.2634870316684</v>
      </c>
      <c r="E5852">
        <f t="shared" si="365"/>
        <v>28.820198935153645</v>
      </c>
      <c r="F5852">
        <f t="shared" si="362"/>
        <v>171.29768349378966</v>
      </c>
      <c r="G5852">
        <f t="shared" si="363"/>
        <v>34.799862238980332</v>
      </c>
    </row>
    <row r="5853" spans="1:7">
      <c r="A5853">
        <v>5889.0420000000004</v>
      </c>
      <c r="B5853">
        <v>77.972450256347699</v>
      </c>
      <c r="C5853">
        <v>93.761566162109403</v>
      </c>
      <c r="D5853">
        <f t="shared" si="364"/>
        <v>172.5305634415692</v>
      </c>
      <c r="E5853">
        <f t="shared" si="365"/>
        <v>28.035650562811302</v>
      </c>
      <c r="F5853">
        <f t="shared" si="362"/>
        <v>171.6579190354752</v>
      </c>
      <c r="G5853">
        <f t="shared" si="363"/>
        <v>33.381723275078727</v>
      </c>
    </row>
    <row r="5854" spans="1:7">
      <c r="A5854">
        <v>5890.0469999999996</v>
      </c>
      <c r="B5854">
        <v>78.046783447265597</v>
      </c>
      <c r="C5854">
        <v>93.829536437988295</v>
      </c>
      <c r="D5854">
        <f t="shared" si="364"/>
        <v>172.34838211092409</v>
      </c>
      <c r="E5854">
        <f t="shared" si="365"/>
        <v>28.047209624737896</v>
      </c>
      <c r="F5854">
        <f t="shared" si="362"/>
        <v>171.76397599735103</v>
      </c>
      <c r="G5854">
        <f t="shared" si="363"/>
        <v>32.674318130330988</v>
      </c>
    </row>
    <row r="5855" spans="1:7">
      <c r="A5855">
        <v>5891.0550000000003</v>
      </c>
      <c r="B5855">
        <v>77.973670959472699</v>
      </c>
      <c r="C5855">
        <v>93.771865844726605</v>
      </c>
      <c r="D5855">
        <f t="shared" si="364"/>
        <v>172.32913915912033</v>
      </c>
      <c r="E5855">
        <f t="shared" si="365"/>
        <v>25.568857591015991</v>
      </c>
      <c r="F5855">
        <f t="shared" si="362"/>
        <v>171.8470996308688</v>
      </c>
      <c r="G5855">
        <f t="shared" si="363"/>
        <v>31.713455545816117</v>
      </c>
    </row>
    <row r="5856" spans="1:7">
      <c r="A5856">
        <v>5892.0550000000003</v>
      </c>
      <c r="B5856">
        <v>77.886032104492202</v>
      </c>
      <c r="C5856">
        <v>93.6748046875</v>
      </c>
      <c r="D5856">
        <f t="shared" si="364"/>
        <v>171.70366785659044</v>
      </c>
      <c r="E5856">
        <f t="shared" si="365"/>
        <v>27.845792723713672</v>
      </c>
      <c r="F5856">
        <f t="shared" si="362"/>
        <v>171.77994733021129</v>
      </c>
      <c r="G5856">
        <f t="shared" si="363"/>
        <v>30.860315603932946</v>
      </c>
    </row>
    <row r="5857" spans="1:7">
      <c r="A5857">
        <v>5893.0569999999998</v>
      </c>
      <c r="B5857">
        <v>77.847480773925795</v>
      </c>
      <c r="C5857">
        <v>93.684593200683594</v>
      </c>
      <c r="D5857">
        <f t="shared" si="364"/>
        <v>170.90997416716326</v>
      </c>
      <c r="E5857">
        <f t="shared" si="365"/>
        <v>28.119039878168845</v>
      </c>
      <c r="F5857">
        <f t="shared" ref="F5857:F5920" si="366">-SLOPE(B5827:B5887,A5827:A5887)*3600</f>
        <v>171.52326163005964</v>
      </c>
      <c r="G5857">
        <f t="shared" ref="G5857:G5920" si="367">-SLOPE(C5827:C5887,A5827:A5887)*3600</f>
        <v>30.0079689160561</v>
      </c>
    </row>
    <row r="5858" spans="1:7">
      <c r="A5858">
        <v>5894.0590000000002</v>
      </c>
      <c r="B5858">
        <v>77.859718322753906</v>
      </c>
      <c r="C5858">
        <v>93.734275817871094</v>
      </c>
      <c r="D5858">
        <f t="shared" si="364"/>
        <v>171.92337210461082</v>
      </c>
      <c r="E5858">
        <f t="shared" si="365"/>
        <v>30.510591227385625</v>
      </c>
      <c r="F5858">
        <f t="shared" si="366"/>
        <v>171.5448254997641</v>
      </c>
      <c r="G5858">
        <f t="shared" si="367"/>
        <v>29.532990595260369</v>
      </c>
    </row>
    <row r="5859" spans="1:7">
      <c r="A5859">
        <v>5895.0640000000003</v>
      </c>
      <c r="B5859">
        <v>77.773757934570298</v>
      </c>
      <c r="C5859">
        <v>93.704414367675795</v>
      </c>
      <c r="D5859">
        <f t="shared" si="364"/>
        <v>170.84735072075713</v>
      </c>
      <c r="E5859">
        <f t="shared" si="365"/>
        <v>31.883456092340964</v>
      </c>
      <c r="F5859">
        <f t="shared" si="366"/>
        <v>171.45876268820422</v>
      </c>
      <c r="G5859">
        <f t="shared" si="367"/>
        <v>28.857393540409291</v>
      </c>
    </row>
    <row r="5860" spans="1:7">
      <c r="A5860">
        <v>5896.0709999999999</v>
      </c>
      <c r="B5860">
        <v>77.712577819824205</v>
      </c>
      <c r="C5860">
        <v>93.671203613281307</v>
      </c>
      <c r="D5860">
        <f t="shared" si="364"/>
        <v>170.87140306915717</v>
      </c>
      <c r="E5860">
        <f t="shared" si="365"/>
        <v>33.430875662573833</v>
      </c>
      <c r="F5860">
        <f t="shared" si="366"/>
        <v>171.5665679701878</v>
      </c>
      <c r="G5860">
        <f t="shared" si="367"/>
        <v>28.075442350659415</v>
      </c>
    </row>
    <row r="5861" spans="1:7">
      <c r="A5861">
        <v>5897.0780000000004</v>
      </c>
      <c r="B5861">
        <v>77.621871948242202</v>
      </c>
      <c r="C5861">
        <v>93.690513610839801</v>
      </c>
      <c r="D5861">
        <f t="shared" si="364"/>
        <v>169.69508573201239</v>
      </c>
      <c r="E5861">
        <f t="shared" si="365"/>
        <v>33.21698794776313</v>
      </c>
      <c r="F5861">
        <f t="shared" si="366"/>
        <v>171.68880957944549</v>
      </c>
      <c r="G5861">
        <f t="shared" si="367"/>
        <v>27.466096206189171</v>
      </c>
    </row>
    <row r="5862" spans="1:7">
      <c r="A5862">
        <v>5898.0860000000002</v>
      </c>
      <c r="B5862">
        <v>77.670822143554702</v>
      </c>
      <c r="C5862">
        <v>93.721923828125</v>
      </c>
      <c r="D5862">
        <f t="shared" si="364"/>
        <v>169.27520303797451</v>
      </c>
      <c r="E5862">
        <f t="shared" si="365"/>
        <v>36.306271570104741</v>
      </c>
      <c r="F5862">
        <f t="shared" si="366"/>
        <v>170.72522468218267</v>
      </c>
      <c r="G5862">
        <f t="shared" si="367"/>
        <v>27.077225880477663</v>
      </c>
    </row>
    <row r="5863" spans="1:7">
      <c r="A5863">
        <v>5899.0950000000003</v>
      </c>
      <c r="B5863">
        <v>77.570175170898395</v>
      </c>
      <c r="C5863">
        <v>93.607872009277301</v>
      </c>
      <c r="D5863">
        <f t="shared" si="364"/>
        <v>169.3122878125865</v>
      </c>
      <c r="E5863">
        <f t="shared" si="365"/>
        <v>38.566233308538273</v>
      </c>
      <c r="F5863">
        <f t="shared" si="366"/>
        <v>170.31508244259717</v>
      </c>
      <c r="G5863">
        <f t="shared" si="367"/>
        <v>26.651064034951908</v>
      </c>
    </row>
    <row r="5864" spans="1:7">
      <c r="A5864">
        <v>5900.1080000000002</v>
      </c>
      <c r="B5864">
        <v>77.507621765136705</v>
      </c>
      <c r="C5864">
        <v>93.637222290039105</v>
      </c>
      <c r="D5864">
        <f t="shared" si="364"/>
        <v>169.64150721177052</v>
      </c>
      <c r="E5864">
        <f t="shared" si="365"/>
        <v>39.470749009158951</v>
      </c>
      <c r="F5864">
        <f t="shared" si="366"/>
        <v>170.39900424059257</v>
      </c>
      <c r="G5864">
        <f t="shared" si="367"/>
        <v>26.20579196004131</v>
      </c>
    </row>
    <row r="5865" spans="1:7">
      <c r="A5865">
        <v>5901.1210000000001</v>
      </c>
      <c r="B5865">
        <v>77.494926452636705</v>
      </c>
      <c r="C5865">
        <v>93.617134094238295</v>
      </c>
      <c r="D5865">
        <f t="shared" si="364"/>
        <v>170.17137701913296</v>
      </c>
      <c r="E5865">
        <f t="shared" si="365"/>
        <v>40.267317831215458</v>
      </c>
      <c r="F5865">
        <f t="shared" si="366"/>
        <v>170.61788137944254</v>
      </c>
      <c r="G5865">
        <f t="shared" si="367"/>
        <v>26.075157675269118</v>
      </c>
    </row>
    <row r="5866" spans="1:7">
      <c r="A5866">
        <v>5902.12</v>
      </c>
      <c r="B5866">
        <v>77.433280944824205</v>
      </c>
      <c r="C5866">
        <v>93.659614562988295</v>
      </c>
      <c r="D5866">
        <f t="shared" si="364"/>
        <v>169.45506251903851</v>
      </c>
      <c r="E5866">
        <f t="shared" si="365"/>
        <v>41.323993555123359</v>
      </c>
      <c r="F5866">
        <f t="shared" si="366"/>
        <v>170.11814300570811</v>
      </c>
      <c r="G5866">
        <f t="shared" si="367"/>
        <v>25.708830161220742</v>
      </c>
    </row>
    <row r="5867" spans="1:7">
      <c r="A5867">
        <v>5903.1329999999998</v>
      </c>
      <c r="B5867">
        <v>77.376533508300795</v>
      </c>
      <c r="C5867">
        <v>93.593193054199205</v>
      </c>
      <c r="D5867">
        <f t="shared" si="364"/>
        <v>168.62421162477162</v>
      </c>
      <c r="E5867">
        <f t="shared" si="365"/>
        <v>41.355316747122991</v>
      </c>
      <c r="F5867">
        <f t="shared" si="366"/>
        <v>169.6947828131787</v>
      </c>
      <c r="G5867">
        <f t="shared" si="367"/>
        <v>25.227191253964129</v>
      </c>
    </row>
    <row r="5868" spans="1:7">
      <c r="A5868">
        <v>5904.1409999999996</v>
      </c>
      <c r="B5868">
        <v>77.390914916992202</v>
      </c>
      <c r="C5868">
        <v>93.652153015136705</v>
      </c>
      <c r="D5868">
        <f t="shared" si="364"/>
        <v>169.84579976861821</v>
      </c>
      <c r="E5868">
        <f t="shared" si="365"/>
        <v>40.454357170559568</v>
      </c>
      <c r="F5868">
        <f t="shared" si="366"/>
        <v>169.76185606746049</v>
      </c>
      <c r="G5868">
        <f t="shared" si="367"/>
        <v>24.844536404515509</v>
      </c>
    </row>
    <row r="5869" spans="1:7">
      <c r="A5869">
        <v>5905.1540000000005</v>
      </c>
      <c r="B5869">
        <v>77.259063720703097</v>
      </c>
      <c r="C5869">
        <v>93.594741821289105</v>
      </c>
      <c r="D5869">
        <f t="shared" si="364"/>
        <v>171.43368422734304</v>
      </c>
      <c r="E5869">
        <f t="shared" si="365"/>
        <v>39.02151712287565</v>
      </c>
      <c r="F5869">
        <f t="shared" si="366"/>
        <v>169.20750767494428</v>
      </c>
      <c r="G5869">
        <f t="shared" si="367"/>
        <v>24.065335323105359</v>
      </c>
    </row>
    <row r="5870" spans="1:7">
      <c r="A5870">
        <v>5906.1660000000002</v>
      </c>
      <c r="B5870">
        <v>77.232147216796903</v>
      </c>
      <c r="C5870">
        <v>93.640563964843807</v>
      </c>
      <c r="D5870">
        <f t="shared" si="364"/>
        <v>171.32366057929332</v>
      </c>
      <c r="E5870">
        <f t="shared" si="365"/>
        <v>34.511725558943674</v>
      </c>
      <c r="F5870">
        <f t="shared" si="366"/>
        <v>169.13211291793928</v>
      </c>
      <c r="G5870">
        <f t="shared" si="367"/>
        <v>22.978800333857016</v>
      </c>
    </row>
    <row r="5871" spans="1:7">
      <c r="A5871">
        <v>5907.1719999999996</v>
      </c>
      <c r="B5871">
        <v>77.214401245117202</v>
      </c>
      <c r="C5871">
        <v>93.584953308105497</v>
      </c>
      <c r="D5871">
        <f t="shared" si="364"/>
        <v>171.97023044145618</v>
      </c>
      <c r="E5871">
        <f t="shared" si="365"/>
        <v>31.250327034149876</v>
      </c>
      <c r="F5871">
        <f t="shared" si="366"/>
        <v>168.37056168189861</v>
      </c>
      <c r="G5871">
        <f t="shared" si="367"/>
        <v>22.995345342793787</v>
      </c>
    </row>
    <row r="5872" spans="1:7">
      <c r="A5872">
        <v>5908.183</v>
      </c>
      <c r="B5872">
        <v>77.129364013671903</v>
      </c>
      <c r="C5872">
        <v>93.528572082519503</v>
      </c>
      <c r="D5872">
        <f t="shared" si="364"/>
        <v>171.12905937804535</v>
      </c>
      <c r="E5872">
        <f t="shared" si="365"/>
        <v>28.677630618643562</v>
      </c>
      <c r="F5872">
        <f t="shared" si="366"/>
        <v>168.01524263949199</v>
      </c>
      <c r="G5872">
        <f t="shared" si="367"/>
        <v>22.208235796058293</v>
      </c>
    </row>
    <row r="5873" spans="1:7">
      <c r="A5873">
        <v>5909.183</v>
      </c>
      <c r="B5873">
        <v>77.056098937988295</v>
      </c>
      <c r="C5873">
        <v>93.446441650390597</v>
      </c>
      <c r="D5873">
        <f t="shared" si="364"/>
        <v>170.59458787443205</v>
      </c>
      <c r="E5873">
        <f t="shared" si="365"/>
        <v>28.60583170644081</v>
      </c>
      <c r="F5873">
        <f t="shared" si="366"/>
        <v>167.71263388907039</v>
      </c>
      <c r="G5873">
        <f t="shared" si="367"/>
        <v>21.071733061281169</v>
      </c>
    </row>
    <row r="5874" spans="1:7">
      <c r="A5874">
        <v>5910.1959999999999</v>
      </c>
      <c r="B5874">
        <v>77.095252990722699</v>
      </c>
      <c r="C5874">
        <v>93.539131164550795</v>
      </c>
      <c r="D5874">
        <f t="shared" si="364"/>
        <v>168.49647378295737</v>
      </c>
      <c r="E5874">
        <f t="shared" si="365"/>
        <v>25.594354423172145</v>
      </c>
      <c r="F5874">
        <f t="shared" si="366"/>
        <v>167.06086949054063</v>
      </c>
      <c r="G5874">
        <f t="shared" si="367"/>
        <v>20.35297115362339</v>
      </c>
    </row>
    <row r="5875" spans="1:7">
      <c r="A5875">
        <v>5911.2129999999997</v>
      </c>
      <c r="B5875">
        <v>76.996444702148395</v>
      </c>
      <c r="C5875">
        <v>93.474250793457003</v>
      </c>
      <c r="D5875">
        <f t="shared" si="364"/>
        <v>168.23666647503583</v>
      </c>
      <c r="E5875">
        <f t="shared" si="365"/>
        <v>21.897227665149398</v>
      </c>
      <c r="F5875">
        <f t="shared" si="366"/>
        <v>166.38050968098739</v>
      </c>
      <c r="G5875">
        <f t="shared" si="367"/>
        <v>20.08627208876273</v>
      </c>
    </row>
    <row r="5876" spans="1:7">
      <c r="A5876">
        <v>5912.2129999999997</v>
      </c>
      <c r="B5876">
        <v>76.912162780761705</v>
      </c>
      <c r="C5876">
        <v>93.536552429199205</v>
      </c>
      <c r="D5876">
        <f t="shared" si="364"/>
        <v>168.15509784030337</v>
      </c>
      <c r="E5876">
        <f t="shared" si="365"/>
        <v>19.521077421570443</v>
      </c>
      <c r="F5876">
        <f t="shared" si="366"/>
        <v>165.12151879838567</v>
      </c>
      <c r="G5876">
        <f t="shared" si="367"/>
        <v>19.242841841293327</v>
      </c>
    </row>
    <row r="5877" spans="1:7">
      <c r="A5877">
        <v>5913.2160000000003</v>
      </c>
      <c r="B5877">
        <v>76.852355957031307</v>
      </c>
      <c r="C5877">
        <v>93.404998779296903</v>
      </c>
      <c r="D5877">
        <f t="shared" si="364"/>
        <v>166.44098875769339</v>
      </c>
      <c r="E5877">
        <f t="shared" si="365"/>
        <v>16.596767550973368</v>
      </c>
      <c r="F5877">
        <f t="shared" si="366"/>
        <v>164.30870139757701</v>
      </c>
      <c r="G5877">
        <f t="shared" si="367"/>
        <v>18.539685624519382</v>
      </c>
    </row>
    <row r="5878" spans="1:7">
      <c r="A5878">
        <v>5914.2190000000001</v>
      </c>
      <c r="B5878">
        <v>76.829566955566406</v>
      </c>
      <c r="C5878">
        <v>93.423789978027301</v>
      </c>
      <c r="D5878">
        <f t="shared" si="364"/>
        <v>165.41541774979018</v>
      </c>
      <c r="E5878">
        <f t="shared" si="365"/>
        <v>13.816883895262942</v>
      </c>
      <c r="F5878">
        <f t="shared" si="366"/>
        <v>164.08801133445573</v>
      </c>
      <c r="G5878">
        <f t="shared" si="367"/>
        <v>17.876177302681953</v>
      </c>
    </row>
    <row r="5879" spans="1:7">
      <c r="A5879">
        <v>5915.2340000000004</v>
      </c>
      <c r="B5879">
        <v>76.811676025390597</v>
      </c>
      <c r="C5879">
        <v>93.428421020507798</v>
      </c>
      <c r="D5879">
        <f t="shared" si="364"/>
        <v>166.20726919167072</v>
      </c>
      <c r="E5879">
        <f t="shared" si="365"/>
        <v>12.337026588813105</v>
      </c>
      <c r="F5879">
        <f t="shared" si="366"/>
        <v>163.4123410114442</v>
      </c>
      <c r="G5879">
        <f t="shared" si="367"/>
        <v>16.485908415615331</v>
      </c>
    </row>
    <row r="5880" spans="1:7">
      <c r="A5880">
        <v>5916.2430000000004</v>
      </c>
      <c r="B5880">
        <v>76.789802551269503</v>
      </c>
      <c r="C5880">
        <v>93.451850891113295</v>
      </c>
      <c r="D5880">
        <f t="shared" si="364"/>
        <v>167.01683487678145</v>
      </c>
      <c r="E5880">
        <f t="shared" si="365"/>
        <v>11.512823312868422</v>
      </c>
      <c r="F5880">
        <f t="shared" si="366"/>
        <v>162.91996144639509</v>
      </c>
      <c r="G5880">
        <f t="shared" si="367"/>
        <v>15.379414040722073</v>
      </c>
    </row>
    <row r="5881" spans="1:7">
      <c r="A5881">
        <v>5917.2439999999997</v>
      </c>
      <c r="B5881">
        <v>76.736724853515597</v>
      </c>
      <c r="C5881">
        <v>93.470390319824205</v>
      </c>
      <c r="D5881">
        <f t="shared" si="364"/>
        <v>165.73380906001526</v>
      </c>
      <c r="E5881">
        <f t="shared" si="365"/>
        <v>11.212351824491197</v>
      </c>
      <c r="F5881">
        <f t="shared" si="366"/>
        <v>162.49589986733704</v>
      </c>
      <c r="G5881">
        <f t="shared" si="367"/>
        <v>14.538341552271449</v>
      </c>
    </row>
    <row r="5882" spans="1:7">
      <c r="A5882">
        <v>5918.2449999999999</v>
      </c>
      <c r="B5882">
        <v>76.724334716796903</v>
      </c>
      <c r="C5882">
        <v>93.515182495117202</v>
      </c>
      <c r="D5882">
        <f t="shared" si="364"/>
        <v>164.6729645331269</v>
      </c>
      <c r="E5882">
        <f t="shared" si="365"/>
        <v>9.1059977958711951</v>
      </c>
      <c r="F5882">
        <f t="shared" si="366"/>
        <v>161.62714085618089</v>
      </c>
      <c r="G5882">
        <f t="shared" si="367"/>
        <v>14.028001924913983</v>
      </c>
    </row>
    <row r="5883" spans="1:7">
      <c r="A5883">
        <v>5919.259</v>
      </c>
      <c r="B5883">
        <v>76.605644226074205</v>
      </c>
      <c r="C5883">
        <v>93.534240722656307</v>
      </c>
      <c r="D5883">
        <f t="shared" si="364"/>
        <v>165.9338476965543</v>
      </c>
      <c r="E5883">
        <f t="shared" si="365"/>
        <v>8.6127226797073497</v>
      </c>
      <c r="F5883">
        <f t="shared" si="366"/>
        <v>161.22477656696665</v>
      </c>
      <c r="G5883">
        <f t="shared" si="367"/>
        <v>13.154011509092413</v>
      </c>
    </row>
    <row r="5884" spans="1:7">
      <c r="A5884">
        <v>5920.2579999999998</v>
      </c>
      <c r="B5884">
        <v>76.581169128417997</v>
      </c>
      <c r="C5884">
        <v>93.4930419921875</v>
      </c>
      <c r="D5884">
        <f t="shared" si="364"/>
        <v>163.69261105551641</v>
      </c>
      <c r="E5884">
        <f t="shared" si="365"/>
        <v>5.4749687859917993</v>
      </c>
      <c r="F5884">
        <f t="shared" si="366"/>
        <v>161.02178724631531</v>
      </c>
      <c r="G5884">
        <f t="shared" si="367"/>
        <v>12.402888683419253</v>
      </c>
    </row>
    <row r="5885" spans="1:7">
      <c r="A5885">
        <v>5921.259</v>
      </c>
      <c r="B5885">
        <v>76.488174438476605</v>
      </c>
      <c r="C5885">
        <v>93.545310974121094</v>
      </c>
      <c r="D5885">
        <f t="shared" si="364"/>
        <v>164.51408216386153</v>
      </c>
      <c r="E5885">
        <f t="shared" si="365"/>
        <v>3.6016463828016652</v>
      </c>
      <c r="F5885">
        <f t="shared" si="366"/>
        <v>160.16594144485219</v>
      </c>
      <c r="G5885">
        <f t="shared" si="367"/>
        <v>11.397825738602576</v>
      </c>
    </row>
    <row r="5886" spans="1:7">
      <c r="A5886">
        <v>5922.259</v>
      </c>
      <c r="B5886">
        <v>76.427452087402301</v>
      </c>
      <c r="C5886">
        <v>93.530120849609403</v>
      </c>
      <c r="D5886">
        <f t="shared" si="364"/>
        <v>162.22332420868929</v>
      </c>
      <c r="E5886">
        <f t="shared" si="365"/>
        <v>1.216440963306032</v>
      </c>
      <c r="F5886">
        <f t="shared" si="366"/>
        <v>159.57286877210504</v>
      </c>
      <c r="G5886">
        <f t="shared" si="367"/>
        <v>10.452565788814695</v>
      </c>
    </row>
    <row r="5887" spans="1:7">
      <c r="A5887">
        <v>5923.2640000000001</v>
      </c>
      <c r="B5887">
        <v>76.487258911132798</v>
      </c>
      <c r="C5887">
        <v>93.585731506347699</v>
      </c>
      <c r="D5887">
        <f t="shared" si="364"/>
        <v>161.87070462644238</v>
      </c>
      <c r="E5887">
        <f t="shared" si="365"/>
        <v>-0.10342413926795253</v>
      </c>
      <c r="F5887">
        <f t="shared" si="366"/>
        <v>159.11023262863446</v>
      </c>
      <c r="G5887">
        <f t="shared" si="367"/>
        <v>10.123761911348881</v>
      </c>
    </row>
    <row r="5888" spans="1:7">
      <c r="A5888">
        <v>5924.2759999999998</v>
      </c>
      <c r="B5888">
        <v>76.420875549316406</v>
      </c>
      <c r="C5888">
        <v>93.453399658203097</v>
      </c>
      <c r="D5888">
        <f t="shared" si="364"/>
        <v>161.3000394558232</v>
      </c>
      <c r="E5888">
        <f t="shared" si="365"/>
        <v>-2.1467336070186023</v>
      </c>
      <c r="F5888">
        <f t="shared" si="366"/>
        <v>158.34343323531951</v>
      </c>
      <c r="G5888">
        <f t="shared" si="367"/>
        <v>9.7182051341289828</v>
      </c>
    </row>
    <row r="5889" spans="1:7">
      <c r="A5889">
        <v>5925.2809999999999</v>
      </c>
      <c r="B5889">
        <v>76.385391235351605</v>
      </c>
      <c r="C5889">
        <v>93.521110534667997</v>
      </c>
      <c r="D5889">
        <f t="shared" si="364"/>
        <v>160.21242508555292</v>
      </c>
      <c r="E5889">
        <f t="shared" si="365"/>
        <v>-1.9739573444498559</v>
      </c>
      <c r="F5889">
        <f t="shared" si="366"/>
        <v>157.26299295404735</v>
      </c>
      <c r="G5889">
        <f t="shared" si="367"/>
        <v>8.9690366845889855</v>
      </c>
    </row>
    <row r="5890" spans="1:7">
      <c r="A5890">
        <v>5926.2820000000002</v>
      </c>
      <c r="B5890">
        <v>76.294075012207003</v>
      </c>
      <c r="C5890">
        <v>93.570541381835895</v>
      </c>
      <c r="D5890">
        <f t="shared" si="364"/>
        <v>157.22328411760026</v>
      </c>
      <c r="E5890">
        <f t="shared" si="365"/>
        <v>-1.0500933203449334</v>
      </c>
      <c r="F5890">
        <f t="shared" si="366"/>
        <v>156.81363275165359</v>
      </c>
      <c r="G5890">
        <f t="shared" si="367"/>
        <v>8.4602203052298304</v>
      </c>
    </row>
    <row r="5891" spans="1:7">
      <c r="A5891">
        <v>5927.2920000000004</v>
      </c>
      <c r="B5891">
        <v>76.2523193359375</v>
      </c>
      <c r="C5891">
        <v>93.535781860351605</v>
      </c>
      <c r="D5891">
        <f t="shared" si="364"/>
        <v>155.16110167838644</v>
      </c>
      <c r="E5891">
        <f t="shared" si="365"/>
        <v>-0.80315497727053031</v>
      </c>
      <c r="F5891">
        <f t="shared" si="366"/>
        <v>156.07472535464504</v>
      </c>
      <c r="G5891">
        <f t="shared" si="367"/>
        <v>8.2219759000543391</v>
      </c>
    </row>
    <row r="5892" spans="1:7">
      <c r="A5892">
        <v>5928.2979999999998</v>
      </c>
      <c r="B5892">
        <v>76.327415466308594</v>
      </c>
      <c r="C5892">
        <v>93.531402587890597</v>
      </c>
      <c r="D5892">
        <f t="shared" si="364"/>
        <v>155.1761788174866</v>
      </c>
      <c r="E5892">
        <f t="shared" si="365"/>
        <v>-2.0207107961957571</v>
      </c>
      <c r="F5892">
        <f t="shared" si="366"/>
        <v>156.05266089446249</v>
      </c>
      <c r="G5892">
        <f t="shared" si="367"/>
        <v>7.7731827790222976</v>
      </c>
    </row>
    <row r="5893" spans="1:7">
      <c r="A5893">
        <v>5929.3059999999996</v>
      </c>
      <c r="B5893">
        <v>76.156723022460895</v>
      </c>
      <c r="C5893">
        <v>93.480430603027301</v>
      </c>
      <c r="D5893">
        <f t="shared" si="364"/>
        <v>156.79359841789341</v>
      </c>
      <c r="E5893">
        <f t="shared" si="365"/>
        <v>-1.496547783413288E-2</v>
      </c>
      <c r="F5893">
        <f t="shared" si="366"/>
        <v>155.12048753467022</v>
      </c>
      <c r="G5893">
        <f t="shared" si="367"/>
        <v>7.2569333326288801</v>
      </c>
    </row>
    <row r="5894" spans="1:7">
      <c r="A5894">
        <v>5930.3109999999997</v>
      </c>
      <c r="B5894">
        <v>76.079170227050795</v>
      </c>
      <c r="C5894">
        <v>93.5260009765625</v>
      </c>
      <c r="D5894">
        <f t="shared" si="364"/>
        <v>155.26532475316984</v>
      </c>
      <c r="E5894">
        <f t="shared" si="365"/>
        <v>-0.15249958764830393</v>
      </c>
      <c r="F5894">
        <f t="shared" si="366"/>
        <v>154.27784979293079</v>
      </c>
      <c r="G5894">
        <f t="shared" si="367"/>
        <v>7.2052117616139517</v>
      </c>
    </row>
    <row r="5895" spans="1:7">
      <c r="A5895">
        <v>5931.326</v>
      </c>
      <c r="B5895">
        <v>76.045066833496094</v>
      </c>
      <c r="C5895">
        <v>93.458801269531307</v>
      </c>
      <c r="D5895">
        <f t="shared" si="364"/>
        <v>153.20392799013436</v>
      </c>
      <c r="E5895">
        <f t="shared" si="365"/>
        <v>0.15769311604153446</v>
      </c>
      <c r="F5895">
        <f t="shared" si="366"/>
        <v>153.73764657323676</v>
      </c>
      <c r="G5895">
        <f t="shared" si="367"/>
        <v>6.6148882087415108</v>
      </c>
    </row>
    <row r="5896" spans="1:7">
      <c r="A5896">
        <v>5932.3370000000004</v>
      </c>
      <c r="B5896">
        <v>76.057296752929702</v>
      </c>
      <c r="C5896">
        <v>93.444129943847699</v>
      </c>
      <c r="D5896">
        <f t="shared" si="364"/>
        <v>152.35314412892549</v>
      </c>
      <c r="E5896">
        <f t="shared" si="365"/>
        <v>0.20435442105912721</v>
      </c>
      <c r="F5896">
        <f t="shared" si="366"/>
        <v>153.1883617411294</v>
      </c>
      <c r="G5896">
        <f t="shared" si="367"/>
        <v>6.4969679419238728</v>
      </c>
    </row>
    <row r="5897" spans="1:7">
      <c r="A5897">
        <v>5933.3459999999995</v>
      </c>
      <c r="B5897">
        <v>76.017227172851605</v>
      </c>
      <c r="C5897">
        <v>93.470649719238295</v>
      </c>
      <c r="D5897">
        <f t="shared" si="364"/>
        <v>149.39526155954565</v>
      </c>
      <c r="E5897">
        <f t="shared" si="365"/>
        <v>1.0673860742988788</v>
      </c>
      <c r="F5897">
        <f t="shared" si="366"/>
        <v>152.73417190754961</v>
      </c>
      <c r="G5897">
        <f t="shared" si="367"/>
        <v>5.9891740307996653</v>
      </c>
    </row>
    <row r="5898" spans="1:7">
      <c r="A5898">
        <v>5934.3559999999998</v>
      </c>
      <c r="B5898">
        <v>75.875740051269503</v>
      </c>
      <c r="C5898">
        <v>93.454429626464801</v>
      </c>
      <c r="D5898">
        <f t="shared" si="364"/>
        <v>147.13040671147331</v>
      </c>
      <c r="E5898">
        <f t="shared" si="365"/>
        <v>-4.8436332472458314E-2</v>
      </c>
      <c r="F5898">
        <f t="shared" si="366"/>
        <v>152.08817425148905</v>
      </c>
      <c r="G5898">
        <f t="shared" si="367"/>
        <v>5.9226218182690618</v>
      </c>
    </row>
    <row r="5899" spans="1:7">
      <c r="A5899">
        <v>5935.3680000000004</v>
      </c>
      <c r="B5899">
        <v>75.921783447265597</v>
      </c>
      <c r="C5899">
        <v>93.504371643066406</v>
      </c>
      <c r="D5899">
        <f t="shared" si="364"/>
        <v>146.47848037558987</v>
      </c>
      <c r="E5899">
        <f t="shared" si="365"/>
        <v>0.17134437797855775</v>
      </c>
      <c r="F5899">
        <f t="shared" si="366"/>
        <v>151.6794308347684</v>
      </c>
      <c r="G5899">
        <f t="shared" si="367"/>
        <v>5.6518625087181071</v>
      </c>
    </row>
    <row r="5900" spans="1:7">
      <c r="A5900">
        <v>5936.3680000000004</v>
      </c>
      <c r="B5900">
        <v>75.823127746582003</v>
      </c>
      <c r="C5900">
        <v>93.497421264648395</v>
      </c>
      <c r="D5900">
        <f t="shared" si="364"/>
        <v>145.63297886997285</v>
      </c>
      <c r="E5900">
        <f t="shared" si="365"/>
        <v>2.0103309879757822</v>
      </c>
      <c r="F5900">
        <f t="shared" si="366"/>
        <v>151.23106468309052</v>
      </c>
      <c r="G5900">
        <f t="shared" si="367"/>
        <v>5.1876678098318392</v>
      </c>
    </row>
    <row r="5901" spans="1:7">
      <c r="A5901">
        <v>5937.375</v>
      </c>
      <c r="B5901">
        <v>75.899604797363295</v>
      </c>
      <c r="C5901">
        <v>93.465751647949205</v>
      </c>
      <c r="D5901">
        <f t="shared" si="364"/>
        <v>146.42393795788587</v>
      </c>
      <c r="E5901">
        <f t="shared" si="365"/>
        <v>1.7891997523568179</v>
      </c>
      <c r="F5901">
        <f t="shared" si="366"/>
        <v>150.49391942596435</v>
      </c>
      <c r="G5901">
        <f t="shared" si="367"/>
        <v>4.8252890004308666</v>
      </c>
    </row>
    <row r="5902" spans="1:7">
      <c r="A5902">
        <v>5938.3890000000001</v>
      </c>
      <c r="B5902">
        <v>75.739921569824205</v>
      </c>
      <c r="C5902">
        <v>93.464210510253906</v>
      </c>
      <c r="D5902">
        <f t="shared" si="364"/>
        <v>147.30904835888342</v>
      </c>
      <c r="E5902">
        <f t="shared" si="365"/>
        <v>2.2121453532601678</v>
      </c>
      <c r="F5902">
        <f t="shared" si="366"/>
        <v>149.92280621448086</v>
      </c>
      <c r="G5902">
        <f t="shared" si="367"/>
        <v>4.940049629914693</v>
      </c>
    </row>
    <row r="5903" spans="1:7">
      <c r="A5903">
        <v>5939.402</v>
      </c>
      <c r="B5903">
        <v>75.741905212402301</v>
      </c>
      <c r="C5903">
        <v>93.5496826171875</v>
      </c>
      <c r="D5903">
        <f t="shared" si="364"/>
        <v>144.95467661127194</v>
      </c>
      <c r="E5903">
        <f t="shared" si="365"/>
        <v>1.3312918062052994</v>
      </c>
      <c r="F5903">
        <f t="shared" si="366"/>
        <v>149.20169746401689</v>
      </c>
      <c r="G5903">
        <f t="shared" si="367"/>
        <v>4.9634112578839114</v>
      </c>
    </row>
    <row r="5904" spans="1:7">
      <c r="A5904">
        <v>5940.4070000000002</v>
      </c>
      <c r="B5904">
        <v>75.751846313476605</v>
      </c>
      <c r="C5904">
        <v>93.536293029785199</v>
      </c>
      <c r="D5904">
        <f t="shared" si="364"/>
        <v>143.25007627600087</v>
      </c>
      <c r="E5904">
        <f t="shared" si="365"/>
        <v>3.2781560111778218</v>
      </c>
      <c r="F5904">
        <f t="shared" si="366"/>
        <v>149.13334502728046</v>
      </c>
      <c r="G5904">
        <f t="shared" si="367"/>
        <v>6.1619127354095449</v>
      </c>
    </row>
    <row r="5905" spans="1:7">
      <c r="A5905">
        <v>5941.42</v>
      </c>
      <c r="B5905">
        <v>75.710548400878906</v>
      </c>
      <c r="C5905">
        <v>93.408859252929702</v>
      </c>
      <c r="D5905">
        <f t="shared" si="364"/>
        <v>142.97029515777149</v>
      </c>
      <c r="E5905">
        <f t="shared" si="365"/>
        <v>4.1166954885145701</v>
      </c>
      <c r="F5905">
        <f t="shared" si="366"/>
        <v>148.53933844328063</v>
      </c>
      <c r="G5905">
        <f t="shared" si="367"/>
        <v>6.3637344187973026</v>
      </c>
    </row>
    <row r="5906" spans="1:7">
      <c r="A5906">
        <v>5942.4229999999998</v>
      </c>
      <c r="B5906">
        <v>75.680572509765597</v>
      </c>
      <c r="C5906">
        <v>93.500511169433594</v>
      </c>
      <c r="D5906">
        <f t="shared" ref="D5906:D5969" si="368">-SLOPE(B5891:B5921,A5891:A5921)*3600</f>
        <v>142.36225823342764</v>
      </c>
      <c r="E5906">
        <f t="shared" ref="E5906:E5969" si="369">-SLOPE(C5891:C5921,A5891:A5921)*3600</f>
        <v>4.1733641303062381</v>
      </c>
      <c r="F5906">
        <f t="shared" si="366"/>
        <v>147.82938820252829</v>
      </c>
      <c r="G5906">
        <f t="shared" si="367"/>
        <v>6.3339488498946359</v>
      </c>
    </row>
    <row r="5907" spans="1:7">
      <c r="A5907">
        <v>5943.424</v>
      </c>
      <c r="B5907">
        <v>75.587272644042997</v>
      </c>
      <c r="C5907">
        <v>93.503601074218807</v>
      </c>
      <c r="D5907">
        <f t="shared" si="368"/>
        <v>143.55484976894726</v>
      </c>
      <c r="E5907">
        <f t="shared" si="369"/>
        <v>4.6197871726710522</v>
      </c>
      <c r="F5907">
        <f t="shared" si="366"/>
        <v>147.41322853978122</v>
      </c>
      <c r="G5907">
        <f t="shared" si="367"/>
        <v>6.4149980026672164</v>
      </c>
    </row>
    <row r="5908" spans="1:7">
      <c r="A5908">
        <v>5944.424</v>
      </c>
      <c r="B5908">
        <v>75.489074707031307</v>
      </c>
      <c r="C5908">
        <v>93.492530822753906</v>
      </c>
      <c r="D5908">
        <f t="shared" si="368"/>
        <v>140.68240932776476</v>
      </c>
      <c r="E5908">
        <f t="shared" si="369"/>
        <v>5.6411402730105236</v>
      </c>
      <c r="F5908">
        <f t="shared" si="366"/>
        <v>147.81142648411935</v>
      </c>
      <c r="G5908">
        <f t="shared" si="367"/>
        <v>7.3060776710203372</v>
      </c>
    </row>
    <row r="5909" spans="1:7">
      <c r="A5909">
        <v>5945.4319999999998</v>
      </c>
      <c r="B5909">
        <v>75.568153381347699</v>
      </c>
      <c r="C5909">
        <v>93.577491760253906</v>
      </c>
      <c r="D5909">
        <f t="shared" si="368"/>
        <v>139.82643894727616</v>
      </c>
      <c r="E5909">
        <f t="shared" si="369"/>
        <v>7.0967590878456885</v>
      </c>
      <c r="F5909">
        <f t="shared" si="366"/>
        <v>147.25418261275419</v>
      </c>
      <c r="G5909">
        <f t="shared" si="367"/>
        <v>7.7869847470049365</v>
      </c>
    </row>
    <row r="5910" spans="1:7">
      <c r="A5910">
        <v>5946.4390000000003</v>
      </c>
      <c r="B5910">
        <v>75.5274658203125</v>
      </c>
      <c r="C5910">
        <v>93.562042236328097</v>
      </c>
      <c r="D5910">
        <f t="shared" si="368"/>
        <v>140.67985610524704</v>
      </c>
      <c r="E5910">
        <f t="shared" si="369"/>
        <v>6.1477747533642075</v>
      </c>
      <c r="F5910">
        <f t="shared" si="366"/>
        <v>146.62715004063941</v>
      </c>
      <c r="G5910">
        <f t="shared" si="367"/>
        <v>8.1874431443767755</v>
      </c>
    </row>
    <row r="5911" spans="1:7">
      <c r="A5911">
        <v>5947.4390000000003</v>
      </c>
      <c r="B5911">
        <v>75.409385681152301</v>
      </c>
      <c r="C5911">
        <v>93.558181762695298</v>
      </c>
      <c r="D5911">
        <f t="shared" si="368"/>
        <v>142.16924053698759</v>
      </c>
      <c r="E5911">
        <f t="shared" si="369"/>
        <v>8.1456168092758716</v>
      </c>
      <c r="F5911">
        <f t="shared" si="366"/>
        <v>146.37457142846526</v>
      </c>
      <c r="G5911">
        <f t="shared" si="367"/>
        <v>8.9137226983832587</v>
      </c>
    </row>
    <row r="5912" spans="1:7">
      <c r="A5912">
        <v>5948.4480000000003</v>
      </c>
      <c r="B5912">
        <v>75.471633911132798</v>
      </c>
      <c r="C5912">
        <v>93.507720947265597</v>
      </c>
      <c r="D5912">
        <f t="shared" si="368"/>
        <v>142.50479926580911</v>
      </c>
      <c r="E5912">
        <f t="shared" si="369"/>
        <v>10.020644338555533</v>
      </c>
      <c r="F5912">
        <f t="shared" si="366"/>
        <v>146.04026727288155</v>
      </c>
      <c r="G5912">
        <f t="shared" si="367"/>
        <v>9.5019800703376642</v>
      </c>
    </row>
    <row r="5913" spans="1:7">
      <c r="A5913">
        <v>5949.4539999999997</v>
      </c>
      <c r="B5913">
        <v>75.368698120117202</v>
      </c>
      <c r="C5913">
        <v>93.554061889648395</v>
      </c>
      <c r="D5913">
        <f t="shared" si="368"/>
        <v>141.83061957522881</v>
      </c>
      <c r="E5913">
        <f t="shared" si="369"/>
        <v>11.621161551675051</v>
      </c>
      <c r="F5913">
        <f t="shared" si="366"/>
        <v>145.25336727222759</v>
      </c>
      <c r="G5913">
        <f t="shared" si="367"/>
        <v>9.9587956090861454</v>
      </c>
    </row>
    <row r="5914" spans="1:7">
      <c r="A5914">
        <v>5950.4629999999997</v>
      </c>
      <c r="B5914">
        <v>75.329849243164105</v>
      </c>
      <c r="C5914">
        <v>93.474510192871094</v>
      </c>
      <c r="D5914">
        <f t="shared" si="368"/>
        <v>145.72842350909778</v>
      </c>
      <c r="E5914">
        <f t="shared" si="369"/>
        <v>14.176951363681145</v>
      </c>
      <c r="F5914">
        <f t="shared" si="366"/>
        <v>144.69074872283579</v>
      </c>
      <c r="G5914">
        <f t="shared" si="367"/>
        <v>10.374319784748717</v>
      </c>
    </row>
    <row r="5915" spans="1:7">
      <c r="A5915">
        <v>5951.4709999999995</v>
      </c>
      <c r="B5915">
        <v>75.280136108398395</v>
      </c>
      <c r="C5915">
        <v>93.439491271972699</v>
      </c>
      <c r="D5915">
        <f t="shared" si="368"/>
        <v>145.6574960116503</v>
      </c>
      <c r="E5915">
        <f t="shared" si="369"/>
        <v>13.643176454923113</v>
      </c>
      <c r="F5915">
        <f t="shared" si="366"/>
        <v>144.15829560522468</v>
      </c>
      <c r="G5915">
        <f t="shared" si="367"/>
        <v>11.052522185225893</v>
      </c>
    </row>
    <row r="5916" spans="1:7">
      <c r="A5916">
        <v>5952.4769999999999</v>
      </c>
      <c r="B5916">
        <v>75.217117309570298</v>
      </c>
      <c r="C5916">
        <v>93.475540161132798</v>
      </c>
      <c r="D5916">
        <f t="shared" si="368"/>
        <v>146.23829143118928</v>
      </c>
      <c r="E5916">
        <f t="shared" si="369"/>
        <v>14.716373754702982</v>
      </c>
      <c r="F5916">
        <f t="shared" si="366"/>
        <v>143.8582425766528</v>
      </c>
      <c r="G5916">
        <f t="shared" si="367"/>
        <v>11.092431108800492</v>
      </c>
    </row>
    <row r="5917" spans="1:7">
      <c r="A5917">
        <v>5953.4769999999999</v>
      </c>
      <c r="B5917">
        <v>75.193412780761705</v>
      </c>
      <c r="C5917">
        <v>93.457260131835895</v>
      </c>
      <c r="D5917">
        <f t="shared" si="368"/>
        <v>145.47541089730623</v>
      </c>
      <c r="E5917">
        <f t="shared" si="369"/>
        <v>17.122669712800192</v>
      </c>
      <c r="F5917">
        <f t="shared" si="366"/>
        <v>143.42689562894697</v>
      </c>
      <c r="G5917">
        <f t="shared" si="367"/>
        <v>10.604547637439012</v>
      </c>
    </row>
    <row r="5918" spans="1:7">
      <c r="A5918">
        <v>5954.4930000000004</v>
      </c>
      <c r="B5918">
        <v>75.196929931640597</v>
      </c>
      <c r="C5918">
        <v>93.453399658203097</v>
      </c>
      <c r="D5918">
        <f t="shared" si="368"/>
        <v>145.91371099562286</v>
      </c>
      <c r="E5918">
        <f t="shared" si="369"/>
        <v>17.960607729521268</v>
      </c>
      <c r="F5918">
        <f t="shared" si="366"/>
        <v>142.99872821336496</v>
      </c>
      <c r="G5918">
        <f t="shared" si="367"/>
        <v>10.223654032340452</v>
      </c>
    </row>
    <row r="5919" spans="1:7">
      <c r="A5919">
        <v>5955.4920000000002</v>
      </c>
      <c r="B5919">
        <v>75.151809692382798</v>
      </c>
      <c r="C5919">
        <v>93.454940795898395</v>
      </c>
      <c r="D5919">
        <f t="shared" si="368"/>
        <v>147.32615724143687</v>
      </c>
      <c r="E5919">
        <f t="shared" si="369"/>
        <v>19.487998507141814</v>
      </c>
      <c r="F5919">
        <f t="shared" si="366"/>
        <v>142.38952407485246</v>
      </c>
      <c r="G5919">
        <f t="shared" si="367"/>
        <v>10.729752202734334</v>
      </c>
    </row>
    <row r="5920" spans="1:7">
      <c r="A5920">
        <v>5956.5010000000002</v>
      </c>
      <c r="B5920">
        <v>75.039077758789105</v>
      </c>
      <c r="C5920">
        <v>93.434089660644503</v>
      </c>
      <c r="D5920">
        <f t="shared" si="368"/>
        <v>147.42306352089028</v>
      </c>
      <c r="E5920">
        <f t="shared" si="369"/>
        <v>19.338120935972164</v>
      </c>
      <c r="F5920">
        <f t="shared" si="366"/>
        <v>141.76179123777857</v>
      </c>
      <c r="G5920">
        <f t="shared" si="367"/>
        <v>10.694230785893646</v>
      </c>
    </row>
    <row r="5921" spans="1:7">
      <c r="A5921">
        <v>5957.509</v>
      </c>
      <c r="B5921">
        <v>75.062171936035199</v>
      </c>
      <c r="C5921">
        <v>93.411689758300795</v>
      </c>
      <c r="D5921">
        <f t="shared" si="368"/>
        <v>145.8517302699893</v>
      </c>
      <c r="E5921">
        <f t="shared" si="369"/>
        <v>19.674527821015801</v>
      </c>
      <c r="F5921">
        <f t="shared" ref="F5921:F5984" si="370">-SLOPE(B5891:B5951,A5891:A5951)*3600</f>
        <v>141.48719537189407</v>
      </c>
      <c r="G5921">
        <f t="shared" ref="G5921:G5984" si="371">-SLOPE(C5891:C5951,A5891:A5951)*3600</f>
        <v>9.9687898693335288</v>
      </c>
    </row>
    <row r="5922" spans="1:7">
      <c r="A5922">
        <v>5958.5159999999996</v>
      </c>
      <c r="B5922">
        <v>74.941184997558594</v>
      </c>
      <c r="C5922">
        <v>93.420188903808594</v>
      </c>
      <c r="D5922">
        <f t="shared" si="368"/>
        <v>144.24480148142382</v>
      </c>
      <c r="E5922">
        <f t="shared" si="369"/>
        <v>19.806582110909893</v>
      </c>
      <c r="F5922">
        <f t="shared" si="370"/>
        <v>141.26858711996587</v>
      </c>
      <c r="G5922">
        <f t="shared" si="371"/>
        <v>9.8063966885081992</v>
      </c>
    </row>
    <row r="5923" spans="1:7">
      <c r="A5923">
        <v>5959.5249999999996</v>
      </c>
      <c r="B5923">
        <v>74.961532592773395</v>
      </c>
      <c r="C5923">
        <v>93.390579223632798</v>
      </c>
      <c r="D5923">
        <f t="shared" si="368"/>
        <v>146.54316055411232</v>
      </c>
      <c r="E5923">
        <f t="shared" si="369"/>
        <v>19.9639861825463</v>
      </c>
      <c r="F5923">
        <f t="shared" si="370"/>
        <v>140.40824091123488</v>
      </c>
      <c r="G5923">
        <f t="shared" si="371"/>
        <v>9.7570178786828858</v>
      </c>
    </row>
    <row r="5924" spans="1:7">
      <c r="A5924">
        <v>5960.5320000000002</v>
      </c>
      <c r="B5924">
        <v>74.959388732910199</v>
      </c>
      <c r="C5924">
        <v>93.415550231933594</v>
      </c>
      <c r="D5924">
        <f t="shared" si="368"/>
        <v>146.9170922006513</v>
      </c>
      <c r="E5924">
        <f t="shared" si="369"/>
        <v>19.071508220514065</v>
      </c>
      <c r="F5924">
        <f t="shared" si="370"/>
        <v>140.05688049322518</v>
      </c>
      <c r="G5924">
        <f t="shared" si="371"/>
        <v>10.216470606799444</v>
      </c>
    </row>
    <row r="5925" spans="1:7">
      <c r="A5925">
        <v>5961.5439999999999</v>
      </c>
      <c r="B5925">
        <v>74.883216857910199</v>
      </c>
      <c r="C5925">
        <v>93.473731994628906</v>
      </c>
      <c r="D5925">
        <f t="shared" si="368"/>
        <v>144.9681816509156</v>
      </c>
      <c r="E5925">
        <f t="shared" si="369"/>
        <v>15.922254099753152</v>
      </c>
      <c r="F5925">
        <f t="shared" si="370"/>
        <v>139.81684096985109</v>
      </c>
      <c r="G5925">
        <f t="shared" si="371"/>
        <v>10.140858537204933</v>
      </c>
    </row>
    <row r="5926" spans="1:7">
      <c r="A5926">
        <v>5962.5569999999998</v>
      </c>
      <c r="B5926">
        <v>74.809951782226605</v>
      </c>
      <c r="C5926">
        <v>93.405769348144503</v>
      </c>
      <c r="D5926">
        <f t="shared" si="368"/>
        <v>144.89370012787583</v>
      </c>
      <c r="E5926">
        <f t="shared" si="369"/>
        <v>14.686654546337785</v>
      </c>
      <c r="F5926">
        <f t="shared" si="370"/>
        <v>139.42875771448456</v>
      </c>
      <c r="G5926">
        <f t="shared" si="371"/>
        <v>10.26830443723626</v>
      </c>
    </row>
    <row r="5927" spans="1:7">
      <c r="A5927">
        <v>5963.5640000000003</v>
      </c>
      <c r="B5927">
        <v>74.767738342285199</v>
      </c>
      <c r="C5927">
        <v>93.423530578613295</v>
      </c>
      <c r="D5927">
        <f t="shared" si="368"/>
        <v>145.99450335389594</v>
      </c>
      <c r="E5927">
        <f t="shared" si="369"/>
        <v>13.200213623270177</v>
      </c>
      <c r="F5927">
        <f t="shared" si="370"/>
        <v>138.44875838223496</v>
      </c>
      <c r="G5927">
        <f t="shared" si="371"/>
        <v>10.672335326008927</v>
      </c>
    </row>
    <row r="5928" spans="1:7">
      <c r="A5928">
        <v>5964.5709999999999</v>
      </c>
      <c r="B5928">
        <v>74.771102905273395</v>
      </c>
      <c r="C5928">
        <v>93.406539916992202</v>
      </c>
      <c r="D5928">
        <f t="shared" si="368"/>
        <v>143.71782150159706</v>
      </c>
      <c r="E5928">
        <f t="shared" si="369"/>
        <v>13.169589903271254</v>
      </c>
      <c r="F5928">
        <f t="shared" si="370"/>
        <v>137.20275595202708</v>
      </c>
      <c r="G5928">
        <f t="shared" si="371"/>
        <v>10.645654213844946</v>
      </c>
    </row>
    <row r="5929" spans="1:7">
      <c r="A5929">
        <v>5965.58</v>
      </c>
      <c r="B5929">
        <v>74.627479553222699</v>
      </c>
      <c r="C5929">
        <v>93.375389099121094</v>
      </c>
      <c r="D5929">
        <f t="shared" si="368"/>
        <v>142.00006295260582</v>
      </c>
      <c r="E5929">
        <f t="shared" si="369"/>
        <v>12.217468901855991</v>
      </c>
      <c r="F5929">
        <f t="shared" si="370"/>
        <v>137.22156313898989</v>
      </c>
      <c r="G5929">
        <f t="shared" si="371"/>
        <v>11.037119969401692</v>
      </c>
    </row>
    <row r="5930" spans="1:7">
      <c r="A5930">
        <v>5966.5889999999999</v>
      </c>
      <c r="B5930">
        <v>74.678260803222699</v>
      </c>
      <c r="C5930">
        <v>93.459571838378906</v>
      </c>
      <c r="D5930">
        <f t="shared" si="368"/>
        <v>140.7733068728335</v>
      </c>
      <c r="E5930">
        <f t="shared" si="369"/>
        <v>12.993771910217115</v>
      </c>
      <c r="F5930">
        <f t="shared" si="370"/>
        <v>136.32513359345444</v>
      </c>
      <c r="G5930">
        <f t="shared" si="371"/>
        <v>11.022422228199513</v>
      </c>
    </row>
    <row r="5931" spans="1:7">
      <c r="A5931">
        <v>5967.5889999999999</v>
      </c>
      <c r="B5931">
        <v>74.671066284179702</v>
      </c>
      <c r="C5931">
        <v>93.389808654785199</v>
      </c>
      <c r="D5931">
        <f t="shared" si="368"/>
        <v>139.52554482436261</v>
      </c>
      <c r="E5931">
        <f t="shared" si="369"/>
        <v>13.201332604242598</v>
      </c>
      <c r="F5931">
        <f t="shared" si="370"/>
        <v>135.68865671405516</v>
      </c>
      <c r="G5931">
        <f t="shared" si="371"/>
        <v>10.703781277797217</v>
      </c>
    </row>
    <row r="5932" spans="1:7">
      <c r="A5932">
        <v>5968.5950000000003</v>
      </c>
      <c r="B5932">
        <v>74.574859619140597</v>
      </c>
      <c r="C5932">
        <v>93.354789733886705</v>
      </c>
      <c r="D5932">
        <f t="shared" si="368"/>
        <v>137.88394272670115</v>
      </c>
      <c r="E5932">
        <f t="shared" si="369"/>
        <v>10.239425634128219</v>
      </c>
      <c r="F5932">
        <f t="shared" si="370"/>
        <v>135.09101362508733</v>
      </c>
      <c r="G5932">
        <f t="shared" si="371"/>
        <v>10.582497625861167</v>
      </c>
    </row>
    <row r="5933" spans="1:7">
      <c r="A5933">
        <v>5969.6019999999999</v>
      </c>
      <c r="B5933">
        <v>74.601013183593807</v>
      </c>
      <c r="C5933">
        <v>93.421470642089801</v>
      </c>
      <c r="D5933">
        <f t="shared" si="368"/>
        <v>138.20991489688748</v>
      </c>
      <c r="E5933">
        <f t="shared" si="369"/>
        <v>9.3769666553479958</v>
      </c>
      <c r="F5933">
        <f t="shared" si="370"/>
        <v>135.05964638480492</v>
      </c>
      <c r="G5933">
        <f t="shared" si="371"/>
        <v>10.618388329447919</v>
      </c>
    </row>
    <row r="5934" spans="1:7">
      <c r="A5934">
        <v>5970.6030000000001</v>
      </c>
      <c r="B5934">
        <v>74.477890014648395</v>
      </c>
      <c r="C5934">
        <v>93.295578002929702</v>
      </c>
      <c r="D5934">
        <f t="shared" si="368"/>
        <v>136.32028091359527</v>
      </c>
      <c r="E5934">
        <f t="shared" si="369"/>
        <v>9.0631323903864391</v>
      </c>
      <c r="F5934">
        <f t="shared" si="370"/>
        <v>134.5535847075966</v>
      </c>
      <c r="G5934">
        <f t="shared" si="371"/>
        <v>10.160301568649031</v>
      </c>
    </row>
    <row r="5935" spans="1:7">
      <c r="A5935">
        <v>5971.61</v>
      </c>
      <c r="B5935">
        <v>74.443931579589801</v>
      </c>
      <c r="C5935">
        <v>93.370498657226605</v>
      </c>
      <c r="D5935">
        <f t="shared" si="368"/>
        <v>134.6147608492256</v>
      </c>
      <c r="E5935">
        <f t="shared" si="369"/>
        <v>8.0886439214324444</v>
      </c>
      <c r="F5935">
        <f t="shared" si="370"/>
        <v>133.66739361492313</v>
      </c>
      <c r="G5935">
        <f t="shared" si="371"/>
        <v>9.1588953531037554</v>
      </c>
    </row>
    <row r="5936" spans="1:7">
      <c r="A5936">
        <v>5972.6189999999997</v>
      </c>
      <c r="B5936">
        <v>74.477584838867202</v>
      </c>
      <c r="C5936">
        <v>93.472702026367202</v>
      </c>
      <c r="D5936">
        <f t="shared" si="368"/>
        <v>134.82314472843322</v>
      </c>
      <c r="E5936">
        <f t="shared" si="369"/>
        <v>6.0583379704949945</v>
      </c>
      <c r="F5936">
        <f t="shared" si="370"/>
        <v>132.9262301383697</v>
      </c>
      <c r="G5936">
        <f t="shared" si="371"/>
        <v>8.7346628966365039</v>
      </c>
    </row>
    <row r="5937" spans="1:7">
      <c r="A5937">
        <v>5973.6239999999998</v>
      </c>
      <c r="B5937">
        <v>74.429244995117202</v>
      </c>
      <c r="C5937">
        <v>93.388778686523395</v>
      </c>
      <c r="D5937">
        <f t="shared" si="368"/>
        <v>133.85206738643669</v>
      </c>
      <c r="E5937">
        <f t="shared" si="369"/>
        <v>6.0188442430896014</v>
      </c>
      <c r="F5937">
        <f t="shared" si="370"/>
        <v>132.08196402687443</v>
      </c>
      <c r="G5937">
        <f t="shared" si="371"/>
        <v>8.7100355146963899</v>
      </c>
    </row>
    <row r="5938" spans="1:7">
      <c r="A5938">
        <v>5974.6270000000004</v>
      </c>
      <c r="B5938">
        <v>74.264976501464801</v>
      </c>
      <c r="C5938">
        <v>93.376930236816406</v>
      </c>
      <c r="D5938">
        <f t="shared" si="368"/>
        <v>134.88386614823887</v>
      </c>
      <c r="E5938">
        <f t="shared" si="369"/>
        <v>6.1773837067704465</v>
      </c>
      <c r="F5938">
        <f t="shared" si="370"/>
        <v>131.59590943722381</v>
      </c>
      <c r="G5938">
        <f t="shared" si="371"/>
        <v>8.4579945430761043</v>
      </c>
    </row>
    <row r="5939" spans="1:7">
      <c r="A5939">
        <v>5975.6329999999998</v>
      </c>
      <c r="B5939">
        <v>74.3709716796875</v>
      </c>
      <c r="C5939">
        <v>93.428939819335895</v>
      </c>
      <c r="D5939">
        <f t="shared" si="368"/>
        <v>133.73842902963418</v>
      </c>
      <c r="E5939">
        <f t="shared" si="369"/>
        <v>7.8519312797396283</v>
      </c>
      <c r="F5939">
        <f t="shared" si="370"/>
        <v>131.30025751137705</v>
      </c>
      <c r="G5939">
        <f t="shared" si="371"/>
        <v>8.4479695422251471</v>
      </c>
    </row>
    <row r="5940" spans="1:7">
      <c r="A5940">
        <v>5976.6409999999996</v>
      </c>
      <c r="B5940">
        <v>74.319427490234403</v>
      </c>
      <c r="C5940">
        <v>93.438461303710895</v>
      </c>
      <c r="D5940">
        <f t="shared" si="368"/>
        <v>131.35069111566807</v>
      </c>
      <c r="E5940">
        <f t="shared" si="369"/>
        <v>7.9330162704155196</v>
      </c>
      <c r="F5940">
        <f t="shared" si="370"/>
        <v>130.29562008035018</v>
      </c>
      <c r="G5940">
        <f t="shared" si="371"/>
        <v>7.4367776554174183</v>
      </c>
    </row>
    <row r="5941" spans="1:7">
      <c r="A5941">
        <v>5977.6490000000003</v>
      </c>
      <c r="B5941">
        <v>74.192779541015597</v>
      </c>
      <c r="C5941">
        <v>93.357109069824205</v>
      </c>
      <c r="D5941">
        <f t="shared" si="368"/>
        <v>129.35271441447748</v>
      </c>
      <c r="E5941">
        <f t="shared" si="369"/>
        <v>5.9729948222127938</v>
      </c>
      <c r="F5941">
        <f t="shared" si="370"/>
        <v>129.38469180384033</v>
      </c>
      <c r="G5941">
        <f t="shared" si="371"/>
        <v>6.712436962823138</v>
      </c>
    </row>
    <row r="5942" spans="1:7">
      <c r="A5942">
        <v>5978.6530000000002</v>
      </c>
      <c r="B5942">
        <v>74.175804138183594</v>
      </c>
      <c r="C5942">
        <v>93.359169006347699</v>
      </c>
      <c r="D5942">
        <f t="shared" si="368"/>
        <v>127.08998487207137</v>
      </c>
      <c r="E5942">
        <f t="shared" si="369"/>
        <v>6.2302310832570713</v>
      </c>
      <c r="F5942">
        <f t="shared" si="370"/>
        <v>128.96905986865644</v>
      </c>
      <c r="G5942">
        <f t="shared" si="371"/>
        <v>6.1834895238919536</v>
      </c>
    </row>
    <row r="5943" spans="1:7">
      <c r="A5943">
        <v>5979.6559999999999</v>
      </c>
      <c r="B5943">
        <v>74.183448791503906</v>
      </c>
      <c r="C5943">
        <v>93.332389831542997</v>
      </c>
      <c r="D5943">
        <f t="shared" si="368"/>
        <v>124.0474783635209</v>
      </c>
      <c r="E5943">
        <f t="shared" si="369"/>
        <v>5.0086877998067427</v>
      </c>
      <c r="F5943">
        <f t="shared" si="370"/>
        <v>128.15887365886957</v>
      </c>
      <c r="G5943">
        <f t="shared" si="371"/>
        <v>6.1462430375530559</v>
      </c>
    </row>
    <row r="5944" spans="1:7">
      <c r="A5944">
        <v>5980.665</v>
      </c>
      <c r="B5944">
        <v>74.181457519531307</v>
      </c>
      <c r="C5944">
        <v>93.313858032226605</v>
      </c>
      <c r="D5944">
        <f t="shared" si="368"/>
        <v>122.78656604717303</v>
      </c>
      <c r="E5944">
        <f t="shared" si="369"/>
        <v>5.4195497644874369</v>
      </c>
      <c r="F5944">
        <f t="shared" si="370"/>
        <v>127.56793822065541</v>
      </c>
      <c r="G5944">
        <f t="shared" si="371"/>
        <v>5.3486881491893845</v>
      </c>
    </row>
    <row r="5945" spans="1:7">
      <c r="A5945">
        <v>5981.6689999999999</v>
      </c>
      <c r="B5945">
        <v>74.121040344238295</v>
      </c>
      <c r="C5945">
        <v>93.302787780761705</v>
      </c>
      <c r="D5945">
        <f t="shared" si="368"/>
        <v>122.36128611374907</v>
      </c>
      <c r="E5945">
        <f t="shared" si="369"/>
        <v>6.0940202907307635</v>
      </c>
      <c r="F5945">
        <f t="shared" si="370"/>
        <v>126.98085444587325</v>
      </c>
      <c r="G5945">
        <f t="shared" si="371"/>
        <v>5.4811921964842458</v>
      </c>
    </row>
    <row r="5946" spans="1:7">
      <c r="A5946">
        <v>5982.6710000000003</v>
      </c>
      <c r="B5946">
        <v>74.094581604003906</v>
      </c>
      <c r="C5946">
        <v>93.355049133300795</v>
      </c>
      <c r="D5946">
        <f t="shared" si="368"/>
        <v>119.79144185546711</v>
      </c>
      <c r="E5946">
        <f t="shared" si="369"/>
        <v>3.5802841544677708</v>
      </c>
      <c r="F5946">
        <f t="shared" si="370"/>
        <v>126.07336701125153</v>
      </c>
      <c r="G5946">
        <f t="shared" si="371"/>
        <v>5.214998738969447</v>
      </c>
    </row>
    <row r="5947" spans="1:7">
      <c r="A5947">
        <v>5983.6809999999996</v>
      </c>
      <c r="B5947">
        <v>74.100852966308594</v>
      </c>
      <c r="C5947">
        <v>93.45751953125</v>
      </c>
      <c r="D5947">
        <f t="shared" si="368"/>
        <v>119.34484115311083</v>
      </c>
      <c r="E5947">
        <f t="shared" si="369"/>
        <v>2.703982608530211</v>
      </c>
      <c r="F5947">
        <f t="shared" si="370"/>
        <v>125.49638275317963</v>
      </c>
      <c r="G5947">
        <f t="shared" si="371"/>
        <v>4.7839776039380055</v>
      </c>
    </row>
    <row r="5948" spans="1:7">
      <c r="A5948">
        <v>5984.6809999999996</v>
      </c>
      <c r="B5948">
        <v>73.961204528808594</v>
      </c>
      <c r="C5948">
        <v>93.378738403320298</v>
      </c>
      <c r="D5948">
        <f t="shared" si="368"/>
        <v>119.75527182077818</v>
      </c>
      <c r="E5948">
        <f t="shared" si="369"/>
        <v>3.2582707649577638</v>
      </c>
      <c r="F5948">
        <f t="shared" si="370"/>
        <v>124.65803952951313</v>
      </c>
      <c r="G5948">
        <f t="shared" si="371"/>
        <v>4.2963397868777955</v>
      </c>
    </row>
    <row r="5949" spans="1:7">
      <c r="A5949">
        <v>5985.6859999999997</v>
      </c>
      <c r="B5949">
        <v>73.9774169921875</v>
      </c>
      <c r="C5949">
        <v>93.352218627929702</v>
      </c>
      <c r="D5949">
        <f t="shared" si="368"/>
        <v>117.85764708097183</v>
      </c>
      <c r="E5949">
        <f t="shared" si="369"/>
        <v>2.3876807154566624</v>
      </c>
      <c r="F5949">
        <f t="shared" si="370"/>
        <v>123.79484153587568</v>
      </c>
      <c r="G5949">
        <f t="shared" si="371"/>
        <v>3.7401468893934768</v>
      </c>
    </row>
    <row r="5950" spans="1:7">
      <c r="A5950">
        <v>5986.6959999999999</v>
      </c>
      <c r="B5950">
        <v>73.935813903808594</v>
      </c>
      <c r="C5950">
        <v>93.374359130859403</v>
      </c>
      <c r="D5950">
        <f t="shared" si="368"/>
        <v>117.6142139012361</v>
      </c>
      <c r="E5950">
        <f t="shared" si="369"/>
        <v>2.0966129499038919</v>
      </c>
      <c r="F5950">
        <f t="shared" si="370"/>
        <v>123.09831198267311</v>
      </c>
      <c r="G5950">
        <f t="shared" si="371"/>
        <v>3.4573407673050665</v>
      </c>
    </row>
    <row r="5951" spans="1:7">
      <c r="A5951">
        <v>5987.7049999999999</v>
      </c>
      <c r="B5951">
        <v>73.886413574218807</v>
      </c>
      <c r="C5951">
        <v>93.440010070800795</v>
      </c>
      <c r="D5951">
        <f t="shared" si="368"/>
        <v>117.96465296189783</v>
      </c>
      <c r="E5951">
        <f t="shared" si="369"/>
        <v>-0.27285404960788695</v>
      </c>
      <c r="F5951">
        <f t="shared" si="370"/>
        <v>122.12081539639925</v>
      </c>
      <c r="G5951">
        <f t="shared" si="371"/>
        <v>3.7598495923034241</v>
      </c>
    </row>
    <row r="5952" spans="1:7">
      <c r="A5952">
        <v>5988.7120000000004</v>
      </c>
      <c r="B5952">
        <v>73.839302062988295</v>
      </c>
      <c r="C5952">
        <v>93.372299194335895</v>
      </c>
      <c r="D5952">
        <f t="shared" si="368"/>
        <v>116.64561335398116</v>
      </c>
      <c r="E5952">
        <f t="shared" si="369"/>
        <v>-1.3170171694890813</v>
      </c>
      <c r="F5952">
        <f t="shared" si="370"/>
        <v>121.13995673361848</v>
      </c>
      <c r="G5952">
        <f t="shared" si="371"/>
        <v>3.8573571757634291</v>
      </c>
    </row>
    <row r="5953" spans="1:7">
      <c r="A5953">
        <v>5989.7190000000001</v>
      </c>
      <c r="B5953">
        <v>73.794334411621094</v>
      </c>
      <c r="C5953">
        <v>93.351448059082003</v>
      </c>
      <c r="D5953">
        <f t="shared" si="368"/>
        <v>115.80106375962964</v>
      </c>
      <c r="E5953">
        <f t="shared" si="369"/>
        <v>-1.3096683090916639</v>
      </c>
      <c r="F5953">
        <f t="shared" si="370"/>
        <v>120.57832816347781</v>
      </c>
      <c r="G5953">
        <f t="shared" si="371"/>
        <v>3.9261920375191695</v>
      </c>
    </row>
    <row r="5954" spans="1:7">
      <c r="A5954">
        <v>5990.7290000000003</v>
      </c>
      <c r="B5954">
        <v>73.796470642089801</v>
      </c>
      <c r="C5954">
        <v>93.308448791503906</v>
      </c>
      <c r="D5954">
        <f t="shared" si="368"/>
        <v>117.32485006420086</v>
      </c>
      <c r="E5954">
        <f t="shared" si="369"/>
        <v>-0.29493773300695397</v>
      </c>
      <c r="F5954">
        <f t="shared" si="370"/>
        <v>119.88886135694973</v>
      </c>
      <c r="G5954">
        <f t="shared" si="371"/>
        <v>3.7181236347182751</v>
      </c>
    </row>
    <row r="5955" spans="1:7">
      <c r="A5955">
        <v>5991.7430000000004</v>
      </c>
      <c r="B5955">
        <v>73.778121948242202</v>
      </c>
      <c r="C5955">
        <v>93.349899291992202</v>
      </c>
      <c r="D5955">
        <f t="shared" si="368"/>
        <v>115.69992251033986</v>
      </c>
      <c r="E5955">
        <f t="shared" si="369"/>
        <v>-2.3435181009006514</v>
      </c>
      <c r="F5955">
        <f t="shared" si="370"/>
        <v>119.09975789457029</v>
      </c>
      <c r="G5955">
        <f t="shared" si="371"/>
        <v>3.6019052711433965</v>
      </c>
    </row>
    <row r="5956" spans="1:7">
      <c r="A5956">
        <v>5992.7439999999997</v>
      </c>
      <c r="B5956">
        <v>73.762672424316406</v>
      </c>
      <c r="C5956">
        <v>93.377708435058594</v>
      </c>
      <c r="D5956">
        <f t="shared" si="368"/>
        <v>114.79535982528139</v>
      </c>
      <c r="E5956">
        <f t="shared" si="369"/>
        <v>-3.781419846544654</v>
      </c>
      <c r="F5956">
        <f t="shared" si="370"/>
        <v>118.49462446556656</v>
      </c>
      <c r="G5956">
        <f t="shared" si="371"/>
        <v>3.2170190636939138</v>
      </c>
    </row>
    <row r="5957" spans="1:7">
      <c r="A5957">
        <v>5993.75</v>
      </c>
      <c r="B5957">
        <v>73.778121948242202</v>
      </c>
      <c r="C5957">
        <v>93.341407775878906</v>
      </c>
      <c r="D5957">
        <f t="shared" si="368"/>
        <v>116.16053643220553</v>
      </c>
      <c r="E5957">
        <f t="shared" si="369"/>
        <v>-2.6513488034245634</v>
      </c>
      <c r="F5957">
        <f t="shared" si="370"/>
        <v>117.62576209525463</v>
      </c>
      <c r="G5957">
        <f t="shared" si="371"/>
        <v>3.2832209827044463</v>
      </c>
    </row>
    <row r="5958" spans="1:7">
      <c r="A5958">
        <v>5994.76</v>
      </c>
      <c r="B5958">
        <v>73.790199279785199</v>
      </c>
      <c r="C5958">
        <v>93.386459350585895</v>
      </c>
      <c r="D5958">
        <f t="shared" si="368"/>
        <v>117.98426665916199</v>
      </c>
      <c r="E5958">
        <f t="shared" si="369"/>
        <v>-0.69843694124011946</v>
      </c>
      <c r="F5958">
        <f t="shared" si="370"/>
        <v>116.97357226091151</v>
      </c>
      <c r="G5958">
        <f t="shared" si="371"/>
        <v>2.9986498370010901</v>
      </c>
    </row>
    <row r="5959" spans="1:7">
      <c r="A5959">
        <v>5995.7610000000004</v>
      </c>
      <c r="B5959">
        <v>73.639389038085895</v>
      </c>
      <c r="C5959">
        <v>93.326728820800795</v>
      </c>
      <c r="D5959">
        <f t="shared" si="368"/>
        <v>118.36858246582042</v>
      </c>
      <c r="E5959">
        <f t="shared" si="369"/>
        <v>6.7127615718494557E-2</v>
      </c>
      <c r="F5959">
        <f t="shared" si="370"/>
        <v>116.52987659854656</v>
      </c>
      <c r="G5959">
        <f t="shared" si="371"/>
        <v>3.5116703589326508</v>
      </c>
    </row>
    <row r="5960" spans="1:7">
      <c r="A5960">
        <v>5996.7629999999999</v>
      </c>
      <c r="B5960">
        <v>73.678543090820298</v>
      </c>
      <c r="C5960">
        <v>93.342437744140597</v>
      </c>
      <c r="D5960">
        <f t="shared" si="368"/>
        <v>118.05840451425621</v>
      </c>
      <c r="E5960">
        <f t="shared" si="369"/>
        <v>3.214913927621168</v>
      </c>
      <c r="F5960">
        <f t="shared" si="370"/>
        <v>116.64062435321904</v>
      </c>
      <c r="G5960">
        <f t="shared" si="371"/>
        <v>3.3442355377442756</v>
      </c>
    </row>
    <row r="5961" spans="1:7">
      <c r="A5961">
        <v>5997.7759999999998</v>
      </c>
      <c r="B5961">
        <v>73.659881591796903</v>
      </c>
      <c r="C5961">
        <v>93.397789001464801</v>
      </c>
      <c r="D5961">
        <f t="shared" si="368"/>
        <v>116.86026370992286</v>
      </c>
      <c r="E5961">
        <f t="shared" si="369"/>
        <v>4.4009929947548621</v>
      </c>
      <c r="F5961">
        <f t="shared" si="370"/>
        <v>116.207314509832</v>
      </c>
      <c r="G5961">
        <f t="shared" si="371"/>
        <v>3.174271355991209</v>
      </c>
    </row>
    <row r="5962" spans="1:7">
      <c r="A5962">
        <v>5998.79</v>
      </c>
      <c r="B5962">
        <v>73.501579284667997</v>
      </c>
      <c r="C5962">
        <v>93.392379760742202</v>
      </c>
      <c r="D5962">
        <f t="shared" si="368"/>
        <v>116.25553566107524</v>
      </c>
      <c r="E5962">
        <f t="shared" si="369"/>
        <v>4.7121397744822744</v>
      </c>
      <c r="F5962">
        <f t="shared" si="370"/>
        <v>115.68702359040435</v>
      </c>
      <c r="G5962">
        <f t="shared" si="371"/>
        <v>2.7878672179920874</v>
      </c>
    </row>
    <row r="5963" spans="1:7">
      <c r="A5963">
        <v>5999.7969999999996</v>
      </c>
      <c r="B5963">
        <v>73.486587524414105</v>
      </c>
      <c r="C5963">
        <v>93.363800048828097</v>
      </c>
      <c r="D5963">
        <f t="shared" si="368"/>
        <v>114.05062916737386</v>
      </c>
      <c r="E5963">
        <f t="shared" si="369"/>
        <v>2.1319904195930781</v>
      </c>
      <c r="F5963">
        <f t="shared" si="370"/>
        <v>115.35736814732286</v>
      </c>
      <c r="G5963">
        <f t="shared" si="371"/>
        <v>3.0559799401420098</v>
      </c>
    </row>
    <row r="5964" spans="1:7">
      <c r="A5964">
        <v>6000.8069999999998</v>
      </c>
      <c r="B5964">
        <v>73.492706298828097</v>
      </c>
      <c r="C5964">
        <v>93.359169006347699</v>
      </c>
      <c r="D5964">
        <f t="shared" si="368"/>
        <v>115.11003526123982</v>
      </c>
      <c r="E5964">
        <f t="shared" si="369"/>
        <v>0.97278878274642766</v>
      </c>
      <c r="F5964">
        <f t="shared" si="370"/>
        <v>114.80992464494268</v>
      </c>
      <c r="G5964">
        <f t="shared" si="371"/>
        <v>2.8572697868636019</v>
      </c>
    </row>
    <row r="5965" spans="1:7">
      <c r="A5965">
        <v>6001.9260000000004</v>
      </c>
      <c r="B5965">
        <v>73.470069885253906</v>
      </c>
      <c r="C5965">
        <v>93.461631774902301</v>
      </c>
      <c r="D5965">
        <f t="shared" si="368"/>
        <v>115.62709160040912</v>
      </c>
      <c r="E5965">
        <f t="shared" si="369"/>
        <v>1.5755030823837108</v>
      </c>
      <c r="F5965">
        <f t="shared" si="370"/>
        <v>114.67417380534548</v>
      </c>
      <c r="G5965">
        <f t="shared" si="371"/>
        <v>3.4896599094280041</v>
      </c>
    </row>
    <row r="5966" spans="1:7">
      <c r="A5966">
        <v>6002.8069999999998</v>
      </c>
      <c r="B5966">
        <v>73.416076660156307</v>
      </c>
      <c r="C5966">
        <v>93.489952087402301</v>
      </c>
      <c r="D5966">
        <f t="shared" si="368"/>
        <v>113.61738916086094</v>
      </c>
      <c r="E5966">
        <f t="shared" si="369"/>
        <v>3.5047729826095599</v>
      </c>
      <c r="F5966">
        <f t="shared" si="370"/>
        <v>114.32714693974161</v>
      </c>
      <c r="G5966">
        <f t="shared" si="371"/>
        <v>3.6795334809593534</v>
      </c>
    </row>
    <row r="5967" spans="1:7">
      <c r="A5967">
        <v>6003.8140000000003</v>
      </c>
      <c r="B5967">
        <v>73.388847351074205</v>
      </c>
      <c r="C5967">
        <v>93.327499389648395</v>
      </c>
      <c r="D5967">
        <f t="shared" si="368"/>
        <v>113.40166353546873</v>
      </c>
      <c r="E5967">
        <f t="shared" si="369"/>
        <v>2.6057698689576405</v>
      </c>
      <c r="F5967">
        <f t="shared" si="370"/>
        <v>114.20021703873968</v>
      </c>
      <c r="G5967">
        <f t="shared" si="371"/>
        <v>3.0778254449466504</v>
      </c>
    </row>
    <row r="5968" spans="1:7">
      <c r="A5968">
        <v>6004.8209999999999</v>
      </c>
      <c r="B5968">
        <v>73.345870971679702</v>
      </c>
      <c r="C5968">
        <v>93.358650207519503</v>
      </c>
      <c r="D5968">
        <f t="shared" si="368"/>
        <v>113.34293650361656</v>
      </c>
      <c r="E5968">
        <f t="shared" si="369"/>
        <v>3.2451680952016888</v>
      </c>
      <c r="F5968">
        <f t="shared" si="370"/>
        <v>113.93993891218663</v>
      </c>
      <c r="G5968">
        <f t="shared" si="371"/>
        <v>3.5638992398039711</v>
      </c>
    </row>
    <row r="5969" spans="1:7">
      <c r="A5969">
        <v>6005.82</v>
      </c>
      <c r="B5969">
        <v>73.339599609375</v>
      </c>
      <c r="C5969">
        <v>93.322608947753906</v>
      </c>
      <c r="D5969">
        <f t="shared" si="368"/>
        <v>114.43382344082551</v>
      </c>
      <c r="E5969">
        <f t="shared" si="369"/>
        <v>2.6431641043674929</v>
      </c>
      <c r="F5969">
        <f t="shared" si="370"/>
        <v>114.54867044442727</v>
      </c>
      <c r="G5969">
        <f t="shared" si="371"/>
        <v>3.9176545634427358</v>
      </c>
    </row>
    <row r="5970" spans="1:7">
      <c r="A5970">
        <v>6006.9260000000004</v>
      </c>
      <c r="B5970">
        <v>73.307319641113295</v>
      </c>
      <c r="C5970">
        <v>93.405250549316406</v>
      </c>
      <c r="D5970">
        <f t="shared" ref="D5970:D6033" si="372">-SLOPE(B5955:B5985,A5955:A5985)*3600</f>
        <v>115.22066943733999</v>
      </c>
      <c r="E5970">
        <f t="shared" ref="E5970:E6033" si="373">-SLOPE(C5955:C5985,A5955:A5985)*3600</f>
        <v>3.9995215931625845</v>
      </c>
      <c r="F5970">
        <f t="shared" si="370"/>
        <v>114.44858897379719</v>
      </c>
      <c r="G5970">
        <f t="shared" si="371"/>
        <v>3.6689733638765447</v>
      </c>
    </row>
    <row r="5971" spans="1:7">
      <c r="A5971">
        <v>6007.8289999999997</v>
      </c>
      <c r="B5971">
        <v>73.261589050292997</v>
      </c>
      <c r="C5971">
        <v>93.365348815917997</v>
      </c>
      <c r="D5971">
        <f t="shared" si="372"/>
        <v>115.56123021235338</v>
      </c>
      <c r="E5971">
        <f t="shared" si="373"/>
        <v>4.7820574202934329</v>
      </c>
      <c r="F5971">
        <f t="shared" si="370"/>
        <v>114.10389620963012</v>
      </c>
      <c r="G5971">
        <f t="shared" si="371"/>
        <v>3.643397424079156</v>
      </c>
    </row>
    <row r="5972" spans="1:7">
      <c r="A5972">
        <v>6008.8370000000004</v>
      </c>
      <c r="B5972">
        <v>73.220901489257798</v>
      </c>
      <c r="C5972">
        <v>93.328277587890597</v>
      </c>
      <c r="D5972">
        <f t="shared" si="372"/>
        <v>113.7111038835573</v>
      </c>
      <c r="E5972">
        <f t="shared" si="373"/>
        <v>5.2027297729192492</v>
      </c>
      <c r="F5972">
        <f t="shared" si="370"/>
        <v>114.12740806193001</v>
      </c>
      <c r="G5972">
        <f t="shared" si="371"/>
        <v>4.4493372789105461</v>
      </c>
    </row>
    <row r="5973" spans="1:7">
      <c r="A5973">
        <v>6009.8450000000003</v>
      </c>
      <c r="B5973">
        <v>73.152992248535199</v>
      </c>
      <c r="C5973">
        <v>93.286048889160199</v>
      </c>
      <c r="D5973">
        <f t="shared" si="372"/>
        <v>111.48109530795638</v>
      </c>
      <c r="E5973">
        <f t="shared" si="373"/>
        <v>5.5010429408922192</v>
      </c>
      <c r="F5973">
        <f t="shared" si="370"/>
        <v>113.74541347881117</v>
      </c>
      <c r="G5973">
        <f t="shared" si="371"/>
        <v>4.9459395440573282</v>
      </c>
    </row>
    <row r="5974" spans="1:7">
      <c r="A5974">
        <v>6010.8540000000003</v>
      </c>
      <c r="B5974">
        <v>73.143356323242202</v>
      </c>
      <c r="C5974">
        <v>93.364830017089801</v>
      </c>
      <c r="D5974">
        <f t="shared" si="372"/>
        <v>109.83791440752741</v>
      </c>
      <c r="E5974">
        <f t="shared" si="373"/>
        <v>7.4947527887256378</v>
      </c>
      <c r="F5974">
        <f t="shared" si="370"/>
        <v>113.19059294362614</v>
      </c>
      <c r="G5974">
        <f t="shared" si="371"/>
        <v>4.5380629632793577</v>
      </c>
    </row>
    <row r="5975" spans="1:7">
      <c r="A5975">
        <v>6011.9430000000002</v>
      </c>
      <c r="B5975">
        <v>73.105575561523395</v>
      </c>
      <c r="C5975">
        <v>93.276786804199205</v>
      </c>
      <c r="D5975">
        <f t="shared" si="372"/>
        <v>110.49461877266528</v>
      </c>
      <c r="E5975">
        <f t="shared" si="373"/>
        <v>7.4841017275229218</v>
      </c>
      <c r="F5975">
        <f t="shared" si="370"/>
        <v>112.43572704136629</v>
      </c>
      <c r="G5975">
        <f t="shared" si="371"/>
        <v>5.4461287079117371</v>
      </c>
    </row>
    <row r="5976" spans="1:7">
      <c r="A5976">
        <v>6012.8689999999997</v>
      </c>
      <c r="B5976">
        <v>73.142288208007798</v>
      </c>
      <c r="C5976">
        <v>93.376678466796903</v>
      </c>
      <c r="D5976">
        <f t="shared" si="372"/>
        <v>109.3170276033714</v>
      </c>
      <c r="E5976">
        <f t="shared" si="373"/>
        <v>9.0597211826387536</v>
      </c>
      <c r="F5976">
        <f t="shared" si="370"/>
        <v>111.79755289323846</v>
      </c>
      <c r="G5976">
        <f t="shared" si="371"/>
        <v>5.9106615016573683</v>
      </c>
    </row>
    <row r="5977" spans="1:7">
      <c r="A5977">
        <v>6013.875</v>
      </c>
      <c r="B5977">
        <v>73.077888488769503</v>
      </c>
      <c r="C5977">
        <v>93.366378784179702</v>
      </c>
      <c r="D5977">
        <f t="shared" si="372"/>
        <v>108.04087575458509</v>
      </c>
      <c r="E5977">
        <f t="shared" si="373"/>
        <v>7.0200328666582328</v>
      </c>
      <c r="F5977">
        <f t="shared" si="370"/>
        <v>111.45738714708892</v>
      </c>
      <c r="G5977">
        <f t="shared" si="371"/>
        <v>6.0040077338330153</v>
      </c>
    </row>
    <row r="5978" spans="1:7">
      <c r="A5978">
        <v>6014.884</v>
      </c>
      <c r="B5978">
        <v>73.077278137207003</v>
      </c>
      <c r="C5978">
        <v>93.391609191894503</v>
      </c>
      <c r="D5978">
        <f t="shared" si="372"/>
        <v>108.95318992070096</v>
      </c>
      <c r="E5978">
        <f t="shared" si="373"/>
        <v>6.8176622858646354</v>
      </c>
      <c r="F5978">
        <f t="shared" si="370"/>
        <v>110.52809361400878</v>
      </c>
      <c r="G5978">
        <f t="shared" si="371"/>
        <v>6.1029264306782434</v>
      </c>
    </row>
    <row r="5979" spans="1:7">
      <c r="A5979">
        <v>6015.884</v>
      </c>
      <c r="B5979">
        <v>73.007377624511705</v>
      </c>
      <c r="C5979">
        <v>93.405509948730497</v>
      </c>
      <c r="D5979">
        <f t="shared" si="372"/>
        <v>110.08242512827621</v>
      </c>
      <c r="E5979">
        <f t="shared" si="373"/>
        <v>6.9082748679102091</v>
      </c>
      <c r="F5979">
        <f t="shared" si="370"/>
        <v>110.30841067349826</v>
      </c>
      <c r="G5979">
        <f t="shared" si="371"/>
        <v>6.3453257805589995</v>
      </c>
    </row>
    <row r="5980" spans="1:7">
      <c r="A5980">
        <v>6016.9520000000002</v>
      </c>
      <c r="B5980">
        <v>72.949714660644503</v>
      </c>
      <c r="C5980">
        <v>93.354019165039105</v>
      </c>
      <c r="D5980">
        <f t="shared" si="372"/>
        <v>109.99888198578658</v>
      </c>
      <c r="E5980">
        <f t="shared" si="373"/>
        <v>7.4827341540538086</v>
      </c>
      <c r="F5980">
        <f t="shared" si="370"/>
        <v>109.86767462213929</v>
      </c>
      <c r="G5980">
        <f t="shared" si="371"/>
        <v>6.6941327403123907</v>
      </c>
    </row>
    <row r="5981" spans="1:7">
      <c r="A5981">
        <v>6017.9049999999997</v>
      </c>
      <c r="B5981">
        <v>73.044242858886705</v>
      </c>
      <c r="C5981">
        <v>93.269058227539105</v>
      </c>
      <c r="D5981">
        <f t="shared" si="372"/>
        <v>108.80785327521629</v>
      </c>
      <c r="E5981">
        <f t="shared" si="373"/>
        <v>5.6103856546132684</v>
      </c>
      <c r="F5981">
        <f t="shared" si="370"/>
        <v>109.35624813901886</v>
      </c>
      <c r="G5981">
        <f t="shared" si="371"/>
        <v>6.6668551321125884</v>
      </c>
    </row>
    <row r="5982" spans="1:7">
      <c r="A5982">
        <v>6018.9179999999997</v>
      </c>
      <c r="B5982">
        <v>72.954147338867202</v>
      </c>
      <c r="C5982">
        <v>93.322868347167997</v>
      </c>
      <c r="D5982">
        <f t="shared" si="372"/>
        <v>110.55937147057794</v>
      </c>
      <c r="E5982">
        <f t="shared" si="373"/>
        <v>2.170559516710389</v>
      </c>
      <c r="F5982">
        <f t="shared" si="370"/>
        <v>108.79457276753838</v>
      </c>
      <c r="G5982">
        <f t="shared" si="371"/>
        <v>6.0862589556357767</v>
      </c>
    </row>
    <row r="5983" spans="1:7">
      <c r="A5983">
        <v>6019.924</v>
      </c>
      <c r="B5983">
        <v>72.935028076171903</v>
      </c>
      <c r="C5983">
        <v>93.316177368164105</v>
      </c>
      <c r="D5983">
        <f t="shared" si="372"/>
        <v>111.37563369927821</v>
      </c>
      <c r="E5983">
        <f t="shared" si="373"/>
        <v>4.6410433486021825</v>
      </c>
      <c r="F5983">
        <f t="shared" si="370"/>
        <v>108.45799948959038</v>
      </c>
      <c r="G5983">
        <f t="shared" si="371"/>
        <v>5.8380291094255945</v>
      </c>
    </row>
    <row r="5984" spans="1:7">
      <c r="A5984">
        <v>6020.9350000000004</v>
      </c>
      <c r="B5984">
        <v>72.869415283203097</v>
      </c>
      <c r="C5984">
        <v>93.392120361328097</v>
      </c>
      <c r="D5984">
        <f t="shared" si="372"/>
        <v>112.85811084543847</v>
      </c>
      <c r="E5984">
        <f t="shared" si="373"/>
        <v>5.6042819463000075</v>
      </c>
      <c r="F5984">
        <f t="shared" si="370"/>
        <v>108.22940670628346</v>
      </c>
      <c r="G5984">
        <f t="shared" si="371"/>
        <v>5.6252610012673339</v>
      </c>
    </row>
    <row r="5985" spans="1:7">
      <c r="A5985">
        <v>6021.9520000000002</v>
      </c>
      <c r="B5985">
        <v>72.819091796875</v>
      </c>
      <c r="C5985">
        <v>93.350158691406307</v>
      </c>
      <c r="D5985">
        <f t="shared" si="372"/>
        <v>114.09715927084011</v>
      </c>
      <c r="E5985">
        <f t="shared" si="373"/>
        <v>6.2150179294277166</v>
      </c>
      <c r="F5985">
        <f t="shared" ref="F5985:F6048" si="374">-SLOPE(B5955:B6015,A5955:A6015)*3600</f>
        <v>107.81925950215897</v>
      </c>
      <c r="G5985">
        <f t="shared" ref="G5985:G6048" si="375">-SLOPE(C5955:C6015,A5955:A6015)*3600</f>
        <v>5.7317233207268661</v>
      </c>
    </row>
    <row r="5986" spans="1:7">
      <c r="A5986">
        <v>6022.9459999999999</v>
      </c>
      <c r="B5986">
        <v>72.7943115234375</v>
      </c>
      <c r="C5986">
        <v>93.335227966308594</v>
      </c>
      <c r="D5986">
        <f t="shared" si="372"/>
        <v>113.91552443638345</v>
      </c>
      <c r="E5986">
        <f t="shared" si="373"/>
        <v>6.058420114931665</v>
      </c>
      <c r="F5986">
        <f t="shared" si="374"/>
        <v>107.0933958780092</v>
      </c>
      <c r="G5986">
        <f t="shared" si="375"/>
        <v>5.0621197533515723</v>
      </c>
    </row>
    <row r="5987" spans="1:7">
      <c r="A5987">
        <v>6023.9539999999997</v>
      </c>
      <c r="B5987">
        <v>72.846626281738295</v>
      </c>
      <c r="C5987">
        <v>93.321319580078097</v>
      </c>
      <c r="D5987">
        <f t="shared" si="372"/>
        <v>113.45508655854424</v>
      </c>
      <c r="E5987">
        <f t="shared" si="373"/>
        <v>8.0972336904113185</v>
      </c>
      <c r="F5987">
        <f t="shared" si="374"/>
        <v>106.21414306894256</v>
      </c>
      <c r="G5987">
        <f t="shared" si="375"/>
        <v>4.6809987092463103</v>
      </c>
    </row>
    <row r="5988" spans="1:7">
      <c r="A5988">
        <v>6024.9539999999997</v>
      </c>
      <c r="B5988">
        <v>72.786819458007798</v>
      </c>
      <c r="C5988">
        <v>93.361999511718807</v>
      </c>
      <c r="D5988">
        <f t="shared" si="372"/>
        <v>111.9998218769688</v>
      </c>
      <c r="E5988">
        <f t="shared" si="373"/>
        <v>9.7325652676047554</v>
      </c>
      <c r="F5988">
        <f t="shared" si="374"/>
        <v>105.25377575644085</v>
      </c>
      <c r="G5988">
        <f t="shared" si="375"/>
        <v>4.8507888014161358</v>
      </c>
    </row>
    <row r="5989" spans="1:7">
      <c r="A5989">
        <v>6025.9610000000002</v>
      </c>
      <c r="B5989">
        <v>72.680511474609403</v>
      </c>
      <c r="C5989">
        <v>93.236877441406307</v>
      </c>
      <c r="D5989">
        <f t="shared" si="372"/>
        <v>111.68035488866568</v>
      </c>
      <c r="E5989">
        <f t="shared" si="373"/>
        <v>8.2582329805262074</v>
      </c>
      <c r="F5989">
        <f t="shared" si="374"/>
        <v>104.00380122648605</v>
      </c>
      <c r="G5989">
        <f t="shared" si="375"/>
        <v>4.6956416642250547</v>
      </c>
    </row>
    <row r="5990" spans="1:7">
      <c r="A5990">
        <v>6026.9719999999998</v>
      </c>
      <c r="B5990">
        <v>72.661239624023395</v>
      </c>
      <c r="C5990">
        <v>93.383369445800795</v>
      </c>
      <c r="D5990">
        <f t="shared" si="372"/>
        <v>110.91180828959494</v>
      </c>
      <c r="E5990">
        <f t="shared" si="373"/>
        <v>9.7061710949826487</v>
      </c>
      <c r="F5990">
        <f t="shared" si="374"/>
        <v>103.03791327733251</v>
      </c>
      <c r="G5990">
        <f t="shared" si="375"/>
        <v>5.2351394098550532</v>
      </c>
    </row>
    <row r="5991" spans="1:7">
      <c r="A5991">
        <v>6027.9790000000003</v>
      </c>
      <c r="B5991">
        <v>72.639060974121094</v>
      </c>
      <c r="C5991">
        <v>93.297119140625</v>
      </c>
      <c r="D5991">
        <f t="shared" si="372"/>
        <v>110.17531152501347</v>
      </c>
      <c r="E5991">
        <f t="shared" si="373"/>
        <v>11.090035914345213</v>
      </c>
      <c r="F5991">
        <f t="shared" si="374"/>
        <v>101.9830346810383</v>
      </c>
      <c r="G5991">
        <f t="shared" si="375"/>
        <v>6.0204446482061256</v>
      </c>
    </row>
    <row r="5992" spans="1:7">
      <c r="A5992">
        <v>6028.9939999999997</v>
      </c>
      <c r="B5992">
        <v>72.593788146972699</v>
      </c>
      <c r="C5992">
        <v>93.401908874511705</v>
      </c>
      <c r="D5992">
        <f t="shared" si="372"/>
        <v>109.31753176114036</v>
      </c>
      <c r="E5992">
        <f t="shared" si="373"/>
        <v>9.9782131750368297</v>
      </c>
      <c r="F5992">
        <f t="shared" si="374"/>
        <v>101.13680198967477</v>
      </c>
      <c r="G5992">
        <f t="shared" si="375"/>
        <v>5.9015850268149004</v>
      </c>
    </row>
    <row r="5993" spans="1:7">
      <c r="A5993">
        <v>6029.9939999999997</v>
      </c>
      <c r="B5993">
        <v>72.590576171875</v>
      </c>
      <c r="C5993">
        <v>93.323127746582003</v>
      </c>
      <c r="D5993">
        <f t="shared" si="372"/>
        <v>107.83402793861337</v>
      </c>
      <c r="E5993">
        <f t="shared" si="373"/>
        <v>11.355687329436206</v>
      </c>
      <c r="F5993">
        <f t="shared" si="374"/>
        <v>100.61165367145844</v>
      </c>
      <c r="G5993">
        <f t="shared" si="375"/>
        <v>5.5465225677253649</v>
      </c>
    </row>
    <row r="5994" spans="1:7">
      <c r="A5994">
        <v>6031</v>
      </c>
      <c r="B5994">
        <v>72.535820007324205</v>
      </c>
      <c r="C5994">
        <v>93.335479736328097</v>
      </c>
      <c r="D5994">
        <f t="shared" si="372"/>
        <v>106.05500965862443</v>
      </c>
      <c r="E5994">
        <f t="shared" si="373"/>
        <v>10.89092201924645</v>
      </c>
      <c r="F5994">
        <f t="shared" si="374"/>
        <v>100.34889573534817</v>
      </c>
      <c r="G5994">
        <f t="shared" si="375"/>
        <v>5.4872995714663473</v>
      </c>
    </row>
    <row r="5995" spans="1:7">
      <c r="A5995">
        <v>6032.0079999999998</v>
      </c>
      <c r="B5995">
        <v>72.521743774414105</v>
      </c>
      <c r="C5995">
        <v>93.316177368164105</v>
      </c>
      <c r="D5995">
        <f t="shared" si="372"/>
        <v>105.392613032071</v>
      </c>
      <c r="E5995">
        <f t="shared" si="373"/>
        <v>9.8122909630341972</v>
      </c>
      <c r="F5995">
        <f t="shared" si="374"/>
        <v>99.51264016127638</v>
      </c>
      <c r="G5995">
        <f t="shared" si="375"/>
        <v>5.3782130767458458</v>
      </c>
    </row>
    <row r="5996" spans="1:7">
      <c r="A5996">
        <v>6033.0169999999998</v>
      </c>
      <c r="B5996">
        <v>72.528785705566406</v>
      </c>
      <c r="C5996">
        <v>93.317459106445298</v>
      </c>
      <c r="D5996">
        <f t="shared" si="372"/>
        <v>104.88701737709306</v>
      </c>
      <c r="E5996">
        <f t="shared" si="373"/>
        <v>8.839245745997518</v>
      </c>
      <c r="F5996">
        <f t="shared" si="374"/>
        <v>98.888566575958862</v>
      </c>
      <c r="G5996">
        <f t="shared" si="375"/>
        <v>5.0512981708768381</v>
      </c>
    </row>
    <row r="5997" spans="1:7">
      <c r="A5997">
        <v>6034.0249999999996</v>
      </c>
      <c r="B5997">
        <v>72.391273498535199</v>
      </c>
      <c r="C5997">
        <v>93.349639892578097</v>
      </c>
      <c r="D5997">
        <f t="shared" si="372"/>
        <v>101.0585917880356</v>
      </c>
      <c r="E5997">
        <f t="shared" si="373"/>
        <v>9.1650293290590525</v>
      </c>
      <c r="F5997">
        <f t="shared" si="374"/>
        <v>98.05788283069073</v>
      </c>
      <c r="G5997">
        <f t="shared" si="375"/>
        <v>4.7312512900432795</v>
      </c>
    </row>
    <row r="5998" spans="1:7">
      <c r="A5998">
        <v>6035.0309999999999</v>
      </c>
      <c r="B5998">
        <v>72.395256042480497</v>
      </c>
      <c r="C5998">
        <v>93.240486145019503</v>
      </c>
      <c r="D5998">
        <f t="shared" si="372"/>
        <v>99.052484792717209</v>
      </c>
      <c r="E5998">
        <f t="shared" si="373"/>
        <v>8.1696536056444113</v>
      </c>
      <c r="F5998">
        <f t="shared" si="374"/>
        <v>97.227860920061403</v>
      </c>
      <c r="G5998">
        <f t="shared" si="375"/>
        <v>5.192345669229641</v>
      </c>
    </row>
    <row r="5999" spans="1:7">
      <c r="A5999">
        <v>6036.0460000000003</v>
      </c>
      <c r="B5999">
        <v>72.343856811523395</v>
      </c>
      <c r="C5999">
        <v>93.2711181640625</v>
      </c>
      <c r="D5999">
        <f t="shared" si="372"/>
        <v>96.896916179845306</v>
      </c>
      <c r="E5999">
        <f t="shared" si="373"/>
        <v>7.044415818955085</v>
      </c>
      <c r="F5999">
        <f t="shared" si="374"/>
        <v>96.631044256258207</v>
      </c>
      <c r="G5999">
        <f t="shared" si="375"/>
        <v>5.7005566044081837</v>
      </c>
    </row>
    <row r="6000" spans="1:7">
      <c r="A6000">
        <v>6037.0550000000003</v>
      </c>
      <c r="B6000">
        <v>72.295219421386705</v>
      </c>
      <c r="C6000">
        <v>93.320037841796903</v>
      </c>
      <c r="D6000">
        <f t="shared" si="372"/>
        <v>95.58604964075289</v>
      </c>
      <c r="E6000">
        <f t="shared" si="373"/>
        <v>4.4740878085626292</v>
      </c>
      <c r="F6000">
        <f t="shared" si="374"/>
        <v>95.543006973115567</v>
      </c>
      <c r="G6000">
        <f t="shared" si="375"/>
        <v>6.1172728654010617</v>
      </c>
    </row>
    <row r="6001" spans="1:7">
      <c r="A6001">
        <v>6038.0640000000003</v>
      </c>
      <c r="B6001">
        <v>72.322296142578097</v>
      </c>
      <c r="C6001">
        <v>93.267257690429702</v>
      </c>
      <c r="D6001">
        <f t="shared" si="372"/>
        <v>93.87218897005711</v>
      </c>
      <c r="E6001">
        <f t="shared" si="373"/>
        <v>0.74345371431131357</v>
      </c>
      <c r="F6001">
        <f t="shared" si="374"/>
        <v>94.508601507660174</v>
      </c>
      <c r="G6001">
        <f t="shared" si="375"/>
        <v>6.1095232080784418</v>
      </c>
    </row>
    <row r="6002" spans="1:7">
      <c r="A6002">
        <v>6039.0739999999996</v>
      </c>
      <c r="B6002">
        <v>72.321525573730497</v>
      </c>
      <c r="C6002">
        <v>93.199035644531307</v>
      </c>
      <c r="D6002">
        <f t="shared" si="372"/>
        <v>91.923671418512939</v>
      </c>
      <c r="E6002">
        <f t="shared" si="373"/>
        <v>-0.86218737492775688</v>
      </c>
      <c r="F6002">
        <f t="shared" si="374"/>
        <v>93.408863147152303</v>
      </c>
      <c r="G6002">
        <f t="shared" si="375"/>
        <v>6.3605903870819587</v>
      </c>
    </row>
    <row r="6003" spans="1:7">
      <c r="A6003">
        <v>6040.08</v>
      </c>
      <c r="B6003">
        <v>72.348297119140597</v>
      </c>
      <c r="C6003">
        <v>93.246147155761705</v>
      </c>
      <c r="D6003">
        <f t="shared" si="372"/>
        <v>88.937861913198745</v>
      </c>
      <c r="E6003">
        <f t="shared" si="373"/>
        <v>-0.81176210105940072</v>
      </c>
      <c r="F6003">
        <f t="shared" si="374"/>
        <v>92.410660076325797</v>
      </c>
      <c r="G6003">
        <f t="shared" si="375"/>
        <v>6.6898454067474171</v>
      </c>
    </row>
    <row r="6004" spans="1:7">
      <c r="A6004">
        <v>6041.0879999999997</v>
      </c>
      <c r="B6004">
        <v>72.31005859375</v>
      </c>
      <c r="C6004">
        <v>93.429450988769503</v>
      </c>
      <c r="D6004">
        <f t="shared" si="372"/>
        <v>86.528723263950653</v>
      </c>
      <c r="E6004">
        <f t="shared" si="373"/>
        <v>-1.9343200762183059</v>
      </c>
      <c r="F6004">
        <f t="shared" si="374"/>
        <v>91.707609884626947</v>
      </c>
      <c r="G6004">
        <f t="shared" si="375"/>
        <v>7.7413271550114704</v>
      </c>
    </row>
    <row r="6005" spans="1:7">
      <c r="A6005">
        <v>6042.0879999999997</v>
      </c>
      <c r="B6005">
        <v>72.285125732421903</v>
      </c>
      <c r="C6005">
        <v>93.219886779785199</v>
      </c>
      <c r="D6005">
        <f t="shared" si="372"/>
        <v>84.387648961490001</v>
      </c>
      <c r="E6005">
        <f t="shared" si="373"/>
        <v>1.122002607717377</v>
      </c>
      <c r="F6005">
        <f t="shared" si="374"/>
        <v>90.812686041264868</v>
      </c>
      <c r="G6005">
        <f t="shared" si="375"/>
        <v>7.9715640213343093</v>
      </c>
    </row>
    <row r="6006" spans="1:7">
      <c r="A6006">
        <v>6043.0950000000003</v>
      </c>
      <c r="B6006">
        <v>72.263862609863295</v>
      </c>
      <c r="C6006">
        <v>93.306388854980497</v>
      </c>
      <c r="D6006">
        <f t="shared" si="372"/>
        <v>83.404141465171548</v>
      </c>
      <c r="E6006">
        <f t="shared" si="373"/>
        <v>2.1546807987352183</v>
      </c>
      <c r="F6006">
        <f t="shared" si="374"/>
        <v>90.071678539788252</v>
      </c>
      <c r="G6006">
        <f t="shared" si="375"/>
        <v>8.6432371145654709</v>
      </c>
    </row>
    <row r="6007" spans="1:7">
      <c r="A6007">
        <v>6044.0950000000003</v>
      </c>
      <c r="B6007">
        <v>72.177139282226605</v>
      </c>
      <c r="C6007">
        <v>93.317977905273395</v>
      </c>
      <c r="D6007">
        <f t="shared" si="372"/>
        <v>83.492695238609187</v>
      </c>
      <c r="E6007">
        <f t="shared" si="373"/>
        <v>2.7947460046058947</v>
      </c>
      <c r="F6007">
        <f t="shared" si="374"/>
        <v>88.672431323750104</v>
      </c>
      <c r="G6007">
        <f t="shared" si="375"/>
        <v>8.621515459612235</v>
      </c>
    </row>
    <row r="6008" spans="1:7">
      <c r="A6008">
        <v>6045.1030000000001</v>
      </c>
      <c r="B6008">
        <v>72.210479736328097</v>
      </c>
      <c r="C6008">
        <v>93.209846496582003</v>
      </c>
      <c r="D6008">
        <f t="shared" si="372"/>
        <v>82.454939823541636</v>
      </c>
      <c r="E6008">
        <f t="shared" si="373"/>
        <v>5.4248618456690489E-2</v>
      </c>
      <c r="F6008">
        <f t="shared" si="374"/>
        <v>87.87639582412136</v>
      </c>
      <c r="G6008">
        <f t="shared" si="375"/>
        <v>8.5914338462726558</v>
      </c>
    </row>
    <row r="6009" spans="1:7">
      <c r="A6009">
        <v>6046.11</v>
      </c>
      <c r="B6009">
        <v>72.166893005371094</v>
      </c>
      <c r="C6009">
        <v>93.257728576660199</v>
      </c>
      <c r="D6009">
        <f t="shared" si="372"/>
        <v>82.28674254351391</v>
      </c>
      <c r="E6009">
        <f t="shared" si="373"/>
        <v>-0.44423167303149169</v>
      </c>
      <c r="F6009">
        <f t="shared" si="374"/>
        <v>86.474904398874884</v>
      </c>
      <c r="G6009">
        <f t="shared" si="375"/>
        <v>8.7451213536534684</v>
      </c>
    </row>
    <row r="6010" spans="1:7">
      <c r="A6010">
        <v>6047.11</v>
      </c>
      <c r="B6010">
        <v>72.129570007324205</v>
      </c>
      <c r="C6010">
        <v>93.262367248535199</v>
      </c>
      <c r="D6010">
        <f t="shared" si="372"/>
        <v>81.395476725162183</v>
      </c>
      <c r="E6010">
        <f t="shared" si="373"/>
        <v>-1.5110909755492301</v>
      </c>
      <c r="F6010">
        <f t="shared" si="374"/>
        <v>85.255751417525047</v>
      </c>
      <c r="G6010">
        <f t="shared" si="375"/>
        <v>8.2852263652762215</v>
      </c>
    </row>
    <row r="6011" spans="1:7">
      <c r="A6011">
        <v>6048.1180000000004</v>
      </c>
      <c r="B6011">
        <v>72.123298645019503</v>
      </c>
      <c r="C6011">
        <v>93.302787780761705</v>
      </c>
      <c r="D6011">
        <f t="shared" si="372"/>
        <v>81.363820152371304</v>
      </c>
      <c r="E6011">
        <f t="shared" si="373"/>
        <v>-0.67858567864536201</v>
      </c>
      <c r="F6011">
        <f t="shared" si="374"/>
        <v>83.759910064282323</v>
      </c>
      <c r="G6011">
        <f t="shared" si="375"/>
        <v>8.1177449348321158</v>
      </c>
    </row>
    <row r="6012" spans="1:7">
      <c r="A6012">
        <v>6049.1260000000002</v>
      </c>
      <c r="B6012">
        <v>72.122688293457003</v>
      </c>
      <c r="C6012">
        <v>93.330078125</v>
      </c>
      <c r="D6012">
        <f t="shared" si="372"/>
        <v>79.22527126986968</v>
      </c>
      <c r="E6012">
        <f t="shared" si="373"/>
        <v>0.83877524642295509</v>
      </c>
      <c r="F6012">
        <f t="shared" si="374"/>
        <v>82.264963881674305</v>
      </c>
      <c r="G6012">
        <f t="shared" si="375"/>
        <v>8.1166076429682583</v>
      </c>
    </row>
    <row r="6013" spans="1:7">
      <c r="A6013">
        <v>6050.1350000000002</v>
      </c>
      <c r="B6013">
        <v>72.072822570800795</v>
      </c>
      <c r="C6013">
        <v>93.337799072265597</v>
      </c>
      <c r="D6013">
        <f t="shared" si="372"/>
        <v>79.754648952997684</v>
      </c>
      <c r="E6013">
        <f t="shared" si="373"/>
        <v>0.99897161855250616</v>
      </c>
      <c r="F6013">
        <f t="shared" si="374"/>
        <v>81.132666871872019</v>
      </c>
      <c r="G6013">
        <f t="shared" si="375"/>
        <v>8.3725382719066701</v>
      </c>
    </row>
    <row r="6014" spans="1:7">
      <c r="A6014">
        <v>6051.1390000000001</v>
      </c>
      <c r="B6014">
        <v>72.041465759277301</v>
      </c>
      <c r="C6014">
        <v>93.351959228515597</v>
      </c>
      <c r="D6014">
        <f t="shared" si="372"/>
        <v>80.380773607226715</v>
      </c>
      <c r="E6014">
        <f t="shared" si="373"/>
        <v>4.4495700050547455</v>
      </c>
      <c r="F6014">
        <f t="shared" si="374"/>
        <v>80.227603692115238</v>
      </c>
      <c r="G6014">
        <f t="shared" si="375"/>
        <v>8.3454622638420677</v>
      </c>
    </row>
    <row r="6015" spans="1:7">
      <c r="A6015">
        <v>6052.1509999999998</v>
      </c>
      <c r="B6015">
        <v>72.012557983398395</v>
      </c>
      <c r="C6015">
        <v>93.340118408203097</v>
      </c>
      <c r="D6015">
        <f t="shared" si="372"/>
        <v>80.355123478991814</v>
      </c>
      <c r="E6015">
        <f t="shared" si="373"/>
        <v>6.075322371557391</v>
      </c>
      <c r="F6015">
        <f t="shared" si="374"/>
        <v>79.211986873970559</v>
      </c>
      <c r="G6015">
        <f t="shared" si="375"/>
        <v>8.0175999706577041</v>
      </c>
    </row>
    <row r="6016" spans="1:7">
      <c r="A6016">
        <v>6053.1559999999999</v>
      </c>
      <c r="B6016">
        <v>72.027549743652301</v>
      </c>
      <c r="C6016">
        <v>93.435119628906307</v>
      </c>
      <c r="D6016">
        <f t="shared" si="372"/>
        <v>81.268714380231287</v>
      </c>
      <c r="E6016">
        <f t="shared" si="373"/>
        <v>6.8060054772644518</v>
      </c>
      <c r="F6016">
        <f t="shared" si="374"/>
        <v>78.447874603434741</v>
      </c>
      <c r="G6016">
        <f t="shared" si="375"/>
        <v>8.0898333634964601</v>
      </c>
    </row>
    <row r="6017" spans="1:7">
      <c r="A6017">
        <v>6054.1570000000002</v>
      </c>
      <c r="B6017">
        <v>72.012557983398395</v>
      </c>
      <c r="C6017">
        <v>93.3583984375</v>
      </c>
      <c r="D6017">
        <f t="shared" si="372"/>
        <v>80.535903492973802</v>
      </c>
      <c r="E6017">
        <f t="shared" si="373"/>
        <v>8.8313187051088811</v>
      </c>
      <c r="F6017">
        <f t="shared" si="374"/>
        <v>77.62226222821613</v>
      </c>
      <c r="G6017">
        <f t="shared" si="375"/>
        <v>7.8286343468369761</v>
      </c>
    </row>
    <row r="6018" spans="1:7">
      <c r="A6018">
        <v>6055.1670000000004</v>
      </c>
      <c r="B6018">
        <v>71.952445983886705</v>
      </c>
      <c r="C6018">
        <v>93.298149108886705</v>
      </c>
      <c r="D6018">
        <f t="shared" si="372"/>
        <v>79.536946701695342</v>
      </c>
      <c r="E6018">
        <f t="shared" si="373"/>
        <v>11.92027403107554</v>
      </c>
      <c r="F6018">
        <f t="shared" si="374"/>
        <v>76.499152797161614</v>
      </c>
      <c r="G6018">
        <f t="shared" si="375"/>
        <v>8.174203364481464</v>
      </c>
    </row>
    <row r="6019" spans="1:7">
      <c r="A6019">
        <v>6056.1719999999996</v>
      </c>
      <c r="B6019">
        <v>71.930114746093807</v>
      </c>
      <c r="C6019">
        <v>93.307418823242202</v>
      </c>
      <c r="D6019">
        <f t="shared" si="372"/>
        <v>77.721222178243352</v>
      </c>
      <c r="E6019">
        <f t="shared" si="373"/>
        <v>15.839539303970405</v>
      </c>
      <c r="F6019">
        <f t="shared" si="374"/>
        <v>75.060718242845098</v>
      </c>
      <c r="G6019">
        <f t="shared" si="375"/>
        <v>8.0637119692161825</v>
      </c>
    </row>
    <row r="6020" spans="1:7">
      <c r="A6020">
        <v>6057.18</v>
      </c>
      <c r="B6020">
        <v>71.974014282226605</v>
      </c>
      <c r="C6020">
        <v>93.244087219238295</v>
      </c>
      <c r="D6020">
        <f t="shared" si="372"/>
        <v>75.921993659326716</v>
      </c>
      <c r="E6020">
        <f t="shared" si="373"/>
        <v>14.107994364750187</v>
      </c>
      <c r="F6020">
        <f t="shared" si="374"/>
        <v>74.206991201187691</v>
      </c>
      <c r="G6020">
        <f t="shared" si="375"/>
        <v>8.7192400906303487</v>
      </c>
    </row>
    <row r="6021" spans="1:7">
      <c r="A6021">
        <v>6058.1850000000004</v>
      </c>
      <c r="B6021">
        <v>71.893867492675795</v>
      </c>
      <c r="C6021">
        <v>93.181785583496094</v>
      </c>
      <c r="D6021">
        <f t="shared" si="372"/>
        <v>74.611270383943562</v>
      </c>
      <c r="E6021">
        <f t="shared" si="373"/>
        <v>16.714035082040215</v>
      </c>
      <c r="F6021">
        <f t="shared" si="374"/>
        <v>73.488070042811216</v>
      </c>
      <c r="G6021">
        <f t="shared" si="375"/>
        <v>8.7461375722016275</v>
      </c>
    </row>
    <row r="6022" spans="1:7">
      <c r="A6022">
        <v>6059.1840000000002</v>
      </c>
      <c r="B6022">
        <v>71.816932678222699</v>
      </c>
      <c r="C6022">
        <v>93.278587341308594</v>
      </c>
      <c r="D6022">
        <f t="shared" si="372"/>
        <v>72.164916324026706</v>
      </c>
      <c r="E6022">
        <f t="shared" si="373"/>
        <v>16.930026990425535</v>
      </c>
      <c r="F6022">
        <f t="shared" si="374"/>
        <v>72.932625955811687</v>
      </c>
      <c r="G6022">
        <f t="shared" si="375"/>
        <v>9.0629824169185156</v>
      </c>
    </row>
    <row r="6023" spans="1:7">
      <c r="A6023">
        <v>6060.19</v>
      </c>
      <c r="B6023">
        <v>71.862358093261705</v>
      </c>
      <c r="C6023">
        <v>93.321838378906307</v>
      </c>
      <c r="D6023">
        <f t="shared" si="372"/>
        <v>72.765590838140199</v>
      </c>
      <c r="E6023">
        <f t="shared" si="373"/>
        <v>16.601211774715949</v>
      </c>
      <c r="F6023">
        <f t="shared" si="374"/>
        <v>72.675008722496258</v>
      </c>
      <c r="G6023">
        <f t="shared" si="375"/>
        <v>8.6839370266152187</v>
      </c>
    </row>
    <row r="6024" spans="1:7">
      <c r="A6024">
        <v>6061.1989999999996</v>
      </c>
      <c r="B6024">
        <v>71.77685546875</v>
      </c>
      <c r="C6024">
        <v>93.296867370605497</v>
      </c>
      <c r="D6024">
        <f t="shared" si="372"/>
        <v>70.472886523117779</v>
      </c>
      <c r="E6024">
        <f t="shared" si="373"/>
        <v>19.995722675461273</v>
      </c>
      <c r="F6024">
        <f t="shared" si="374"/>
        <v>72.544821076520734</v>
      </c>
      <c r="G6024">
        <f t="shared" si="375"/>
        <v>9.4448475181548108</v>
      </c>
    </row>
    <row r="6025" spans="1:7">
      <c r="A6025">
        <v>6062.2120000000004</v>
      </c>
      <c r="B6025">
        <v>71.8143310546875</v>
      </c>
      <c r="C6025">
        <v>93.308189392089801</v>
      </c>
      <c r="D6025">
        <f t="shared" si="372"/>
        <v>68.504092789031532</v>
      </c>
      <c r="E6025">
        <f t="shared" si="373"/>
        <v>20.350772558082795</v>
      </c>
      <c r="F6025">
        <f t="shared" si="374"/>
        <v>71.857213861652781</v>
      </c>
      <c r="G6025">
        <f t="shared" si="375"/>
        <v>9.6568837630197084</v>
      </c>
    </row>
    <row r="6026" spans="1:7">
      <c r="A6026">
        <v>6063.2169999999996</v>
      </c>
      <c r="B6026">
        <v>71.741523742675795</v>
      </c>
      <c r="C6026">
        <v>93.239196777343807</v>
      </c>
      <c r="D6026">
        <f t="shared" si="372"/>
        <v>65.280218966670944</v>
      </c>
      <c r="E6026">
        <f t="shared" si="373"/>
        <v>20.662689254431982</v>
      </c>
      <c r="F6026">
        <f t="shared" si="374"/>
        <v>71.017437753084138</v>
      </c>
      <c r="G6026">
        <f t="shared" si="375"/>
        <v>9.916174951230726</v>
      </c>
    </row>
    <row r="6027" spans="1:7">
      <c r="A6027">
        <v>6064.2290000000003</v>
      </c>
      <c r="B6027">
        <v>71.779151916503906</v>
      </c>
      <c r="C6027">
        <v>93.201095581054702</v>
      </c>
      <c r="D6027">
        <f t="shared" si="372"/>
        <v>64.541942063105381</v>
      </c>
      <c r="E6027">
        <f t="shared" si="373"/>
        <v>18.824699267639737</v>
      </c>
      <c r="F6027">
        <f t="shared" si="374"/>
        <v>70.069423188262235</v>
      </c>
      <c r="G6027">
        <f t="shared" si="375"/>
        <v>9.842116878847996</v>
      </c>
    </row>
    <row r="6028" spans="1:7">
      <c r="A6028">
        <v>6065.2330000000002</v>
      </c>
      <c r="B6028">
        <v>71.752685546875</v>
      </c>
      <c r="C6028">
        <v>93.221687316894503</v>
      </c>
      <c r="D6028">
        <f t="shared" si="372"/>
        <v>63.41742282669081</v>
      </c>
      <c r="E6028">
        <f t="shared" si="373"/>
        <v>18.508661768183014</v>
      </c>
      <c r="F6028">
        <f t="shared" si="374"/>
        <v>69.794499232012569</v>
      </c>
      <c r="G6028">
        <f t="shared" si="375"/>
        <v>9.4646997848970358</v>
      </c>
    </row>
    <row r="6029" spans="1:7">
      <c r="A6029">
        <v>6066.2449999999999</v>
      </c>
      <c r="B6029">
        <v>71.7012939453125</v>
      </c>
      <c r="C6029">
        <v>93.177665710449205</v>
      </c>
      <c r="D6029">
        <f t="shared" si="372"/>
        <v>64.028129869910956</v>
      </c>
      <c r="E6029">
        <f t="shared" si="373"/>
        <v>16.682980950849853</v>
      </c>
      <c r="F6029">
        <f t="shared" si="374"/>
        <v>69.409577335980217</v>
      </c>
      <c r="G6029">
        <f t="shared" si="375"/>
        <v>10.103298764253445</v>
      </c>
    </row>
    <row r="6030" spans="1:7">
      <c r="A6030">
        <v>6067.2479999999996</v>
      </c>
      <c r="B6030">
        <v>71.739837646484403</v>
      </c>
      <c r="C6030">
        <v>93.225036621093807</v>
      </c>
      <c r="D6030">
        <f t="shared" si="372"/>
        <v>63.633407503863424</v>
      </c>
      <c r="E6030">
        <f t="shared" si="373"/>
        <v>15.000373750932942</v>
      </c>
      <c r="F6030">
        <f t="shared" si="374"/>
        <v>69.031184299110848</v>
      </c>
      <c r="G6030">
        <f t="shared" si="375"/>
        <v>10.685167521829918</v>
      </c>
    </row>
    <row r="6031" spans="1:7">
      <c r="A6031">
        <v>6068.259</v>
      </c>
      <c r="B6031">
        <v>71.707870483398395</v>
      </c>
      <c r="C6031">
        <v>93.211135864257798</v>
      </c>
      <c r="D6031">
        <f t="shared" si="372"/>
        <v>63.921881008344634</v>
      </c>
      <c r="E6031">
        <f t="shared" si="373"/>
        <v>14.111866892994954</v>
      </c>
      <c r="F6031">
        <f t="shared" si="374"/>
        <v>69.132647264896775</v>
      </c>
      <c r="G6031">
        <f t="shared" si="375"/>
        <v>10.914496398442127</v>
      </c>
    </row>
    <row r="6032" spans="1:7">
      <c r="A6032">
        <v>6069.2659999999996</v>
      </c>
      <c r="B6032">
        <v>71.715827941894503</v>
      </c>
      <c r="C6032">
        <v>93.2003173828125</v>
      </c>
      <c r="D6032">
        <f t="shared" si="372"/>
        <v>63.230373702576387</v>
      </c>
      <c r="E6032">
        <f t="shared" si="373"/>
        <v>9.3238626432674288</v>
      </c>
      <c r="F6032">
        <f t="shared" si="374"/>
        <v>68.443344614553183</v>
      </c>
      <c r="G6032">
        <f t="shared" si="375"/>
        <v>11.374909797399971</v>
      </c>
    </row>
    <row r="6033" spans="1:7">
      <c r="A6033">
        <v>6070.2669999999998</v>
      </c>
      <c r="B6033">
        <v>71.6885986328125</v>
      </c>
      <c r="C6033">
        <v>93.219367980957003</v>
      </c>
      <c r="D6033">
        <f t="shared" si="372"/>
        <v>63.032676556096796</v>
      </c>
      <c r="E6033">
        <f t="shared" si="373"/>
        <v>8.1050656410938675</v>
      </c>
      <c r="F6033">
        <f t="shared" si="374"/>
        <v>67.881349063131594</v>
      </c>
      <c r="G6033">
        <f t="shared" si="375"/>
        <v>12.456952185227433</v>
      </c>
    </row>
    <row r="6034" spans="1:7">
      <c r="A6034">
        <v>6071.277</v>
      </c>
      <c r="B6034">
        <v>71.655563354492202</v>
      </c>
      <c r="C6034">
        <v>93.132095336914105</v>
      </c>
      <c r="D6034">
        <f t="shared" ref="D6034:D6097" si="376">-SLOPE(B6019:B6049,A6019:A6049)*3600</f>
        <v>61.815940416964665</v>
      </c>
      <c r="E6034">
        <f t="shared" ref="E6034:E6097" si="377">-SLOPE(C6019:C6049,A6019:A6049)*3600</f>
        <v>7.276290060152756</v>
      </c>
      <c r="F6034">
        <f t="shared" si="374"/>
        <v>67.251873845813151</v>
      </c>
      <c r="G6034">
        <f t="shared" si="375"/>
        <v>12.8556564349564</v>
      </c>
    </row>
    <row r="6035" spans="1:7">
      <c r="A6035">
        <v>6072.2809999999999</v>
      </c>
      <c r="B6035">
        <v>71.649444580078097</v>
      </c>
      <c r="C6035">
        <v>93.190277099609403</v>
      </c>
      <c r="D6035">
        <f t="shared" si="376"/>
        <v>61.195605690546813</v>
      </c>
      <c r="E6035">
        <f t="shared" si="377"/>
        <v>6.3265461368712437</v>
      </c>
      <c r="F6035">
        <f t="shared" si="374"/>
        <v>66.580682188954185</v>
      </c>
      <c r="G6035">
        <f t="shared" si="375"/>
        <v>12.075401938757722</v>
      </c>
    </row>
    <row r="6036" spans="1:7">
      <c r="A6036">
        <v>6073.2889999999998</v>
      </c>
      <c r="B6036">
        <v>71.609519958496094</v>
      </c>
      <c r="C6036">
        <v>93.197227478027301</v>
      </c>
      <c r="D6036">
        <f t="shared" si="376"/>
        <v>59.803768025186159</v>
      </c>
      <c r="E6036">
        <f t="shared" si="377"/>
        <v>7.5731769487573919</v>
      </c>
      <c r="F6036">
        <f t="shared" si="374"/>
        <v>66.179989547212614</v>
      </c>
      <c r="G6036">
        <f t="shared" si="375"/>
        <v>12.125572774480665</v>
      </c>
    </row>
    <row r="6037" spans="1:7">
      <c r="A6037">
        <v>6074.2960000000003</v>
      </c>
      <c r="B6037">
        <v>71.639656066894503</v>
      </c>
      <c r="C6037">
        <v>93.213966369628906</v>
      </c>
      <c r="D6037">
        <f t="shared" si="376"/>
        <v>60.434647456747697</v>
      </c>
      <c r="E6037">
        <f t="shared" si="377"/>
        <v>9.4587498323145613</v>
      </c>
      <c r="F6037">
        <f t="shared" si="374"/>
        <v>65.428061250422161</v>
      </c>
      <c r="G6037">
        <f t="shared" si="375"/>
        <v>11.708779924068322</v>
      </c>
    </row>
    <row r="6038" spans="1:7">
      <c r="A6038">
        <v>6075.3059999999996</v>
      </c>
      <c r="B6038">
        <v>71.549720764160199</v>
      </c>
      <c r="C6038">
        <v>93.220657348632798</v>
      </c>
      <c r="D6038">
        <f t="shared" si="376"/>
        <v>63.080577028475972</v>
      </c>
      <c r="E6038">
        <f t="shared" si="377"/>
        <v>8.8753976168247402</v>
      </c>
      <c r="F6038">
        <f t="shared" si="374"/>
        <v>64.970800628975624</v>
      </c>
      <c r="G6038">
        <f t="shared" si="375"/>
        <v>11.221326471075498</v>
      </c>
    </row>
    <row r="6039" spans="1:7">
      <c r="A6039">
        <v>6076.31</v>
      </c>
      <c r="B6039">
        <v>71.606155395507798</v>
      </c>
      <c r="C6039">
        <v>93.157325744628906</v>
      </c>
      <c r="D6039">
        <f t="shared" si="376"/>
        <v>65.241402548258648</v>
      </c>
      <c r="E6039">
        <f t="shared" si="377"/>
        <v>9.8950471595795069</v>
      </c>
      <c r="F6039">
        <f t="shared" si="374"/>
        <v>64.500282693340452</v>
      </c>
      <c r="G6039">
        <f t="shared" si="375"/>
        <v>11.408504851509349</v>
      </c>
    </row>
    <row r="6040" spans="1:7">
      <c r="A6040">
        <v>6077.3140000000003</v>
      </c>
      <c r="B6040">
        <v>71.597442626953097</v>
      </c>
      <c r="C6040">
        <v>93.243316650390597</v>
      </c>
      <c r="D6040">
        <f t="shared" si="376"/>
        <v>66.063064321548453</v>
      </c>
      <c r="E6040">
        <f t="shared" si="377"/>
        <v>9.480809033684217</v>
      </c>
      <c r="F6040">
        <f t="shared" si="374"/>
        <v>64.132784845852342</v>
      </c>
      <c r="G6040">
        <f t="shared" si="375"/>
        <v>11.791924533705423</v>
      </c>
    </row>
    <row r="6041" spans="1:7">
      <c r="A6041">
        <v>6078.3230000000003</v>
      </c>
      <c r="B6041">
        <v>71.657394409179702</v>
      </c>
      <c r="C6041">
        <v>93.239456176757798</v>
      </c>
      <c r="D6041">
        <f t="shared" si="376"/>
        <v>65.322935536904893</v>
      </c>
      <c r="E6041">
        <f t="shared" si="377"/>
        <v>8.4594355111646884</v>
      </c>
      <c r="F6041">
        <f t="shared" si="374"/>
        <v>63.585439334309996</v>
      </c>
      <c r="G6041">
        <f t="shared" si="375"/>
        <v>11.759292725350338</v>
      </c>
    </row>
    <row r="6042" spans="1:7">
      <c r="A6042">
        <v>6079.3239999999996</v>
      </c>
      <c r="B6042">
        <v>71.517753601074205</v>
      </c>
      <c r="C6042">
        <v>93.294288635253906</v>
      </c>
      <c r="D6042">
        <f t="shared" si="376"/>
        <v>66.143808592907362</v>
      </c>
      <c r="E6042">
        <f t="shared" si="377"/>
        <v>7.6658491926471548</v>
      </c>
      <c r="F6042">
        <f t="shared" si="374"/>
        <v>62.807868803286503</v>
      </c>
      <c r="G6042">
        <f t="shared" si="375"/>
        <v>11.466453980116531</v>
      </c>
    </row>
    <row r="6043" spans="1:7">
      <c r="A6043">
        <v>6080.3389999999999</v>
      </c>
      <c r="B6043">
        <v>71.4957275390625</v>
      </c>
      <c r="C6043">
        <v>93.194137573242202</v>
      </c>
      <c r="D6043">
        <f t="shared" si="376"/>
        <v>65.811733919204457</v>
      </c>
      <c r="E6043">
        <f t="shared" si="377"/>
        <v>7.3290925706579211</v>
      </c>
      <c r="F6043">
        <f t="shared" si="374"/>
        <v>61.613792187850095</v>
      </c>
      <c r="G6043">
        <f t="shared" si="375"/>
        <v>10.863326305258083</v>
      </c>
    </row>
    <row r="6044" spans="1:7">
      <c r="A6044">
        <v>6081.3429999999998</v>
      </c>
      <c r="B6044">
        <v>71.426895141601605</v>
      </c>
      <c r="C6044">
        <v>93.246658325195298</v>
      </c>
      <c r="D6044">
        <f t="shared" si="376"/>
        <v>65.817849778263437</v>
      </c>
      <c r="E6044">
        <f t="shared" si="377"/>
        <v>8.0557036143504703</v>
      </c>
      <c r="F6044">
        <f t="shared" si="374"/>
        <v>61.375092195032799</v>
      </c>
      <c r="G6044">
        <f t="shared" si="375"/>
        <v>10.197774816995452</v>
      </c>
    </row>
    <row r="6045" spans="1:7">
      <c r="A6045">
        <v>6082.3530000000001</v>
      </c>
      <c r="B6045">
        <v>71.463760375976605</v>
      </c>
      <c r="C6045">
        <v>93.218856811523395</v>
      </c>
      <c r="D6045">
        <f t="shared" si="376"/>
        <v>65.968496770883135</v>
      </c>
      <c r="E6045">
        <f t="shared" si="377"/>
        <v>10.210960975053169</v>
      </c>
      <c r="F6045">
        <f t="shared" si="374"/>
        <v>60.779492905924606</v>
      </c>
      <c r="G6045">
        <f t="shared" si="375"/>
        <v>9.8759430562862214</v>
      </c>
    </row>
    <row r="6046" spans="1:7">
      <c r="A6046">
        <v>6083.357</v>
      </c>
      <c r="B6046">
        <v>71.424446105957003</v>
      </c>
      <c r="C6046">
        <v>93.185905456542997</v>
      </c>
      <c r="D6046">
        <f t="shared" si="376"/>
        <v>66.103499383731432</v>
      </c>
      <c r="E6046">
        <f t="shared" si="377"/>
        <v>11.035924333014425</v>
      </c>
      <c r="F6046">
        <f t="shared" si="374"/>
        <v>60.219378973296379</v>
      </c>
      <c r="G6046">
        <f t="shared" si="375"/>
        <v>9.0041720322572374</v>
      </c>
    </row>
    <row r="6047" spans="1:7">
      <c r="A6047">
        <v>6084.37</v>
      </c>
      <c r="B6047">
        <v>71.414505004882798</v>
      </c>
      <c r="C6047">
        <v>93.254638671875</v>
      </c>
      <c r="D6047">
        <f t="shared" si="376"/>
        <v>64.552260409296821</v>
      </c>
      <c r="E6047">
        <f t="shared" si="377"/>
        <v>11.866741696866319</v>
      </c>
      <c r="F6047">
        <f t="shared" si="374"/>
        <v>59.677266647113846</v>
      </c>
      <c r="G6047">
        <f t="shared" si="375"/>
        <v>7.8746366107562427</v>
      </c>
    </row>
    <row r="6048" spans="1:7">
      <c r="A6048">
        <v>6085.3739999999998</v>
      </c>
      <c r="B6048">
        <v>71.366935729980497</v>
      </c>
      <c r="C6048">
        <v>93.159385681152301</v>
      </c>
      <c r="D6048">
        <f t="shared" si="376"/>
        <v>63.391136873249067</v>
      </c>
      <c r="E6048">
        <f t="shared" si="377"/>
        <v>13.763503161750721</v>
      </c>
      <c r="F6048">
        <f t="shared" si="374"/>
        <v>58.883878090781089</v>
      </c>
      <c r="G6048">
        <f t="shared" si="375"/>
        <v>7.0234720843823775</v>
      </c>
    </row>
    <row r="6049" spans="1:7">
      <c r="A6049">
        <v>6086.3850000000002</v>
      </c>
      <c r="B6049">
        <v>71.435005187988295</v>
      </c>
      <c r="C6049">
        <v>93.192337036132798</v>
      </c>
      <c r="D6049">
        <f t="shared" si="376"/>
        <v>63.251151248882067</v>
      </c>
      <c r="E6049">
        <f t="shared" si="377"/>
        <v>13.574548689459476</v>
      </c>
      <c r="F6049">
        <f t="shared" ref="F6049:F6112" si="378">-SLOPE(B6019:B6079,A6019:A6079)*3600</f>
        <v>58.314379172223653</v>
      </c>
      <c r="G6049">
        <f t="shared" ref="G6049:G6112" si="379">-SLOPE(C6019:C6079,A6019:A6079)*3600</f>
        <v>6.4283648953579462</v>
      </c>
    </row>
    <row r="6050" spans="1:7">
      <c r="A6050">
        <v>6087.3850000000002</v>
      </c>
      <c r="B6050">
        <v>71.396919250488295</v>
      </c>
      <c r="C6050">
        <v>93.181007385253906</v>
      </c>
      <c r="D6050">
        <f t="shared" si="376"/>
        <v>62.929664082843303</v>
      </c>
      <c r="E6050">
        <f t="shared" si="377"/>
        <v>14.956651272084391</v>
      </c>
      <c r="F6050">
        <f t="shared" si="378"/>
        <v>57.755049824386525</v>
      </c>
      <c r="G6050">
        <f t="shared" si="379"/>
        <v>5.9961536435155125</v>
      </c>
    </row>
    <row r="6051" spans="1:7">
      <c r="A6051">
        <v>6088.3890000000001</v>
      </c>
      <c r="B6051">
        <v>71.350265502929702</v>
      </c>
      <c r="C6051">
        <v>93.138526916503906</v>
      </c>
      <c r="D6051">
        <f t="shared" si="376"/>
        <v>63.317465018125453</v>
      </c>
      <c r="E6051">
        <f t="shared" si="377"/>
        <v>13.711547741421164</v>
      </c>
      <c r="F6051">
        <f t="shared" si="378"/>
        <v>56.543760955298907</v>
      </c>
      <c r="G6051">
        <f t="shared" si="379"/>
        <v>5.8652569099983127</v>
      </c>
    </row>
    <row r="6052" spans="1:7">
      <c r="A6052">
        <v>6089.4009999999998</v>
      </c>
      <c r="B6052">
        <v>71.300552368164105</v>
      </c>
      <c r="C6052">
        <v>93.168395996093807</v>
      </c>
      <c r="D6052">
        <f t="shared" si="376"/>
        <v>62.853867583185838</v>
      </c>
      <c r="E6052">
        <f t="shared" si="377"/>
        <v>12.495868191722685</v>
      </c>
      <c r="F6052">
        <f t="shared" si="378"/>
        <v>55.757910940154474</v>
      </c>
      <c r="G6052">
        <f t="shared" si="379"/>
        <v>5.533402350137365</v>
      </c>
    </row>
    <row r="6053" spans="1:7">
      <c r="A6053">
        <v>6090.4160000000002</v>
      </c>
      <c r="B6053">
        <v>71.249923706054702</v>
      </c>
      <c r="C6053">
        <v>93.178436279296903</v>
      </c>
      <c r="D6053">
        <f t="shared" si="376"/>
        <v>60.995024690915663</v>
      </c>
      <c r="E6053">
        <f t="shared" si="377"/>
        <v>10.967800599345168</v>
      </c>
      <c r="F6053">
        <f t="shared" si="378"/>
        <v>55.337282565108843</v>
      </c>
      <c r="G6053">
        <f t="shared" si="379"/>
        <v>4.8441623278429464</v>
      </c>
    </row>
    <row r="6054" spans="1:7">
      <c r="A6054">
        <v>6091.4219999999996</v>
      </c>
      <c r="B6054">
        <v>71.186141967773395</v>
      </c>
      <c r="C6054">
        <v>93.051513671875</v>
      </c>
      <c r="D6054">
        <f t="shared" si="376"/>
        <v>61.91175919786884</v>
      </c>
      <c r="E6054">
        <f t="shared" si="377"/>
        <v>9.5085874623258011</v>
      </c>
      <c r="F6054">
        <f t="shared" si="378"/>
        <v>54.331554744970425</v>
      </c>
      <c r="G6054">
        <f t="shared" si="379"/>
        <v>3.7462286444853312</v>
      </c>
    </row>
    <row r="6055" spans="1:7">
      <c r="A6055">
        <v>6092.4229999999998</v>
      </c>
      <c r="B6055">
        <v>71.294281005859403</v>
      </c>
      <c r="C6055">
        <v>93.126426696777301</v>
      </c>
      <c r="D6055">
        <f t="shared" si="376"/>
        <v>61.062185818634077</v>
      </c>
      <c r="E6055">
        <f t="shared" si="377"/>
        <v>11.297906450666916</v>
      </c>
      <c r="F6055">
        <f t="shared" si="378"/>
        <v>53.75419197736246</v>
      </c>
      <c r="G6055">
        <f t="shared" si="379"/>
        <v>2.967741404448061</v>
      </c>
    </row>
    <row r="6056" spans="1:7">
      <c r="A6056">
        <v>6093.4350000000004</v>
      </c>
      <c r="B6056">
        <v>71.294128417968807</v>
      </c>
      <c r="C6056">
        <v>93.131065368652301</v>
      </c>
      <c r="D6056">
        <f t="shared" si="376"/>
        <v>58.885776313891647</v>
      </c>
      <c r="E6056">
        <f t="shared" si="377"/>
        <v>9.6576598807718188</v>
      </c>
      <c r="F6056">
        <f t="shared" si="378"/>
        <v>52.846240367844047</v>
      </c>
      <c r="G6056">
        <f t="shared" si="379"/>
        <v>1.9716557630872746</v>
      </c>
    </row>
    <row r="6057" spans="1:7">
      <c r="A6057">
        <v>6094.4449999999997</v>
      </c>
      <c r="B6057">
        <v>71.264915466308594</v>
      </c>
      <c r="C6057">
        <v>93.182296752929702</v>
      </c>
      <c r="D6057">
        <f t="shared" si="376"/>
        <v>54.310505474878923</v>
      </c>
      <c r="E6057">
        <f t="shared" si="377"/>
        <v>7.9784366254485652</v>
      </c>
      <c r="F6057">
        <f t="shared" si="378"/>
        <v>52.510571512604692</v>
      </c>
      <c r="G6057">
        <f t="shared" si="379"/>
        <v>1.5172039402610358</v>
      </c>
    </row>
    <row r="6058" spans="1:7">
      <c r="A6058">
        <v>6095.451</v>
      </c>
      <c r="B6058">
        <v>71.246253967285199</v>
      </c>
      <c r="C6058">
        <v>93.198005676269503</v>
      </c>
      <c r="D6058">
        <f t="shared" si="376"/>
        <v>51.275985899480446</v>
      </c>
      <c r="E6058">
        <f t="shared" si="377"/>
        <v>4.4568096264447377</v>
      </c>
      <c r="F6058">
        <f t="shared" si="378"/>
        <v>51.768032988385485</v>
      </c>
      <c r="G6058">
        <f t="shared" si="379"/>
        <v>1.2590219018588704</v>
      </c>
    </row>
    <row r="6059" spans="1:7">
      <c r="A6059">
        <v>6096.4539999999997</v>
      </c>
      <c r="B6059">
        <v>71.223464965820298</v>
      </c>
      <c r="C6059">
        <v>93.126686096191406</v>
      </c>
      <c r="D6059">
        <f t="shared" si="376"/>
        <v>51.425313562795296</v>
      </c>
      <c r="E6059">
        <f t="shared" si="377"/>
        <v>3.1337382848875013</v>
      </c>
      <c r="F6059">
        <f t="shared" si="378"/>
        <v>51.07644708573752</v>
      </c>
      <c r="G6059">
        <f t="shared" si="379"/>
        <v>1.1805757803485317</v>
      </c>
    </row>
    <row r="6060" spans="1:7">
      <c r="A6060">
        <v>6097.4629999999997</v>
      </c>
      <c r="B6060">
        <v>71.236160278320298</v>
      </c>
      <c r="C6060">
        <v>93.1011962890625</v>
      </c>
      <c r="D6060">
        <f t="shared" si="376"/>
        <v>51.136775295830795</v>
      </c>
      <c r="E6060">
        <f t="shared" si="377"/>
        <v>2.3269309177601598</v>
      </c>
      <c r="F6060">
        <f t="shared" si="378"/>
        <v>50.803800080050635</v>
      </c>
      <c r="G6060">
        <f t="shared" si="379"/>
        <v>1.0498350590571843</v>
      </c>
    </row>
    <row r="6061" spans="1:7">
      <c r="A6061">
        <v>6098.4690000000001</v>
      </c>
      <c r="B6061">
        <v>71.164886474609403</v>
      </c>
      <c r="C6061">
        <v>93.107124328613295</v>
      </c>
      <c r="D6061">
        <f t="shared" si="376"/>
        <v>49.64340349094622</v>
      </c>
      <c r="E6061">
        <f t="shared" si="377"/>
        <v>-0.22042516797063608</v>
      </c>
      <c r="F6061">
        <f t="shared" si="378"/>
        <v>49.967482275060235</v>
      </c>
      <c r="G6061">
        <f t="shared" si="379"/>
        <v>0.63682848201735054</v>
      </c>
    </row>
    <row r="6062" spans="1:7">
      <c r="A6062">
        <v>6099.4679999999998</v>
      </c>
      <c r="B6062">
        <v>71.238761901855497</v>
      </c>
      <c r="C6062">
        <v>93.113815307617202</v>
      </c>
      <c r="D6062">
        <f t="shared" si="376"/>
        <v>49.533893156285146</v>
      </c>
      <c r="E6062">
        <f t="shared" si="377"/>
        <v>-0.78540687577767676</v>
      </c>
      <c r="F6062">
        <f t="shared" si="378"/>
        <v>48.751480466402398</v>
      </c>
      <c r="G6062">
        <f t="shared" si="379"/>
        <v>-5.5319126084826288E-2</v>
      </c>
    </row>
    <row r="6063" spans="1:7">
      <c r="A6063">
        <v>6100.482</v>
      </c>
      <c r="B6063">
        <v>71.180793762207003</v>
      </c>
      <c r="C6063">
        <v>93.069534301757798</v>
      </c>
      <c r="D6063">
        <f t="shared" si="376"/>
        <v>48.461542616185959</v>
      </c>
      <c r="E6063">
        <f t="shared" si="377"/>
        <v>-3.4293373233949422</v>
      </c>
      <c r="F6063">
        <f t="shared" si="378"/>
        <v>47.412649449038476</v>
      </c>
      <c r="G6063">
        <f t="shared" si="379"/>
        <v>-0.27551147700407491</v>
      </c>
    </row>
    <row r="6064" spans="1:7">
      <c r="A6064">
        <v>6101.4939999999997</v>
      </c>
      <c r="B6064">
        <v>71.126953125</v>
      </c>
      <c r="C6064">
        <v>93.136985778808594</v>
      </c>
      <c r="D6064">
        <f t="shared" si="376"/>
        <v>48.123879916365802</v>
      </c>
      <c r="E6064">
        <f t="shared" si="377"/>
        <v>-4.227156525746028</v>
      </c>
      <c r="F6064">
        <f t="shared" si="378"/>
        <v>46.014545161332315</v>
      </c>
      <c r="G6064">
        <f t="shared" si="379"/>
        <v>-0.33547656877487192</v>
      </c>
    </row>
    <row r="6065" spans="1:7">
      <c r="A6065">
        <v>6102.4939999999997</v>
      </c>
      <c r="B6065">
        <v>71.133224487304702</v>
      </c>
      <c r="C6065">
        <v>93.151916503906307</v>
      </c>
      <c r="D6065">
        <f t="shared" si="376"/>
        <v>45.896135591029122</v>
      </c>
      <c r="E6065">
        <f t="shared" si="377"/>
        <v>-4.8354555382321713</v>
      </c>
      <c r="F6065">
        <f t="shared" si="378"/>
        <v>44.809442943699501</v>
      </c>
      <c r="G6065">
        <f t="shared" si="379"/>
        <v>-0.13111307014204984</v>
      </c>
    </row>
    <row r="6066" spans="1:7">
      <c r="A6066">
        <v>6103.509</v>
      </c>
      <c r="B6066">
        <v>71.072036743164105</v>
      </c>
      <c r="C6066">
        <v>93.212677001953097</v>
      </c>
      <c r="D6066">
        <f t="shared" si="376"/>
        <v>43.062407867727345</v>
      </c>
      <c r="E6066">
        <f t="shared" si="377"/>
        <v>-5.4003578469363873</v>
      </c>
      <c r="F6066">
        <f t="shared" si="378"/>
        <v>43.958397096371002</v>
      </c>
      <c r="G6066">
        <f t="shared" si="379"/>
        <v>6.6907971720027742E-2</v>
      </c>
    </row>
    <row r="6067" spans="1:7">
      <c r="A6067">
        <v>6104.509</v>
      </c>
      <c r="B6067">
        <v>71.115631103515597</v>
      </c>
      <c r="C6067">
        <v>93.205467224121094</v>
      </c>
      <c r="D6067">
        <f t="shared" si="376"/>
        <v>41.269520153310197</v>
      </c>
      <c r="E6067">
        <f t="shared" si="377"/>
        <v>-7.1185803119370341</v>
      </c>
      <c r="F6067">
        <f t="shared" si="378"/>
        <v>43.368662725506056</v>
      </c>
      <c r="G6067">
        <f t="shared" si="379"/>
        <v>0.31089875831040581</v>
      </c>
    </row>
    <row r="6068" spans="1:7">
      <c r="A6068">
        <v>6105.5129999999999</v>
      </c>
      <c r="B6068">
        <v>71.115173339843807</v>
      </c>
      <c r="C6068">
        <v>93.20263671875</v>
      </c>
      <c r="D6068">
        <f t="shared" si="376"/>
        <v>40.418955265507556</v>
      </c>
      <c r="E6068">
        <f t="shared" si="377"/>
        <v>-8.6136712333434957</v>
      </c>
      <c r="F6068">
        <f t="shared" si="378"/>
        <v>42.347199199519309</v>
      </c>
      <c r="G6068">
        <f t="shared" si="379"/>
        <v>0.1928109921943493</v>
      </c>
    </row>
    <row r="6069" spans="1:7">
      <c r="A6069">
        <v>6106.5159999999996</v>
      </c>
      <c r="B6069">
        <v>71.047721862792997</v>
      </c>
      <c r="C6069">
        <v>93.191566467285199</v>
      </c>
      <c r="D6069">
        <f t="shared" si="376"/>
        <v>39.648621644248195</v>
      </c>
      <c r="E6069">
        <f t="shared" si="377"/>
        <v>-10.817724740388266</v>
      </c>
      <c r="F6069">
        <f t="shared" si="378"/>
        <v>41.394793260303068</v>
      </c>
      <c r="G6069">
        <f t="shared" si="379"/>
        <v>0.24831845723870549</v>
      </c>
    </row>
    <row r="6070" spans="1:7">
      <c r="A6070">
        <v>6107.5249999999996</v>
      </c>
      <c r="B6070">
        <v>71.035789489746094</v>
      </c>
      <c r="C6070">
        <v>93.106864929199205</v>
      </c>
      <c r="D6070">
        <f t="shared" si="376"/>
        <v>40.328524441532466</v>
      </c>
      <c r="E6070">
        <f t="shared" si="377"/>
        <v>-9.2863486677778422</v>
      </c>
      <c r="F6070">
        <f t="shared" si="378"/>
        <v>40.256169959476892</v>
      </c>
      <c r="G6070">
        <f t="shared" si="379"/>
        <v>1.0782279822351186</v>
      </c>
    </row>
    <row r="6071" spans="1:7">
      <c r="A6071">
        <v>6108.53</v>
      </c>
      <c r="B6071">
        <v>71.068519592285199</v>
      </c>
      <c r="C6071">
        <v>93.170455932617202</v>
      </c>
      <c r="D6071">
        <f t="shared" si="376"/>
        <v>38.368864945144438</v>
      </c>
      <c r="E6071">
        <f t="shared" si="377"/>
        <v>-9.7711018844266437</v>
      </c>
      <c r="F6071">
        <f t="shared" si="378"/>
        <v>39.229496524030871</v>
      </c>
      <c r="G6071">
        <f t="shared" si="379"/>
        <v>0.97075009337522222</v>
      </c>
    </row>
    <row r="6072" spans="1:7">
      <c r="A6072">
        <v>6109.54</v>
      </c>
      <c r="B6072">
        <v>71.080146789550795</v>
      </c>
      <c r="C6072">
        <v>93.171485900878906</v>
      </c>
      <c r="D6072">
        <f t="shared" si="376"/>
        <v>37.106047992388405</v>
      </c>
      <c r="E6072">
        <f t="shared" si="377"/>
        <v>-9.6332488307495971</v>
      </c>
      <c r="F6072">
        <f t="shared" si="378"/>
        <v>37.690554108435975</v>
      </c>
      <c r="G6072">
        <f t="shared" si="379"/>
        <v>1.1514570587914164</v>
      </c>
    </row>
    <row r="6073" spans="1:7">
      <c r="A6073">
        <v>6110.5460000000003</v>
      </c>
      <c r="B6073">
        <v>71.119453430175795</v>
      </c>
      <c r="C6073">
        <v>93.193626403808594</v>
      </c>
      <c r="D6073">
        <f t="shared" si="376"/>
        <v>35.85674974401806</v>
      </c>
      <c r="E6073">
        <f t="shared" si="377"/>
        <v>-10.650047170372718</v>
      </c>
      <c r="F6073">
        <f t="shared" si="378"/>
        <v>36.585164817862385</v>
      </c>
      <c r="G6073">
        <f t="shared" si="379"/>
        <v>0.73681160760311148</v>
      </c>
    </row>
    <row r="6074" spans="1:7">
      <c r="A6074">
        <v>6111.558</v>
      </c>
      <c r="B6074">
        <v>70.968948364257798</v>
      </c>
      <c r="C6074">
        <v>93.192077636718807</v>
      </c>
      <c r="D6074">
        <f t="shared" si="376"/>
        <v>34.762005425966656</v>
      </c>
      <c r="E6074">
        <f t="shared" si="377"/>
        <v>-10.85286707102307</v>
      </c>
      <c r="F6074">
        <f t="shared" si="378"/>
        <v>35.708320058539385</v>
      </c>
      <c r="G6074">
        <f t="shared" si="379"/>
        <v>1.2313472803004681</v>
      </c>
    </row>
    <row r="6075" spans="1:7">
      <c r="A6075">
        <v>6112.5569999999998</v>
      </c>
      <c r="B6075">
        <v>71.027679443359403</v>
      </c>
      <c r="C6075">
        <v>93.112014770507798</v>
      </c>
      <c r="D6075">
        <f t="shared" si="376"/>
        <v>34.767853540277294</v>
      </c>
      <c r="E6075">
        <f t="shared" si="377"/>
        <v>-10.606851648239614</v>
      </c>
      <c r="F6075">
        <f t="shared" si="378"/>
        <v>35.575145594465695</v>
      </c>
      <c r="G6075">
        <f t="shared" si="379"/>
        <v>0.89620127405094752</v>
      </c>
    </row>
    <row r="6076" spans="1:7">
      <c r="A6076">
        <v>6113.5709999999999</v>
      </c>
      <c r="B6076">
        <v>71.017280578613295</v>
      </c>
      <c r="C6076">
        <v>93.213195800781307</v>
      </c>
      <c r="D6076">
        <f t="shared" si="376"/>
        <v>33.274954201647084</v>
      </c>
      <c r="E6076">
        <f t="shared" si="377"/>
        <v>-9.6945584778533274</v>
      </c>
      <c r="F6076">
        <f t="shared" si="378"/>
        <v>34.609329551762528</v>
      </c>
      <c r="G6076">
        <f t="shared" si="379"/>
        <v>1.1179182435546449</v>
      </c>
    </row>
    <row r="6077" spans="1:7">
      <c r="A6077">
        <v>6114.5720000000001</v>
      </c>
      <c r="B6077">
        <v>70.965583801269503</v>
      </c>
      <c r="C6077">
        <v>93.156295776367202</v>
      </c>
      <c r="D6077">
        <f t="shared" si="376"/>
        <v>31.381921555210404</v>
      </c>
      <c r="E6077">
        <f t="shared" si="377"/>
        <v>-10.12693619449753</v>
      </c>
      <c r="F6077">
        <f t="shared" si="378"/>
        <v>33.64450829726912</v>
      </c>
      <c r="G6077">
        <f t="shared" si="379"/>
        <v>1.589336394213871</v>
      </c>
    </row>
    <row r="6078" spans="1:7">
      <c r="A6078">
        <v>6115.5879999999997</v>
      </c>
      <c r="B6078">
        <v>70.989906311035199</v>
      </c>
      <c r="C6078">
        <v>93.177146911621094</v>
      </c>
      <c r="D6078">
        <f t="shared" si="376"/>
        <v>27.741345932263048</v>
      </c>
      <c r="E6078">
        <f t="shared" si="377"/>
        <v>-8.9602010327309305</v>
      </c>
      <c r="F6078">
        <f t="shared" si="378"/>
        <v>32.763118580081397</v>
      </c>
      <c r="G6078">
        <f t="shared" si="379"/>
        <v>1.064550736689287</v>
      </c>
    </row>
    <row r="6079" spans="1:7">
      <c r="A6079">
        <v>6116.5940000000001</v>
      </c>
      <c r="B6079">
        <v>70.978431701660199</v>
      </c>
      <c r="C6079">
        <v>93.188217163085895</v>
      </c>
      <c r="D6079">
        <f t="shared" si="376"/>
        <v>24.741804026607397</v>
      </c>
      <c r="E6079">
        <f t="shared" si="377"/>
        <v>-5.6057786391970117</v>
      </c>
      <c r="F6079">
        <f t="shared" si="378"/>
        <v>32.175757780729889</v>
      </c>
      <c r="G6079">
        <f t="shared" si="379"/>
        <v>0.93351683910733907</v>
      </c>
    </row>
    <row r="6080" spans="1:7">
      <c r="A6080">
        <v>6117.6019999999999</v>
      </c>
      <c r="B6080">
        <v>70.967262268066406</v>
      </c>
      <c r="C6080">
        <v>93.146255493164105</v>
      </c>
      <c r="D6080">
        <f t="shared" si="376"/>
        <v>23.194722904175727</v>
      </c>
      <c r="E6080">
        <f t="shared" si="377"/>
        <v>-4.5840649363752535</v>
      </c>
      <c r="F6080">
        <f t="shared" si="378"/>
        <v>31.43478663812882</v>
      </c>
      <c r="G6080">
        <f t="shared" si="379"/>
        <v>0.9928956179576216</v>
      </c>
    </row>
    <row r="6081" spans="1:7">
      <c r="A6081">
        <v>6118.6019999999999</v>
      </c>
      <c r="B6081">
        <v>71.004890441894503</v>
      </c>
      <c r="C6081">
        <v>93.153205871582003</v>
      </c>
      <c r="D6081">
        <f t="shared" si="376"/>
        <v>22.96648852393168</v>
      </c>
      <c r="E6081">
        <f t="shared" si="377"/>
        <v>-2.5903713946986398</v>
      </c>
      <c r="F6081">
        <f t="shared" si="378"/>
        <v>30.563875964478232</v>
      </c>
      <c r="G6081">
        <f t="shared" si="379"/>
        <v>1.4281370351083809</v>
      </c>
    </row>
    <row r="6082" spans="1:7">
      <c r="A6082">
        <v>6119.6080000000002</v>
      </c>
      <c r="B6082">
        <v>70.980422973632798</v>
      </c>
      <c r="C6082">
        <v>93.250007629394503</v>
      </c>
      <c r="D6082">
        <f t="shared" si="376"/>
        <v>24.432729008503777</v>
      </c>
      <c r="E6082">
        <f t="shared" si="377"/>
        <v>-1.6497244516438125</v>
      </c>
      <c r="F6082">
        <f t="shared" si="378"/>
        <v>29.808044645063237</v>
      </c>
      <c r="G6082">
        <f t="shared" si="379"/>
        <v>1.4376655995772167</v>
      </c>
    </row>
    <row r="6083" spans="1:7">
      <c r="A6083">
        <v>6120.6189999999997</v>
      </c>
      <c r="B6083">
        <v>70.965126037597699</v>
      </c>
      <c r="C6083">
        <v>93.215248107910199</v>
      </c>
      <c r="D6083">
        <f t="shared" si="376"/>
        <v>24.134751446625028</v>
      </c>
      <c r="E6083">
        <f t="shared" si="377"/>
        <v>-1.6268959840076942</v>
      </c>
      <c r="F6083">
        <f t="shared" si="378"/>
        <v>29.630599236416266</v>
      </c>
      <c r="G6083">
        <f t="shared" si="379"/>
        <v>1.7162552643299134</v>
      </c>
    </row>
    <row r="6084" spans="1:7">
      <c r="A6084">
        <v>6121.6260000000002</v>
      </c>
      <c r="B6084">
        <v>70.992958068847699</v>
      </c>
      <c r="C6084">
        <v>93.240486145019503</v>
      </c>
      <c r="D6084">
        <f t="shared" si="376"/>
        <v>22.286336706080352</v>
      </c>
      <c r="E6084">
        <f t="shared" si="377"/>
        <v>-0.74941777743064575</v>
      </c>
      <c r="F6084">
        <f t="shared" si="378"/>
        <v>29.246433398864959</v>
      </c>
      <c r="G6084">
        <f t="shared" si="379"/>
        <v>1.460240283994557</v>
      </c>
    </row>
    <row r="6085" spans="1:7">
      <c r="A6085">
        <v>6122.6270000000004</v>
      </c>
      <c r="B6085">
        <v>70.976898193359403</v>
      </c>
      <c r="C6085">
        <v>93.207267761230497</v>
      </c>
      <c r="D6085">
        <f t="shared" si="376"/>
        <v>22.712730427462432</v>
      </c>
      <c r="E6085">
        <f t="shared" si="377"/>
        <v>1.8809064965070561</v>
      </c>
      <c r="F6085">
        <f t="shared" si="378"/>
        <v>29.243239586799586</v>
      </c>
      <c r="G6085">
        <f t="shared" si="379"/>
        <v>2.6232533244873411</v>
      </c>
    </row>
    <row r="6086" spans="1:7">
      <c r="A6086">
        <v>6123.6329999999998</v>
      </c>
      <c r="B6086">
        <v>70.969711303710895</v>
      </c>
      <c r="C6086">
        <v>93.23095703125</v>
      </c>
      <c r="D6086">
        <f t="shared" si="376"/>
        <v>23.913874556521893</v>
      </c>
      <c r="E6086">
        <f t="shared" si="377"/>
        <v>4.6905753539185229</v>
      </c>
      <c r="F6086">
        <f t="shared" si="378"/>
        <v>28.70993361489764</v>
      </c>
      <c r="G6086">
        <f t="shared" si="379"/>
        <v>2.978265299418644</v>
      </c>
    </row>
    <row r="6087" spans="1:7">
      <c r="A6087">
        <v>6124.6329999999998</v>
      </c>
      <c r="B6087">
        <v>70.916023254394503</v>
      </c>
      <c r="C6087">
        <v>93.204177856445298</v>
      </c>
      <c r="D6087">
        <f t="shared" si="376"/>
        <v>23.999518337233663</v>
      </c>
      <c r="E6087">
        <f t="shared" si="377"/>
        <v>7.1570696556048823</v>
      </c>
      <c r="F6087">
        <f t="shared" si="378"/>
        <v>27.662240317835376</v>
      </c>
      <c r="G6087">
        <f t="shared" si="379"/>
        <v>3.1517271578693506</v>
      </c>
    </row>
    <row r="6088" spans="1:7">
      <c r="A6088">
        <v>6125.634</v>
      </c>
      <c r="B6088">
        <v>70.921379089355497</v>
      </c>
      <c r="C6088">
        <v>93.207786560058594</v>
      </c>
      <c r="D6088">
        <f t="shared" si="376"/>
        <v>22.594616258318645</v>
      </c>
      <c r="E6088">
        <f t="shared" si="377"/>
        <v>8.5359692771185411</v>
      </c>
      <c r="F6088">
        <f t="shared" si="378"/>
        <v>26.89211560548004</v>
      </c>
      <c r="G6088">
        <f t="shared" si="379"/>
        <v>2.7896832466655432</v>
      </c>
    </row>
    <row r="6089" spans="1:7">
      <c r="A6089">
        <v>6126.634</v>
      </c>
      <c r="B6089">
        <v>70.911285400390597</v>
      </c>
      <c r="C6089">
        <v>93.155006408691406</v>
      </c>
      <c r="D6089">
        <f t="shared" si="376"/>
        <v>20.824433274570083</v>
      </c>
      <c r="E6089">
        <f t="shared" si="377"/>
        <v>10.680715745125081</v>
      </c>
      <c r="F6089">
        <f t="shared" si="378"/>
        <v>26.352803519135264</v>
      </c>
      <c r="G6089">
        <f t="shared" si="379"/>
        <v>2.8644371685528687</v>
      </c>
    </row>
    <row r="6090" spans="1:7">
      <c r="A6090">
        <v>6127.643</v>
      </c>
      <c r="B6090">
        <v>70.862335205078097</v>
      </c>
      <c r="C6090">
        <v>93.207527160644503</v>
      </c>
      <c r="D6090">
        <f t="shared" si="376"/>
        <v>23.886284651432533</v>
      </c>
      <c r="E6090">
        <f t="shared" si="377"/>
        <v>10.770543832397996</v>
      </c>
      <c r="F6090">
        <f t="shared" si="378"/>
        <v>25.516717437900326</v>
      </c>
      <c r="G6090">
        <f t="shared" si="379"/>
        <v>3.4381689016496835</v>
      </c>
    </row>
    <row r="6091" spans="1:7">
      <c r="A6091">
        <v>6128.6480000000001</v>
      </c>
      <c r="B6091">
        <v>70.893997192382798</v>
      </c>
      <c r="C6091">
        <v>93.209327697753906</v>
      </c>
      <c r="D6091">
        <f t="shared" si="376"/>
        <v>23.410817112415593</v>
      </c>
      <c r="E6091">
        <f t="shared" si="377"/>
        <v>14.216308326891353</v>
      </c>
      <c r="F6091">
        <f t="shared" si="378"/>
        <v>24.755557898596457</v>
      </c>
      <c r="G6091">
        <f t="shared" si="379"/>
        <v>4.1993995281000984</v>
      </c>
    </row>
    <row r="6092" spans="1:7">
      <c r="A6092">
        <v>6129.6549999999997</v>
      </c>
      <c r="B6092">
        <v>70.965736389160199</v>
      </c>
      <c r="C6092">
        <v>93.272407531738295</v>
      </c>
      <c r="D6092">
        <f t="shared" si="376"/>
        <v>22.47029534965403</v>
      </c>
      <c r="E6092">
        <f t="shared" si="377"/>
        <v>15.586054044633395</v>
      </c>
      <c r="F6092">
        <f t="shared" si="378"/>
        <v>24.168423834532724</v>
      </c>
      <c r="G6092">
        <f t="shared" si="379"/>
        <v>4.4963607398895338</v>
      </c>
    </row>
    <row r="6093" spans="1:7">
      <c r="A6093">
        <v>6130.6689999999999</v>
      </c>
      <c r="B6093">
        <v>70.954261779785199</v>
      </c>
      <c r="C6093">
        <v>93.202377319335895</v>
      </c>
      <c r="D6093">
        <f t="shared" si="376"/>
        <v>22.994129274384353</v>
      </c>
      <c r="E6093">
        <f t="shared" si="377"/>
        <v>15.874536388907661</v>
      </c>
      <c r="F6093">
        <f t="shared" si="378"/>
        <v>23.40076993818785</v>
      </c>
      <c r="G6093">
        <f t="shared" si="379"/>
        <v>4.8625548440394937</v>
      </c>
    </row>
    <row r="6094" spans="1:7">
      <c r="A6094">
        <v>6131.6809999999996</v>
      </c>
      <c r="B6094">
        <v>70.967414855957003</v>
      </c>
      <c r="C6094">
        <v>93.154495239257798</v>
      </c>
      <c r="D6094">
        <f t="shared" si="376"/>
        <v>23.234828578684024</v>
      </c>
      <c r="E6094">
        <f t="shared" si="377"/>
        <v>15.121442010069167</v>
      </c>
      <c r="F6094">
        <f t="shared" si="378"/>
        <v>22.976928575257357</v>
      </c>
      <c r="G6094">
        <f t="shared" si="379"/>
        <v>5.9532818859975656</v>
      </c>
    </row>
    <row r="6095" spans="1:7">
      <c r="A6095">
        <v>6132.6809999999996</v>
      </c>
      <c r="B6095">
        <v>70.943557739257798</v>
      </c>
      <c r="C6095">
        <v>93.195945739746094</v>
      </c>
      <c r="D6095">
        <f t="shared" si="376"/>
        <v>24.816278248528278</v>
      </c>
      <c r="E6095">
        <f t="shared" si="377"/>
        <v>15.566047061558358</v>
      </c>
      <c r="F6095">
        <f t="shared" si="378"/>
        <v>22.600973162282724</v>
      </c>
      <c r="G6095">
        <f t="shared" si="379"/>
        <v>6.361562902176515</v>
      </c>
    </row>
    <row r="6096" spans="1:7">
      <c r="A6096">
        <v>6133.6880000000001</v>
      </c>
      <c r="B6096">
        <v>70.863716125488295</v>
      </c>
      <c r="C6096">
        <v>93.139045715332003</v>
      </c>
      <c r="D6096">
        <f t="shared" si="376"/>
        <v>25.466504599076369</v>
      </c>
      <c r="E6096">
        <f t="shared" si="377"/>
        <v>18.106964261085313</v>
      </c>
      <c r="F6096">
        <f t="shared" si="378"/>
        <v>21.941227503389481</v>
      </c>
      <c r="G6096">
        <f t="shared" si="379"/>
        <v>7.02429180140612</v>
      </c>
    </row>
    <row r="6097" spans="1:7">
      <c r="A6097">
        <v>6134.6970000000001</v>
      </c>
      <c r="B6097">
        <v>70.832664489746094</v>
      </c>
      <c r="C6097">
        <v>93.122055053710895</v>
      </c>
      <c r="D6097">
        <f t="shared" si="376"/>
        <v>24.819937717275955</v>
      </c>
      <c r="E6097">
        <f t="shared" si="377"/>
        <v>17.875531903215357</v>
      </c>
      <c r="F6097">
        <f t="shared" si="378"/>
        <v>21.597742658280399</v>
      </c>
      <c r="G6097">
        <f t="shared" si="379"/>
        <v>6.9529783474586804</v>
      </c>
    </row>
    <row r="6098" spans="1:7">
      <c r="A6098">
        <v>6135.6980000000003</v>
      </c>
      <c r="B6098">
        <v>70.851783752441406</v>
      </c>
      <c r="C6098">
        <v>93.166076660156307</v>
      </c>
      <c r="D6098">
        <f t="shared" ref="D6098:D6161" si="380">-SLOPE(B6083:B6113,A6083:A6113)*3600</f>
        <v>25.925634600797459</v>
      </c>
      <c r="E6098">
        <f t="shared" ref="E6098:E6161" si="381">-SLOPE(C6083:C6113,A6083:A6113)*3600</f>
        <v>17.106319030163682</v>
      </c>
      <c r="F6098">
        <f t="shared" si="378"/>
        <v>21.356700587919967</v>
      </c>
      <c r="G6098">
        <f t="shared" si="379"/>
        <v>6.8351883529602988</v>
      </c>
    </row>
    <row r="6099" spans="1:7">
      <c r="A6099">
        <v>6136.6970000000001</v>
      </c>
      <c r="B6099">
        <v>70.906387329101605</v>
      </c>
      <c r="C6099">
        <v>93.126945495605497</v>
      </c>
      <c r="D6099">
        <f t="shared" si="380"/>
        <v>25.506979955223358</v>
      </c>
      <c r="E6099">
        <f t="shared" si="381"/>
        <v>15.152116479656797</v>
      </c>
      <c r="F6099">
        <f t="shared" si="378"/>
        <v>20.902590090121084</v>
      </c>
      <c r="G6099">
        <f t="shared" si="379"/>
        <v>6.9732854617999873</v>
      </c>
    </row>
    <row r="6100" spans="1:7">
      <c r="A6100">
        <v>6137.7129999999997</v>
      </c>
      <c r="B6100">
        <v>70.859275817871094</v>
      </c>
      <c r="C6100">
        <v>93.052795410156307</v>
      </c>
      <c r="D6100">
        <f t="shared" si="380"/>
        <v>24.550044268815302</v>
      </c>
      <c r="E6100">
        <f t="shared" si="381"/>
        <v>15.132517526914491</v>
      </c>
      <c r="F6100">
        <f t="shared" si="378"/>
        <v>20.962972306884719</v>
      </c>
      <c r="G6100">
        <f t="shared" si="379"/>
        <v>6.8812371895616833</v>
      </c>
    </row>
    <row r="6101" spans="1:7">
      <c r="A6101">
        <v>6138.72</v>
      </c>
      <c r="B6101">
        <v>70.823638916015597</v>
      </c>
      <c r="C6101">
        <v>93.125656127929702</v>
      </c>
      <c r="D6101">
        <f t="shared" si="380"/>
        <v>24.341715359343535</v>
      </c>
      <c r="E6101">
        <f t="shared" si="381"/>
        <v>14.20573987474487</v>
      </c>
      <c r="F6101">
        <f t="shared" si="378"/>
        <v>20.535586147243283</v>
      </c>
      <c r="G6101">
        <f t="shared" si="379"/>
        <v>6.9567590163251243</v>
      </c>
    </row>
    <row r="6102" spans="1:7">
      <c r="A6102">
        <v>6139.7290000000003</v>
      </c>
      <c r="B6102">
        <v>70.826087951660199</v>
      </c>
      <c r="C6102">
        <v>93.074935913085895</v>
      </c>
      <c r="D6102">
        <f t="shared" si="380"/>
        <v>22.393933310418394</v>
      </c>
      <c r="E6102">
        <f t="shared" si="381"/>
        <v>12.024235792863557</v>
      </c>
      <c r="F6102">
        <f t="shared" si="378"/>
        <v>20.003980931517109</v>
      </c>
      <c r="G6102">
        <f t="shared" si="379"/>
        <v>6.9687797939600209</v>
      </c>
    </row>
    <row r="6103" spans="1:7">
      <c r="A6103">
        <v>6140.7370000000001</v>
      </c>
      <c r="B6103">
        <v>70.866317749023395</v>
      </c>
      <c r="C6103">
        <v>93.11767578125</v>
      </c>
      <c r="D6103">
        <f t="shared" si="380"/>
        <v>22.212556383363061</v>
      </c>
      <c r="E6103">
        <f t="shared" si="381"/>
        <v>9.4328395973443371</v>
      </c>
      <c r="F6103">
        <f t="shared" si="378"/>
        <v>19.608827628827132</v>
      </c>
      <c r="G6103">
        <f t="shared" si="379"/>
        <v>7.3604026924381207</v>
      </c>
    </row>
    <row r="6104" spans="1:7">
      <c r="A6104">
        <v>6141.7449999999999</v>
      </c>
      <c r="B6104">
        <v>70.827003479003906</v>
      </c>
      <c r="C6104">
        <v>93.055114746093807</v>
      </c>
      <c r="D6104">
        <f t="shared" si="380"/>
        <v>22.523022314998357</v>
      </c>
      <c r="E6104">
        <f t="shared" si="381"/>
        <v>8.7492201646088219</v>
      </c>
      <c r="F6104">
        <f t="shared" si="378"/>
        <v>18.744561879172366</v>
      </c>
      <c r="G6104">
        <f t="shared" si="379"/>
        <v>7.1317660015139959</v>
      </c>
    </row>
    <row r="6105" spans="1:7">
      <c r="A6105">
        <v>6142.7470000000003</v>
      </c>
      <c r="B6105">
        <v>70.744865417480497</v>
      </c>
      <c r="C6105">
        <v>93.142395019531307</v>
      </c>
      <c r="D6105">
        <f t="shared" si="380"/>
        <v>21.529362972803241</v>
      </c>
      <c r="E6105">
        <f t="shared" si="381"/>
        <v>9.5050953519374417</v>
      </c>
      <c r="F6105">
        <f t="shared" si="378"/>
        <v>18.638299083332956</v>
      </c>
      <c r="G6105">
        <f t="shared" si="379"/>
        <v>7.0327453664156154</v>
      </c>
    </row>
    <row r="6106" spans="1:7">
      <c r="A6106">
        <v>6143.7579999999998</v>
      </c>
      <c r="B6106">
        <v>70.830673217773395</v>
      </c>
      <c r="C6106">
        <v>93.069534301757798</v>
      </c>
      <c r="D6106">
        <f t="shared" si="380"/>
        <v>22.381522740560673</v>
      </c>
      <c r="E6106">
        <f t="shared" si="381"/>
        <v>9.1168663281279319</v>
      </c>
      <c r="F6106">
        <f t="shared" si="378"/>
        <v>18.578300236992892</v>
      </c>
      <c r="G6106">
        <f t="shared" si="379"/>
        <v>7.4671931034915318</v>
      </c>
    </row>
    <row r="6107" spans="1:7">
      <c r="A6107">
        <v>6144.759</v>
      </c>
      <c r="B6107">
        <v>70.850105285644503</v>
      </c>
      <c r="C6107">
        <v>93.054603576660199</v>
      </c>
      <c r="D6107">
        <f t="shared" si="380"/>
        <v>21.765273062407754</v>
      </c>
      <c r="E6107">
        <f t="shared" si="381"/>
        <v>6.8732083644719442</v>
      </c>
      <c r="F6107">
        <f t="shared" si="378"/>
        <v>18.114665125231348</v>
      </c>
      <c r="G6107">
        <f t="shared" si="379"/>
        <v>7.2540056680004774</v>
      </c>
    </row>
    <row r="6108" spans="1:7">
      <c r="A6108">
        <v>6145.759</v>
      </c>
      <c r="B6108">
        <v>70.826545715332003</v>
      </c>
      <c r="C6108">
        <v>93.154747009277301</v>
      </c>
      <c r="D6108">
        <f t="shared" si="380"/>
        <v>20.573066086434217</v>
      </c>
      <c r="E6108">
        <f t="shared" si="381"/>
        <v>3.465390891607441</v>
      </c>
      <c r="F6108">
        <f t="shared" si="378"/>
        <v>18.255556636886581</v>
      </c>
      <c r="G6108">
        <f t="shared" si="379"/>
        <v>7.803154289148214</v>
      </c>
    </row>
    <row r="6109" spans="1:7">
      <c r="A6109">
        <v>6146.759</v>
      </c>
      <c r="B6109">
        <v>70.804367065429702</v>
      </c>
      <c r="C6109">
        <v>93.180496215820298</v>
      </c>
      <c r="D6109">
        <f t="shared" si="380"/>
        <v>19.686297864908997</v>
      </c>
      <c r="E6109">
        <f t="shared" si="381"/>
        <v>3.2330355502248889</v>
      </c>
      <c r="F6109">
        <f t="shared" si="378"/>
        <v>18.001949893660264</v>
      </c>
      <c r="G6109">
        <f t="shared" si="379"/>
        <v>7.9874691277841752</v>
      </c>
    </row>
    <row r="6110" spans="1:7">
      <c r="A6110">
        <v>6147.7629999999999</v>
      </c>
      <c r="B6110">
        <v>70.742271423339801</v>
      </c>
      <c r="C6110">
        <v>93.113555908203097</v>
      </c>
      <c r="D6110">
        <f t="shared" si="380"/>
        <v>17.461662413136064</v>
      </c>
      <c r="E6110">
        <f t="shared" si="381"/>
        <v>2.8058453059085702</v>
      </c>
      <c r="F6110">
        <f t="shared" si="378"/>
        <v>18.159135312894129</v>
      </c>
      <c r="G6110">
        <f t="shared" si="379"/>
        <v>7.7887971378991834</v>
      </c>
    </row>
    <row r="6111" spans="1:7">
      <c r="A6111">
        <v>6148.7740000000003</v>
      </c>
      <c r="B6111">
        <v>70.781425476074205</v>
      </c>
      <c r="C6111">
        <v>93.056404113769503</v>
      </c>
      <c r="D6111">
        <f t="shared" si="380"/>
        <v>14.798225418257292</v>
      </c>
      <c r="E6111">
        <f t="shared" si="381"/>
        <v>2.6715391857905439</v>
      </c>
      <c r="F6111">
        <f t="shared" si="378"/>
        <v>17.804743245118807</v>
      </c>
      <c r="G6111">
        <f t="shared" si="379"/>
        <v>8.1091075185075159</v>
      </c>
    </row>
    <row r="6112" spans="1:7">
      <c r="A6112">
        <v>6149.7740000000003</v>
      </c>
      <c r="B6112">
        <v>70.788917541503906</v>
      </c>
      <c r="C6112">
        <v>93.171226501464801</v>
      </c>
      <c r="D6112">
        <f t="shared" si="380"/>
        <v>13.830838057774827</v>
      </c>
      <c r="E6112">
        <f t="shared" si="381"/>
        <v>2.2644290950490151</v>
      </c>
      <c r="F6112">
        <f t="shared" si="378"/>
        <v>17.474814918971873</v>
      </c>
      <c r="G6112">
        <f t="shared" si="379"/>
        <v>7.5930362568542549</v>
      </c>
    </row>
    <row r="6113" spans="1:7">
      <c r="A6113">
        <v>6150.7780000000002</v>
      </c>
      <c r="B6113">
        <v>70.719635009765597</v>
      </c>
      <c r="C6113">
        <v>93.093994140625</v>
      </c>
      <c r="D6113">
        <f t="shared" si="380"/>
        <v>15.026536438662545</v>
      </c>
      <c r="E6113">
        <f t="shared" si="381"/>
        <v>1.9342315343827456</v>
      </c>
      <c r="F6113">
        <f t="shared" ref="F6113:F6176" si="382">-SLOPE(B6083:B6143,A6083:A6143)*3600</f>
        <v>17.326153477573669</v>
      </c>
      <c r="G6113">
        <f t="shared" ref="G6113:G6176" si="383">-SLOPE(C6083:C6143,A6083:A6143)*3600</f>
        <v>6.6110553901866345</v>
      </c>
    </row>
    <row r="6114" spans="1:7">
      <c r="A6114">
        <v>6151.7910000000002</v>
      </c>
      <c r="B6114">
        <v>70.788917541503906</v>
      </c>
      <c r="C6114">
        <v>93.175346374511705</v>
      </c>
      <c r="D6114">
        <f t="shared" si="380"/>
        <v>15.063237803165729</v>
      </c>
      <c r="E6114">
        <f t="shared" si="381"/>
        <v>1.551449535226924</v>
      </c>
      <c r="F6114">
        <f t="shared" si="382"/>
        <v>17.274668763909467</v>
      </c>
      <c r="G6114">
        <f t="shared" si="383"/>
        <v>5.7636913325278947</v>
      </c>
    </row>
    <row r="6115" spans="1:7">
      <c r="A6115">
        <v>6152.7920000000004</v>
      </c>
      <c r="B6115">
        <v>70.772399902343807</v>
      </c>
      <c r="C6115">
        <v>93.056404113769503</v>
      </c>
      <c r="D6115">
        <f t="shared" si="380"/>
        <v>14.38628880667815</v>
      </c>
      <c r="E6115">
        <f t="shared" si="381"/>
        <v>0.89997528718094166</v>
      </c>
      <c r="F6115">
        <f t="shared" si="382"/>
        <v>16.980427219836304</v>
      </c>
      <c r="G6115">
        <f t="shared" si="383"/>
        <v>4.984996580520157</v>
      </c>
    </row>
    <row r="6116" spans="1:7">
      <c r="A6116">
        <v>6153.7929999999997</v>
      </c>
      <c r="B6116">
        <v>70.740280151367202</v>
      </c>
      <c r="C6116">
        <v>93.121536254882798</v>
      </c>
      <c r="D6116">
        <f t="shared" si="380"/>
        <v>12.612973881140206</v>
      </c>
      <c r="E6116">
        <f t="shared" si="381"/>
        <v>0.74010521691590547</v>
      </c>
      <c r="F6116">
        <f t="shared" si="382"/>
        <v>16.474888539051662</v>
      </c>
      <c r="G6116">
        <f t="shared" si="383"/>
        <v>4.6247908185367184</v>
      </c>
    </row>
    <row r="6117" spans="1:7">
      <c r="A6117">
        <v>6154.7929999999997</v>
      </c>
      <c r="B6117">
        <v>70.812629699707003</v>
      </c>
      <c r="C6117">
        <v>93.148574829101605</v>
      </c>
      <c r="D6117">
        <f t="shared" si="380"/>
        <v>12.061169456260442</v>
      </c>
      <c r="E6117">
        <f t="shared" si="381"/>
        <v>0.20117648556344517</v>
      </c>
      <c r="F6117">
        <f t="shared" si="382"/>
        <v>16.278947687128287</v>
      </c>
      <c r="G6117">
        <f t="shared" si="383"/>
        <v>4.0821726064751882</v>
      </c>
    </row>
    <row r="6118" spans="1:7">
      <c r="A6118">
        <v>6155.8050000000003</v>
      </c>
      <c r="B6118">
        <v>70.777755737304702</v>
      </c>
      <c r="C6118">
        <v>93.190536499023395</v>
      </c>
      <c r="D6118">
        <f t="shared" si="380"/>
        <v>12.355123980227898</v>
      </c>
      <c r="E6118">
        <f t="shared" si="381"/>
        <v>2.3275486435870834</v>
      </c>
      <c r="F6118">
        <f t="shared" si="382"/>
        <v>15.997780791421436</v>
      </c>
      <c r="G6118">
        <f t="shared" si="383"/>
        <v>3.4431801210576207</v>
      </c>
    </row>
    <row r="6119" spans="1:7">
      <c r="A6119">
        <v>6156.81</v>
      </c>
      <c r="B6119">
        <v>70.740127563476605</v>
      </c>
      <c r="C6119">
        <v>93.097595214843807</v>
      </c>
      <c r="D6119">
        <f t="shared" si="380"/>
        <v>10.904334287300536</v>
      </c>
      <c r="E6119">
        <f t="shared" si="381"/>
        <v>1.6464332956266503</v>
      </c>
      <c r="F6119">
        <f t="shared" si="382"/>
        <v>15.739214483227743</v>
      </c>
      <c r="G6119">
        <f t="shared" si="383"/>
        <v>3.0181636808256971</v>
      </c>
    </row>
    <row r="6120" spans="1:7">
      <c r="A6120">
        <v>6157.826</v>
      </c>
      <c r="B6120">
        <v>70.799011230468807</v>
      </c>
      <c r="C6120">
        <v>93.080085754394503</v>
      </c>
      <c r="D6120">
        <f t="shared" si="380"/>
        <v>9.9684453053447921</v>
      </c>
      <c r="E6120">
        <f t="shared" si="381"/>
        <v>2.9281360599251798</v>
      </c>
      <c r="F6120">
        <f t="shared" si="382"/>
        <v>15.366235224295968</v>
      </c>
      <c r="G6120">
        <f t="shared" si="383"/>
        <v>2.767715873774677</v>
      </c>
    </row>
    <row r="6121" spans="1:7">
      <c r="A6121">
        <v>6158.8360000000002</v>
      </c>
      <c r="B6121">
        <v>70.758483886718807</v>
      </c>
      <c r="C6121">
        <v>93.071853637695298</v>
      </c>
      <c r="D6121">
        <f t="shared" si="380"/>
        <v>12.452239845747176</v>
      </c>
      <c r="E6121">
        <f t="shared" si="381"/>
        <v>2.5745583857300591</v>
      </c>
      <c r="F6121">
        <f t="shared" si="382"/>
        <v>15.52040968062731</v>
      </c>
      <c r="G6121">
        <f t="shared" si="383"/>
        <v>2.0630619771313499</v>
      </c>
    </row>
    <row r="6122" spans="1:7">
      <c r="A6122">
        <v>6159.8440000000001</v>
      </c>
      <c r="B6122">
        <v>70.785552978515597</v>
      </c>
      <c r="C6122">
        <v>93.146514892578097</v>
      </c>
      <c r="D6122">
        <f t="shared" si="380"/>
        <v>11.333220473085838</v>
      </c>
      <c r="E6122">
        <f t="shared" si="381"/>
        <v>3.6342124381124705</v>
      </c>
      <c r="F6122">
        <f t="shared" si="382"/>
        <v>15.518389439143101</v>
      </c>
      <c r="G6122">
        <f t="shared" si="383"/>
        <v>1.4649689401228203</v>
      </c>
    </row>
    <row r="6123" spans="1:7">
      <c r="A6123">
        <v>6160.8530000000001</v>
      </c>
      <c r="B6123">
        <v>70.728347778320298</v>
      </c>
      <c r="C6123">
        <v>93.128746032714801</v>
      </c>
      <c r="D6123">
        <f t="shared" si="380"/>
        <v>10.976839730874163</v>
      </c>
      <c r="E6123">
        <f t="shared" si="381"/>
        <v>6.7936210015057785</v>
      </c>
      <c r="F6123">
        <f t="shared" si="382"/>
        <v>15.436276794407343</v>
      </c>
      <c r="G6123">
        <f t="shared" si="383"/>
        <v>0.68276256078899988</v>
      </c>
    </row>
    <row r="6124" spans="1:7">
      <c r="A6124">
        <v>6161.8689999999997</v>
      </c>
      <c r="B6124">
        <v>70.710609436035199</v>
      </c>
      <c r="C6124">
        <v>93.047393798828097</v>
      </c>
      <c r="D6124">
        <f t="shared" si="380"/>
        <v>10.158638730920803</v>
      </c>
      <c r="E6124">
        <f t="shared" si="381"/>
        <v>6.7705853636652638</v>
      </c>
      <c r="F6124">
        <f t="shared" si="382"/>
        <v>15.019858076298178</v>
      </c>
      <c r="G6124">
        <f t="shared" si="383"/>
        <v>-1.2394055343496061E-3</v>
      </c>
    </row>
    <row r="6125" spans="1:7">
      <c r="A6125">
        <v>6162.8729999999996</v>
      </c>
      <c r="B6125">
        <v>70.742118835449205</v>
      </c>
      <c r="C6125">
        <v>93.097084045410199</v>
      </c>
      <c r="D6125">
        <f t="shared" si="380"/>
        <v>11.188873487677517</v>
      </c>
      <c r="E6125">
        <f t="shared" si="381"/>
        <v>4.8890470132383008</v>
      </c>
      <c r="F6125">
        <f t="shared" si="382"/>
        <v>14.393892194547659</v>
      </c>
      <c r="G6125">
        <f t="shared" si="383"/>
        <v>-0.68337495890987798</v>
      </c>
    </row>
    <row r="6126" spans="1:7">
      <c r="A6126">
        <v>6163.8739999999998</v>
      </c>
      <c r="B6126">
        <v>70.772857666015597</v>
      </c>
      <c r="C6126">
        <v>93.035552978515597</v>
      </c>
      <c r="D6126">
        <f t="shared" si="380"/>
        <v>11.456127879931023</v>
      </c>
      <c r="E6126">
        <f t="shared" si="381"/>
        <v>5.5445456018437351</v>
      </c>
      <c r="F6126">
        <f t="shared" si="382"/>
        <v>14.090162736746896</v>
      </c>
      <c r="G6126">
        <f t="shared" si="383"/>
        <v>-1.5367756535142112</v>
      </c>
    </row>
    <row r="6127" spans="1:7">
      <c r="A6127">
        <v>6164.8869999999997</v>
      </c>
      <c r="B6127">
        <v>70.768272399902301</v>
      </c>
      <c r="C6127">
        <v>93.098114013671903</v>
      </c>
      <c r="D6127">
        <f t="shared" si="380"/>
        <v>11.901240564542769</v>
      </c>
      <c r="E6127">
        <f t="shared" si="381"/>
        <v>4.4710522925562062</v>
      </c>
      <c r="F6127">
        <f t="shared" si="382"/>
        <v>13.87527390583991</v>
      </c>
      <c r="G6127">
        <f t="shared" si="383"/>
        <v>-1.7570423546956622</v>
      </c>
    </row>
    <row r="6128" spans="1:7">
      <c r="A6128">
        <v>6165.8869999999997</v>
      </c>
      <c r="B6128">
        <v>70.695159912109403</v>
      </c>
      <c r="C6128">
        <v>93.109954833984403</v>
      </c>
      <c r="D6128">
        <f t="shared" si="380"/>
        <v>12.40034130380165</v>
      </c>
      <c r="E6128">
        <f t="shared" si="381"/>
        <v>1.3082619439123788</v>
      </c>
      <c r="F6128">
        <f t="shared" si="382"/>
        <v>13.805521090818649</v>
      </c>
      <c r="G6128">
        <f t="shared" si="383"/>
        <v>-1.6094414335345217</v>
      </c>
    </row>
    <row r="6129" spans="1:7">
      <c r="A6129">
        <v>6166.89</v>
      </c>
      <c r="B6129">
        <v>70.719169616699205</v>
      </c>
      <c r="C6129">
        <v>93.064643859863295</v>
      </c>
      <c r="D6129">
        <f t="shared" si="380"/>
        <v>14.572128634733446</v>
      </c>
      <c r="E6129">
        <f t="shared" si="381"/>
        <v>-0.27505311081254807</v>
      </c>
      <c r="F6129">
        <f t="shared" si="382"/>
        <v>13.645162437334973</v>
      </c>
      <c r="G6129">
        <f t="shared" si="383"/>
        <v>-2.437294332960636</v>
      </c>
    </row>
    <row r="6130" spans="1:7">
      <c r="A6130">
        <v>6167.8990000000003</v>
      </c>
      <c r="B6130">
        <v>70.685066223144503</v>
      </c>
      <c r="C6130">
        <v>93.112014770507798</v>
      </c>
      <c r="D6130">
        <f t="shared" si="380"/>
        <v>14.957483406998875</v>
      </c>
      <c r="E6130">
        <f t="shared" si="381"/>
        <v>-2.752413163497502</v>
      </c>
      <c r="F6130">
        <f t="shared" si="382"/>
        <v>13.218719290382692</v>
      </c>
      <c r="G6130">
        <f t="shared" si="383"/>
        <v>-2.9403168810327651</v>
      </c>
    </row>
    <row r="6131" spans="1:7">
      <c r="A6131">
        <v>6168.9059999999999</v>
      </c>
      <c r="B6131">
        <v>70.771179199218807</v>
      </c>
      <c r="C6131">
        <v>93.167366027832003</v>
      </c>
      <c r="D6131">
        <f t="shared" si="380"/>
        <v>14.605627978196466</v>
      </c>
      <c r="E6131">
        <f t="shared" si="381"/>
        <v>-1.6105336710606866</v>
      </c>
      <c r="F6131">
        <f t="shared" si="382"/>
        <v>13.274006446758227</v>
      </c>
      <c r="G6131">
        <f t="shared" si="383"/>
        <v>-2.9850784585891321</v>
      </c>
    </row>
    <row r="6132" spans="1:7">
      <c r="A6132">
        <v>6169.9179999999997</v>
      </c>
      <c r="B6132">
        <v>70.746856689453097</v>
      </c>
      <c r="C6132">
        <v>93.114845275878906</v>
      </c>
      <c r="D6132">
        <f t="shared" si="380"/>
        <v>16.09844226337275</v>
      </c>
      <c r="E6132">
        <f t="shared" si="381"/>
        <v>-1.9901901706832263</v>
      </c>
      <c r="F6132">
        <f t="shared" si="382"/>
        <v>13.268159837796741</v>
      </c>
      <c r="G6132">
        <f t="shared" si="383"/>
        <v>-3.00316436169176</v>
      </c>
    </row>
    <row r="6133" spans="1:7">
      <c r="A6133">
        <v>6170.9309999999996</v>
      </c>
      <c r="B6133">
        <v>70.700050354003906</v>
      </c>
      <c r="C6133">
        <v>93.045074462890597</v>
      </c>
      <c r="D6133">
        <f t="shared" si="380"/>
        <v>14.488370239453763</v>
      </c>
      <c r="E6133">
        <f t="shared" si="381"/>
        <v>-3.8861166007171</v>
      </c>
      <c r="F6133">
        <f t="shared" si="382"/>
        <v>13.12957627982305</v>
      </c>
      <c r="G6133">
        <f t="shared" si="383"/>
        <v>-2.574566345433138</v>
      </c>
    </row>
    <row r="6134" spans="1:7">
      <c r="A6134">
        <v>6171.9309999999996</v>
      </c>
      <c r="B6134">
        <v>70.729423522949205</v>
      </c>
      <c r="C6134">
        <v>93.127204895019503</v>
      </c>
      <c r="D6134">
        <f t="shared" si="380"/>
        <v>13.873317686915957</v>
      </c>
      <c r="E6134">
        <f t="shared" si="381"/>
        <v>-5.8052484416635197</v>
      </c>
      <c r="F6134">
        <f t="shared" si="382"/>
        <v>13.158784331971743</v>
      </c>
      <c r="G6134">
        <f t="shared" si="383"/>
        <v>-2.355939498045692</v>
      </c>
    </row>
    <row r="6135" spans="1:7">
      <c r="A6135">
        <v>6172.9309999999996</v>
      </c>
      <c r="B6135">
        <v>70.738441467285199</v>
      </c>
      <c r="C6135">
        <v>93.103775024414105</v>
      </c>
      <c r="D6135">
        <f t="shared" si="380"/>
        <v>13.492845920222782</v>
      </c>
      <c r="E6135">
        <f t="shared" si="381"/>
        <v>-6.1479669638145591</v>
      </c>
      <c r="F6135">
        <f t="shared" si="382"/>
        <v>13.221741323564631</v>
      </c>
      <c r="G6135">
        <f t="shared" si="383"/>
        <v>-1.7708066540249137</v>
      </c>
    </row>
    <row r="6136" spans="1:7">
      <c r="A6136">
        <v>6173.9390000000003</v>
      </c>
      <c r="B6136">
        <v>70.661964416503906</v>
      </c>
      <c r="C6136">
        <v>93.089614868164105</v>
      </c>
      <c r="D6136">
        <f t="shared" si="380"/>
        <v>12.75942160639538</v>
      </c>
      <c r="E6136">
        <f t="shared" si="381"/>
        <v>-6.5790112848993081</v>
      </c>
      <c r="F6136">
        <f t="shared" si="382"/>
        <v>13.442718996329869</v>
      </c>
      <c r="G6136">
        <f t="shared" si="383"/>
        <v>-1.9097917251935359</v>
      </c>
    </row>
    <row r="6137" spans="1:7">
      <c r="A6137">
        <v>6174.9470000000001</v>
      </c>
      <c r="B6137">
        <v>70.731559753417997</v>
      </c>
      <c r="C6137">
        <v>93.098365783691406</v>
      </c>
      <c r="D6137">
        <f t="shared" si="380"/>
        <v>13.007006702541336</v>
      </c>
      <c r="E6137">
        <f t="shared" si="381"/>
        <v>-6.2287062436589578</v>
      </c>
      <c r="F6137">
        <f t="shared" si="382"/>
        <v>13.445275950367252</v>
      </c>
      <c r="G6137">
        <f t="shared" si="383"/>
        <v>-1.5290737454107102</v>
      </c>
    </row>
    <row r="6138" spans="1:7">
      <c r="A6138">
        <v>6175.9530000000004</v>
      </c>
      <c r="B6138">
        <v>70.669006347656307</v>
      </c>
      <c r="C6138">
        <v>93.019073486328097</v>
      </c>
      <c r="D6138">
        <f t="shared" si="380"/>
        <v>13.933840190014449</v>
      </c>
      <c r="E6138">
        <f t="shared" si="381"/>
        <v>-6.7505308244806406</v>
      </c>
      <c r="F6138">
        <f t="shared" si="382"/>
        <v>13.039500124276122</v>
      </c>
      <c r="G6138">
        <f t="shared" si="383"/>
        <v>-1.312015403639077</v>
      </c>
    </row>
    <row r="6139" spans="1:7">
      <c r="A6139">
        <v>6176.9610000000002</v>
      </c>
      <c r="B6139">
        <v>70.703414916992202</v>
      </c>
      <c r="C6139">
        <v>93.057174682617202</v>
      </c>
      <c r="D6139">
        <f t="shared" si="380"/>
        <v>14.622431965542372</v>
      </c>
      <c r="E6139">
        <f t="shared" si="381"/>
        <v>-7.9932534089668712</v>
      </c>
      <c r="F6139">
        <f t="shared" si="382"/>
        <v>12.620459729091577</v>
      </c>
      <c r="G6139">
        <f t="shared" si="383"/>
        <v>-1.5343628095646034</v>
      </c>
    </row>
    <row r="6140" spans="1:7">
      <c r="A6140">
        <v>6177.97</v>
      </c>
      <c r="B6140">
        <v>70.633361816406307</v>
      </c>
      <c r="C6140">
        <v>93.109184265136705</v>
      </c>
      <c r="D6140">
        <f t="shared" si="380"/>
        <v>15.299569131173548</v>
      </c>
      <c r="E6140">
        <f t="shared" si="381"/>
        <v>-8.3600491621752386</v>
      </c>
      <c r="F6140">
        <f t="shared" si="382"/>
        <v>12.784453337683702</v>
      </c>
      <c r="G6140">
        <f t="shared" si="383"/>
        <v>-1.5750986574368797</v>
      </c>
    </row>
    <row r="6141" spans="1:7">
      <c r="A6141">
        <v>6178.98</v>
      </c>
      <c r="B6141">
        <v>70.723457336425795</v>
      </c>
      <c r="C6141">
        <v>93.058464050292997</v>
      </c>
      <c r="D6141">
        <f t="shared" si="380"/>
        <v>16.075739588529061</v>
      </c>
      <c r="E6141">
        <f t="shared" si="381"/>
        <v>-9.4162127424216457</v>
      </c>
      <c r="F6141">
        <f t="shared" si="382"/>
        <v>13.148037625335288</v>
      </c>
      <c r="G6141">
        <f t="shared" si="383"/>
        <v>-1.257627326790151</v>
      </c>
    </row>
    <row r="6142" spans="1:7">
      <c r="A6142">
        <v>6179.9849999999997</v>
      </c>
      <c r="B6142">
        <v>70.672218322753906</v>
      </c>
      <c r="C6142">
        <v>93.195686340332003</v>
      </c>
      <c r="D6142">
        <f t="shared" si="380"/>
        <v>14.738033505597354</v>
      </c>
      <c r="E6142">
        <f t="shared" si="381"/>
        <v>-7.780952474134744</v>
      </c>
      <c r="F6142">
        <f t="shared" si="382"/>
        <v>13.276407557377533</v>
      </c>
      <c r="G6142">
        <f t="shared" si="383"/>
        <v>-0.52545486549601172</v>
      </c>
    </row>
    <row r="6143" spans="1:7">
      <c r="A6143">
        <v>6180.9930000000004</v>
      </c>
      <c r="B6143">
        <v>70.654472351074205</v>
      </c>
      <c r="C6143">
        <v>93.179206848144503</v>
      </c>
      <c r="D6143">
        <f t="shared" si="380"/>
        <v>13.340109896238054</v>
      </c>
      <c r="E6143">
        <f t="shared" si="381"/>
        <v>-6.4233014256688561</v>
      </c>
      <c r="F6143">
        <f t="shared" si="382"/>
        <v>13.186676493651092</v>
      </c>
      <c r="G6143">
        <f t="shared" si="383"/>
        <v>-0.44843279094895871</v>
      </c>
    </row>
    <row r="6144" spans="1:7">
      <c r="A6144">
        <v>6182.11</v>
      </c>
      <c r="B6144">
        <v>70.641777038574205</v>
      </c>
      <c r="C6144">
        <v>93.1884765625</v>
      </c>
      <c r="D6144">
        <f t="shared" si="380"/>
        <v>13.666295434718105</v>
      </c>
      <c r="E6144">
        <f t="shared" si="381"/>
        <v>-8.0656973730334407</v>
      </c>
      <c r="F6144">
        <f t="shared" si="382"/>
        <v>13.292428160956371</v>
      </c>
      <c r="G6144">
        <f t="shared" si="383"/>
        <v>0.17720229323944117</v>
      </c>
    </row>
    <row r="6145" spans="1:7">
      <c r="A6145">
        <v>6182.9970000000003</v>
      </c>
      <c r="B6145">
        <v>70.645599365234403</v>
      </c>
      <c r="C6145">
        <v>93.150115966796903</v>
      </c>
      <c r="D6145">
        <f t="shared" si="380"/>
        <v>13.714288303254094</v>
      </c>
      <c r="E6145">
        <f t="shared" si="381"/>
        <v>-8.1901199245325262</v>
      </c>
      <c r="F6145">
        <f t="shared" si="382"/>
        <v>13.005017708366388</v>
      </c>
      <c r="G6145">
        <f t="shared" si="383"/>
        <v>0.14955609635088546</v>
      </c>
    </row>
    <row r="6146" spans="1:7">
      <c r="A6146">
        <v>6184.0129999999999</v>
      </c>
      <c r="B6146">
        <v>70.687820434570298</v>
      </c>
      <c r="C6146">
        <v>93.107635498046903</v>
      </c>
      <c r="D6146">
        <f t="shared" si="380"/>
        <v>15.395245837065319</v>
      </c>
      <c r="E6146">
        <f t="shared" si="381"/>
        <v>-9.1800136012211304</v>
      </c>
      <c r="F6146">
        <f t="shared" si="382"/>
        <v>13.200820809221739</v>
      </c>
      <c r="G6146">
        <f t="shared" si="383"/>
        <v>1.0557934664384658</v>
      </c>
    </row>
    <row r="6147" spans="1:7">
      <c r="A6147">
        <v>6185.0159999999996</v>
      </c>
      <c r="B6147">
        <v>70.631072998046903</v>
      </c>
      <c r="C6147">
        <v>93.112014770507798</v>
      </c>
      <c r="D6147">
        <f t="shared" si="380"/>
        <v>14.107591463742791</v>
      </c>
      <c r="E6147">
        <f t="shared" si="381"/>
        <v>-9.7073883801135885</v>
      </c>
      <c r="F6147">
        <f t="shared" si="382"/>
        <v>12.88850702875394</v>
      </c>
      <c r="G6147">
        <f t="shared" si="383"/>
        <v>1.4792010555787511</v>
      </c>
    </row>
    <row r="6148" spans="1:7">
      <c r="A6148">
        <v>6186.027</v>
      </c>
      <c r="B6148">
        <v>70.690261840820298</v>
      </c>
      <c r="C6148">
        <v>93.152687072753906</v>
      </c>
      <c r="D6148">
        <f t="shared" si="380"/>
        <v>12.851762208891733</v>
      </c>
      <c r="E6148">
        <f t="shared" si="381"/>
        <v>-8.5206875761323548</v>
      </c>
      <c r="F6148">
        <f t="shared" si="382"/>
        <v>11.977667337129255</v>
      </c>
      <c r="G6148">
        <f t="shared" si="383"/>
        <v>1.309579351809629</v>
      </c>
    </row>
    <row r="6149" spans="1:7">
      <c r="A6149">
        <v>6187.1109999999999</v>
      </c>
      <c r="B6149">
        <v>70.672828674316406</v>
      </c>
      <c r="C6149">
        <v>93.109436035156307</v>
      </c>
      <c r="D6149">
        <f t="shared" si="380"/>
        <v>14.181356729387259</v>
      </c>
      <c r="E6149">
        <f t="shared" si="381"/>
        <v>-5.6190821647224061</v>
      </c>
      <c r="F6149">
        <f t="shared" si="382"/>
        <v>11.788337839512119</v>
      </c>
      <c r="G6149">
        <f t="shared" si="383"/>
        <v>1.0112774287515489</v>
      </c>
    </row>
    <row r="6150" spans="1:7">
      <c r="A6150">
        <v>6188.04</v>
      </c>
      <c r="B6150">
        <v>70.695617675781307</v>
      </c>
      <c r="C6150">
        <v>93.130035400390597</v>
      </c>
      <c r="D6150">
        <f t="shared" si="380"/>
        <v>14.095117193197167</v>
      </c>
      <c r="E6150">
        <f t="shared" si="381"/>
        <v>-4.5330404357668073</v>
      </c>
      <c r="F6150">
        <f t="shared" si="382"/>
        <v>11.648570087089382</v>
      </c>
      <c r="G6150">
        <f t="shared" si="383"/>
        <v>1.6303444748983889</v>
      </c>
    </row>
    <row r="6151" spans="1:7">
      <c r="A6151">
        <v>6189.0479999999998</v>
      </c>
      <c r="B6151">
        <v>70.646057128906307</v>
      </c>
      <c r="C6151">
        <v>93.155006408691406</v>
      </c>
      <c r="D6151">
        <f t="shared" si="380"/>
        <v>12.525712925733131</v>
      </c>
      <c r="E6151">
        <f t="shared" si="381"/>
        <v>-3.8051130577951491</v>
      </c>
      <c r="F6151">
        <f t="shared" si="382"/>
        <v>11.623376602433851</v>
      </c>
      <c r="G6151">
        <f t="shared" si="383"/>
        <v>2.1170182415060652</v>
      </c>
    </row>
    <row r="6152" spans="1:7">
      <c r="A6152">
        <v>6190.0569999999998</v>
      </c>
      <c r="B6152">
        <v>70.6336669921875</v>
      </c>
      <c r="C6152">
        <v>93.132606506347699</v>
      </c>
      <c r="D6152">
        <f t="shared" si="380"/>
        <v>13.723846733272925</v>
      </c>
      <c r="E6152">
        <f t="shared" si="381"/>
        <v>-2.3572138196049917</v>
      </c>
      <c r="F6152">
        <f t="shared" si="382"/>
        <v>11.553391013284415</v>
      </c>
      <c r="G6152">
        <f t="shared" si="383"/>
        <v>2.9722035031494913</v>
      </c>
    </row>
    <row r="6153" spans="1:7">
      <c r="A6153">
        <v>6191.0609999999997</v>
      </c>
      <c r="B6153">
        <v>70.564994812011705</v>
      </c>
      <c r="C6153">
        <v>93.097335815429702</v>
      </c>
      <c r="D6153">
        <f t="shared" si="380"/>
        <v>12.243096296284836</v>
      </c>
      <c r="E6153">
        <f t="shared" si="381"/>
        <v>-2.0752565618496845</v>
      </c>
      <c r="F6153">
        <f t="shared" si="382"/>
        <v>11.595559760758928</v>
      </c>
      <c r="G6153">
        <f t="shared" si="383"/>
        <v>3.7548288164571333</v>
      </c>
    </row>
    <row r="6154" spans="1:7">
      <c r="A6154">
        <v>6192.12</v>
      </c>
      <c r="B6154">
        <v>70.622200012207003</v>
      </c>
      <c r="C6154">
        <v>93.146514892578097</v>
      </c>
      <c r="D6154">
        <f t="shared" si="380"/>
        <v>11.626043202611745</v>
      </c>
      <c r="E6154">
        <f t="shared" si="381"/>
        <v>0.60259065276722878</v>
      </c>
      <c r="F6154">
        <f t="shared" si="382"/>
        <v>11.635794983200153</v>
      </c>
      <c r="G6154">
        <f t="shared" si="383"/>
        <v>4.0332500014104253</v>
      </c>
    </row>
    <row r="6155" spans="1:7">
      <c r="A6155">
        <v>6193.0709999999999</v>
      </c>
      <c r="B6155">
        <v>70.634742736816406</v>
      </c>
      <c r="C6155">
        <v>93.193885803222699</v>
      </c>
      <c r="D6155">
        <f t="shared" si="380"/>
        <v>12.025874129920028</v>
      </c>
      <c r="E6155">
        <f t="shared" si="381"/>
        <v>3.8430490455510768</v>
      </c>
      <c r="F6155">
        <f t="shared" si="382"/>
        <v>12.006930230108146</v>
      </c>
      <c r="G6155">
        <f t="shared" si="383"/>
        <v>4.6096291724238805</v>
      </c>
    </row>
    <row r="6156" spans="1:7">
      <c r="A6156">
        <v>6194.0879999999997</v>
      </c>
      <c r="B6156">
        <v>70.591453552246094</v>
      </c>
      <c r="C6156">
        <v>93.182556152343807</v>
      </c>
      <c r="D6156">
        <f t="shared" si="380"/>
        <v>13.372987971579095</v>
      </c>
      <c r="E6156">
        <f t="shared" si="381"/>
        <v>5.8462508803840709</v>
      </c>
      <c r="F6156">
        <f t="shared" si="382"/>
        <v>12.384072073273732</v>
      </c>
      <c r="G6156">
        <f t="shared" si="383"/>
        <v>4.9078442910202318</v>
      </c>
    </row>
    <row r="6157" spans="1:7">
      <c r="A6157">
        <v>6195.0950000000003</v>
      </c>
      <c r="B6157">
        <v>70.646522521972699</v>
      </c>
      <c r="C6157">
        <v>93.129264831542997</v>
      </c>
      <c r="D6157">
        <f t="shared" si="380"/>
        <v>12.642301787906678</v>
      </c>
      <c r="E6157">
        <f t="shared" si="381"/>
        <v>9.298258514798535</v>
      </c>
      <c r="F6157">
        <f t="shared" si="382"/>
        <v>12.216777660878371</v>
      </c>
      <c r="G6157">
        <f t="shared" si="383"/>
        <v>5.2720652871182185</v>
      </c>
    </row>
    <row r="6158" spans="1:7">
      <c r="A6158">
        <v>6196.1030000000001</v>
      </c>
      <c r="B6158">
        <v>70.645751953125</v>
      </c>
      <c r="C6158">
        <v>93.081634521484403</v>
      </c>
      <c r="D6158">
        <f t="shared" si="380"/>
        <v>12.350785549652722</v>
      </c>
      <c r="E6158">
        <f t="shared" si="381"/>
        <v>9.6386145697706596</v>
      </c>
      <c r="F6158">
        <f t="shared" si="382"/>
        <v>11.81529177058316</v>
      </c>
      <c r="G6158">
        <f t="shared" si="383"/>
        <v>5.8194157416108538</v>
      </c>
    </row>
    <row r="6159" spans="1:7">
      <c r="A6159">
        <v>6197.1360000000004</v>
      </c>
      <c r="B6159">
        <v>70.635658264160199</v>
      </c>
      <c r="C6159">
        <v>93.206756591796903</v>
      </c>
      <c r="D6159">
        <f t="shared" si="380"/>
        <v>11.681873308230779</v>
      </c>
      <c r="E6159">
        <f t="shared" si="381"/>
        <v>10.600881380316769</v>
      </c>
      <c r="F6159">
        <f t="shared" si="382"/>
        <v>12.018909837145031</v>
      </c>
      <c r="G6159">
        <f t="shared" si="383"/>
        <v>5.7211116242677864</v>
      </c>
    </row>
    <row r="6160" spans="1:7">
      <c r="A6160">
        <v>6198.11</v>
      </c>
      <c r="B6160">
        <v>70.619140625</v>
      </c>
      <c r="C6160">
        <v>93.191307067871094</v>
      </c>
      <c r="D6160">
        <f t="shared" si="380"/>
        <v>11.358526794898744</v>
      </c>
      <c r="E6160">
        <f t="shared" si="381"/>
        <v>10.497828707621302</v>
      </c>
      <c r="F6160">
        <f t="shared" si="382"/>
        <v>11.607370427243685</v>
      </c>
      <c r="G6160">
        <f t="shared" si="383"/>
        <v>6.1313999619839246</v>
      </c>
    </row>
    <row r="6161" spans="1:7">
      <c r="A6161">
        <v>6199.12</v>
      </c>
      <c r="B6161">
        <v>70.573249816894503</v>
      </c>
      <c r="C6161">
        <v>93.189247131347699</v>
      </c>
      <c r="D6161">
        <f t="shared" si="380"/>
        <v>12.511967459023541</v>
      </c>
      <c r="E6161">
        <f t="shared" si="381"/>
        <v>12.081886755561966</v>
      </c>
      <c r="F6161">
        <f t="shared" si="382"/>
        <v>11.293685303012737</v>
      </c>
      <c r="G6161">
        <f t="shared" si="383"/>
        <v>6.8022809142370075</v>
      </c>
    </row>
    <row r="6162" spans="1:7">
      <c r="A6162">
        <v>6200.12</v>
      </c>
      <c r="B6162">
        <v>70.611335754394503</v>
      </c>
      <c r="C6162">
        <v>93.113815307617202</v>
      </c>
      <c r="D6162">
        <f t="shared" ref="D6162:D6225" si="384">-SLOPE(B6147:B6177,A6147:A6177)*3600</f>
        <v>10.038013645779747</v>
      </c>
      <c r="E6162">
        <f t="shared" ref="E6162:E6225" si="385">-SLOPE(C6147:C6177,A6147:A6177)*3600</f>
        <v>14.090117781477558</v>
      </c>
      <c r="F6162">
        <f t="shared" si="382"/>
        <v>10.795524791425049</v>
      </c>
      <c r="G6162">
        <f t="shared" si="383"/>
        <v>6.3357952174677106</v>
      </c>
    </row>
    <row r="6163" spans="1:7">
      <c r="A6163">
        <v>6201.1329999999998</v>
      </c>
      <c r="B6163">
        <v>70.625106811523395</v>
      </c>
      <c r="C6163">
        <v>93.087043762207003</v>
      </c>
      <c r="D6163">
        <f t="shared" si="384"/>
        <v>8.2148070485224665</v>
      </c>
      <c r="E6163">
        <f t="shared" si="385"/>
        <v>14.288875789961155</v>
      </c>
      <c r="F6163">
        <f t="shared" si="382"/>
        <v>10.27472628963589</v>
      </c>
      <c r="G6163">
        <f t="shared" si="383"/>
        <v>5.9084533103495103</v>
      </c>
    </row>
    <row r="6164" spans="1:7">
      <c r="A6164">
        <v>6202.1450000000004</v>
      </c>
      <c r="B6164">
        <v>70.547248840332003</v>
      </c>
      <c r="C6164">
        <v>93.080345153808594</v>
      </c>
      <c r="D6164">
        <f t="shared" si="384"/>
        <v>7.1579613622350982</v>
      </c>
      <c r="E6164">
        <f t="shared" si="385"/>
        <v>14.011366688036603</v>
      </c>
      <c r="F6164">
        <f t="shared" si="382"/>
        <v>9.7951694912400029</v>
      </c>
      <c r="G6164">
        <f t="shared" si="383"/>
        <v>6.0059988042598729</v>
      </c>
    </row>
    <row r="6165" spans="1:7">
      <c r="A6165">
        <v>6203.1490000000003</v>
      </c>
      <c r="B6165">
        <v>70.571266174316406</v>
      </c>
      <c r="C6165">
        <v>93.079055786132798</v>
      </c>
      <c r="D6165">
        <f t="shared" si="384"/>
        <v>5.83254879933137</v>
      </c>
      <c r="E6165">
        <f t="shared" si="385"/>
        <v>16.110556291177549</v>
      </c>
      <c r="F6165">
        <f t="shared" si="382"/>
        <v>8.9263537770362493</v>
      </c>
      <c r="G6165">
        <f t="shared" si="383"/>
        <v>6.1115702837418482</v>
      </c>
    </row>
    <row r="6166" spans="1:7">
      <c r="A6166">
        <v>6204.15</v>
      </c>
      <c r="B6166">
        <v>70.6197509765625</v>
      </c>
      <c r="C6166">
        <v>93.117416381835895</v>
      </c>
      <c r="D6166">
        <f t="shared" si="384"/>
        <v>5.7303290395487707</v>
      </c>
      <c r="E6166">
        <f t="shared" si="385"/>
        <v>16.766931881717785</v>
      </c>
      <c r="F6166">
        <f t="shared" si="382"/>
        <v>8.5176609559385508</v>
      </c>
      <c r="G6166">
        <f t="shared" si="383"/>
        <v>6.2328591564499227</v>
      </c>
    </row>
    <row r="6167" spans="1:7">
      <c r="A6167">
        <v>6205.1570000000002</v>
      </c>
      <c r="B6167">
        <v>70.565452575683594</v>
      </c>
      <c r="C6167">
        <v>93.100166320800795</v>
      </c>
      <c r="D6167">
        <f t="shared" si="384"/>
        <v>5.6377190964738189</v>
      </c>
      <c r="E6167">
        <f t="shared" si="385"/>
        <v>17.970345945252674</v>
      </c>
      <c r="F6167">
        <f t="shared" si="382"/>
        <v>8.3327656508862606</v>
      </c>
      <c r="G6167">
        <f t="shared" si="383"/>
        <v>6.7685936528185771</v>
      </c>
    </row>
    <row r="6168" spans="1:7">
      <c r="A6168">
        <v>6206.165</v>
      </c>
      <c r="B6168">
        <v>70.608589172363295</v>
      </c>
      <c r="C6168">
        <v>93.145484924316406</v>
      </c>
      <c r="D6168">
        <f t="shared" si="384"/>
        <v>6.878708846487303</v>
      </c>
      <c r="E6168">
        <f t="shared" si="385"/>
        <v>20.900491434833878</v>
      </c>
      <c r="F6168">
        <f t="shared" si="382"/>
        <v>7.5575186444088738</v>
      </c>
      <c r="G6168">
        <f t="shared" si="383"/>
        <v>6.904084687337166</v>
      </c>
    </row>
    <row r="6169" spans="1:7">
      <c r="A6169">
        <v>6207.1710000000003</v>
      </c>
      <c r="B6169">
        <v>70.627243041992202</v>
      </c>
      <c r="C6169">
        <v>93.122566223144503</v>
      </c>
      <c r="D6169">
        <f t="shared" si="384"/>
        <v>8.4298700198041772</v>
      </c>
      <c r="E6169">
        <f t="shared" si="385"/>
        <v>22.180072706724548</v>
      </c>
      <c r="F6169">
        <f t="shared" si="382"/>
        <v>7.5486316510231148</v>
      </c>
      <c r="G6169">
        <f t="shared" si="383"/>
        <v>7.394469481100991</v>
      </c>
    </row>
    <row r="6170" spans="1:7">
      <c r="A6170">
        <v>6208.1809999999996</v>
      </c>
      <c r="B6170">
        <v>70.540672302246094</v>
      </c>
      <c r="C6170">
        <v>93.062835693359403</v>
      </c>
      <c r="D6170">
        <f t="shared" si="384"/>
        <v>9.6294700992125595</v>
      </c>
      <c r="E6170">
        <f t="shared" si="385"/>
        <v>21.599531689466758</v>
      </c>
      <c r="F6170">
        <f t="shared" si="382"/>
        <v>7.4669923899299668</v>
      </c>
      <c r="G6170">
        <f t="shared" si="383"/>
        <v>7.7988178411699174</v>
      </c>
    </row>
    <row r="6171" spans="1:7">
      <c r="A6171">
        <v>6209.1859999999997</v>
      </c>
      <c r="B6171">
        <v>70.560867309570298</v>
      </c>
      <c r="C6171">
        <v>93.064895629882798</v>
      </c>
      <c r="D6171">
        <f t="shared" si="384"/>
        <v>11.246586869231642</v>
      </c>
      <c r="E6171">
        <f t="shared" si="385"/>
        <v>19.843103345297767</v>
      </c>
      <c r="F6171">
        <f t="shared" si="382"/>
        <v>7.7903128661468228</v>
      </c>
      <c r="G6171">
        <f t="shared" si="383"/>
        <v>7.5463844570817686</v>
      </c>
    </row>
    <row r="6172" spans="1:7">
      <c r="A6172">
        <v>6210.1970000000001</v>
      </c>
      <c r="B6172">
        <v>70.555816650390597</v>
      </c>
      <c r="C6172">
        <v>93.0491943359375</v>
      </c>
      <c r="D6172">
        <f t="shared" si="384"/>
        <v>12.424181117581389</v>
      </c>
      <c r="E6172">
        <f t="shared" si="385"/>
        <v>17.047975815896123</v>
      </c>
      <c r="F6172">
        <f t="shared" si="382"/>
        <v>7.4165648262296262</v>
      </c>
      <c r="G6172">
        <f t="shared" si="383"/>
        <v>8.1107972314601167</v>
      </c>
    </row>
    <row r="6173" spans="1:7">
      <c r="A6173">
        <v>6211.201</v>
      </c>
      <c r="B6173">
        <v>70.579063415527301</v>
      </c>
      <c r="C6173">
        <v>93.045845031738295</v>
      </c>
      <c r="D6173">
        <f t="shared" si="384"/>
        <v>11.414777320185147</v>
      </c>
      <c r="E6173">
        <f t="shared" si="385"/>
        <v>17.40690992015438</v>
      </c>
      <c r="F6173">
        <f t="shared" si="382"/>
        <v>7.4537343807272913</v>
      </c>
      <c r="G6173">
        <f t="shared" si="383"/>
        <v>7.9193491232249817</v>
      </c>
    </row>
    <row r="6174" spans="1:7">
      <c r="A6174">
        <v>6212.2110000000002</v>
      </c>
      <c r="B6174">
        <v>70.609199523925795</v>
      </c>
      <c r="C6174">
        <v>93.024734497070298</v>
      </c>
      <c r="D6174">
        <f t="shared" si="384"/>
        <v>11.11701068620018</v>
      </c>
      <c r="E6174">
        <f t="shared" si="385"/>
        <v>16.55201650506994</v>
      </c>
      <c r="F6174">
        <f t="shared" si="382"/>
        <v>7.7267007291536256</v>
      </c>
      <c r="G6174">
        <f t="shared" si="383"/>
        <v>8.3696977393620315</v>
      </c>
    </row>
    <row r="6175" spans="1:7">
      <c r="A6175">
        <v>6213.2169999999996</v>
      </c>
      <c r="B6175">
        <v>70.603233337402301</v>
      </c>
      <c r="C6175">
        <v>93.053573608398395</v>
      </c>
      <c r="D6175">
        <f t="shared" si="384"/>
        <v>9.1854090003410835</v>
      </c>
      <c r="E6175">
        <f t="shared" si="385"/>
        <v>13.771904756210635</v>
      </c>
      <c r="F6175">
        <f t="shared" si="382"/>
        <v>7.9149067047473913</v>
      </c>
      <c r="G6175">
        <f t="shared" si="383"/>
        <v>8.2701273643772062</v>
      </c>
    </row>
    <row r="6176" spans="1:7">
      <c r="A6176">
        <v>6214.2269999999999</v>
      </c>
      <c r="B6176">
        <v>70.528900146484403</v>
      </c>
      <c r="C6176">
        <v>93.007743835449205</v>
      </c>
      <c r="D6176">
        <f t="shared" si="384"/>
        <v>7.2769955906100723</v>
      </c>
      <c r="E6176">
        <f t="shared" si="385"/>
        <v>13.185640716728637</v>
      </c>
      <c r="F6176">
        <f t="shared" si="382"/>
        <v>8.2314983074277102</v>
      </c>
      <c r="G6176">
        <f t="shared" si="383"/>
        <v>8.2269408177887353</v>
      </c>
    </row>
    <row r="6177" spans="1:7">
      <c r="A6177">
        <v>6215.2349999999997</v>
      </c>
      <c r="B6177">
        <v>70.643615722656307</v>
      </c>
      <c r="C6177">
        <v>93.023963928222699</v>
      </c>
      <c r="D6177">
        <f t="shared" si="384"/>
        <v>7.6849048959289243</v>
      </c>
      <c r="E6177">
        <f t="shared" si="385"/>
        <v>9.3266056902006707</v>
      </c>
      <c r="F6177">
        <f t="shared" ref="F6177:F6240" si="386">-SLOPE(B6147:B6207,A6147:A6207)*3600</f>
        <v>7.9346339292227714</v>
      </c>
      <c r="G6177">
        <f t="shared" ref="G6177:G6240" si="387">-SLOPE(C6147:C6207,A6147:A6207)*3600</f>
        <v>8.6620277562678982</v>
      </c>
    </row>
    <row r="6178" spans="1:7">
      <c r="A6178">
        <v>6216.2439999999997</v>
      </c>
      <c r="B6178">
        <v>70.671142578125</v>
      </c>
      <c r="C6178">
        <v>93.097335815429702</v>
      </c>
      <c r="D6178">
        <f t="shared" si="384"/>
        <v>6.7109534049240169</v>
      </c>
      <c r="E6178">
        <f t="shared" si="385"/>
        <v>6.1008714865864677</v>
      </c>
      <c r="F6178">
        <f t="shared" si="386"/>
        <v>8.1056609363182215</v>
      </c>
      <c r="G6178">
        <f t="shared" si="387"/>
        <v>8.4666730210922054</v>
      </c>
    </row>
    <row r="6179" spans="1:7">
      <c r="A6179">
        <v>6217.25</v>
      </c>
      <c r="B6179">
        <v>70.575241088867202</v>
      </c>
      <c r="C6179">
        <v>93.074935913085895</v>
      </c>
      <c r="D6179">
        <f t="shared" si="384"/>
        <v>4.5996148639443328</v>
      </c>
      <c r="E6179">
        <f t="shared" si="385"/>
        <v>3.9549887281567648</v>
      </c>
      <c r="F6179">
        <f t="shared" si="386"/>
        <v>7.7420395953300698</v>
      </c>
      <c r="G6179">
        <f t="shared" si="387"/>
        <v>8.9094819969534385</v>
      </c>
    </row>
    <row r="6180" spans="1:7">
      <c r="A6180">
        <v>6218.2610000000004</v>
      </c>
      <c r="B6180">
        <v>70.598640441894503</v>
      </c>
      <c r="C6180">
        <v>93.005424499511705</v>
      </c>
      <c r="D6180">
        <f t="shared" si="384"/>
        <v>3.494804247933863</v>
      </c>
      <c r="E6180">
        <f t="shared" si="385"/>
        <v>3.822055106996944</v>
      </c>
      <c r="F6180">
        <f t="shared" si="386"/>
        <v>7.7578485128832266</v>
      </c>
      <c r="G6180">
        <f t="shared" si="387"/>
        <v>9.3645251688425226</v>
      </c>
    </row>
    <row r="6181" spans="1:7">
      <c r="A6181">
        <v>6219.2690000000002</v>
      </c>
      <c r="B6181">
        <v>70.512832641601605</v>
      </c>
      <c r="C6181">
        <v>93.043785095214801</v>
      </c>
      <c r="D6181">
        <f t="shared" si="384"/>
        <v>3.9886140044064482</v>
      </c>
      <c r="E6181">
        <f t="shared" si="385"/>
        <v>3.2591472618877666</v>
      </c>
      <c r="F6181">
        <f t="shared" si="386"/>
        <v>7.182388463770347</v>
      </c>
      <c r="G6181">
        <f t="shared" si="387"/>
        <v>9.4564068123433511</v>
      </c>
    </row>
    <row r="6182" spans="1:7">
      <c r="A6182">
        <v>6220.277</v>
      </c>
      <c r="B6182">
        <v>70.553062438964801</v>
      </c>
      <c r="C6182">
        <v>92.986114501953097</v>
      </c>
      <c r="D6182">
        <f t="shared" si="384"/>
        <v>2.6120879023706594</v>
      </c>
      <c r="E6182">
        <f t="shared" si="385"/>
        <v>3.0764226390983165</v>
      </c>
      <c r="F6182">
        <f t="shared" si="386"/>
        <v>6.9563997210145851</v>
      </c>
      <c r="G6182">
        <f t="shared" si="387"/>
        <v>9.8357969968039836</v>
      </c>
    </row>
    <row r="6183" spans="1:7">
      <c r="A6183">
        <v>6221.2910000000002</v>
      </c>
      <c r="B6183">
        <v>70.498458862304702</v>
      </c>
      <c r="C6183">
        <v>92.918922424316406</v>
      </c>
      <c r="D6183">
        <f t="shared" si="384"/>
        <v>1.7954110697575634</v>
      </c>
      <c r="E6183">
        <f t="shared" si="385"/>
        <v>1.8558332492284362</v>
      </c>
      <c r="F6183">
        <f t="shared" si="386"/>
        <v>6.9900511991974374</v>
      </c>
      <c r="G6183">
        <f t="shared" si="387"/>
        <v>9.6065746904784994</v>
      </c>
    </row>
    <row r="6184" spans="1:7">
      <c r="A6184">
        <v>6222.2979999999998</v>
      </c>
      <c r="B6184">
        <v>70.548324584960895</v>
      </c>
      <c r="C6184">
        <v>93.0185546875</v>
      </c>
      <c r="D6184">
        <f t="shared" si="384"/>
        <v>1.6575297895951104</v>
      </c>
      <c r="E6184">
        <f t="shared" si="385"/>
        <v>-0.86321250083541601</v>
      </c>
      <c r="F6184">
        <f t="shared" si="386"/>
        <v>7.6614171421700163</v>
      </c>
      <c r="G6184">
        <f t="shared" si="387"/>
        <v>9.8295864634588526</v>
      </c>
    </row>
    <row r="6185" spans="1:7">
      <c r="A6185">
        <v>6223.3069999999998</v>
      </c>
      <c r="B6185">
        <v>70.502281188964801</v>
      </c>
      <c r="C6185">
        <v>93.046363830566406</v>
      </c>
      <c r="D6185">
        <f t="shared" si="384"/>
        <v>1.5718592029186134</v>
      </c>
      <c r="E6185">
        <f t="shared" si="385"/>
        <v>-2.6727743457176341</v>
      </c>
      <c r="F6185">
        <f t="shared" si="386"/>
        <v>7.6802707905184402</v>
      </c>
      <c r="G6185">
        <f t="shared" si="387"/>
        <v>9.8536059527442124</v>
      </c>
    </row>
    <row r="6186" spans="1:7">
      <c r="A6186">
        <v>6224.3119999999999</v>
      </c>
      <c r="B6186">
        <v>70.461746215820298</v>
      </c>
      <c r="C6186">
        <v>93.044044494628906</v>
      </c>
      <c r="D6186">
        <f t="shared" si="384"/>
        <v>3.4308151385737649</v>
      </c>
      <c r="E6186">
        <f t="shared" si="385"/>
        <v>-4.5426721125027587</v>
      </c>
      <c r="F6186">
        <f t="shared" si="386"/>
        <v>8.0606344024685406</v>
      </c>
      <c r="G6186">
        <f t="shared" si="387"/>
        <v>9.4206784348564767</v>
      </c>
    </row>
    <row r="6187" spans="1:7">
      <c r="A6187">
        <v>6225.3109999999997</v>
      </c>
      <c r="B6187">
        <v>70.516662597656307</v>
      </c>
      <c r="C6187">
        <v>93.094245910644503</v>
      </c>
      <c r="D6187">
        <f t="shared" si="384"/>
        <v>4.2193255992862424</v>
      </c>
      <c r="E6187">
        <f t="shared" si="385"/>
        <v>-4.4107476496828832</v>
      </c>
      <c r="F6187">
        <f t="shared" si="386"/>
        <v>8.0669765489985537</v>
      </c>
      <c r="G6187">
        <f t="shared" si="387"/>
        <v>8.8975863371791224</v>
      </c>
    </row>
    <row r="6188" spans="1:7">
      <c r="A6188">
        <v>6226.3209999999999</v>
      </c>
      <c r="B6188">
        <v>70.554130554199205</v>
      </c>
      <c r="C6188">
        <v>92.999244689941406</v>
      </c>
      <c r="D6188">
        <f t="shared" si="384"/>
        <v>5.638643179752699</v>
      </c>
      <c r="E6188">
        <f t="shared" si="385"/>
        <v>-3.7662494523053316</v>
      </c>
      <c r="F6188">
        <f t="shared" si="386"/>
        <v>7.9479744759343385</v>
      </c>
      <c r="G6188">
        <f t="shared" si="387"/>
        <v>9.1581745888894535</v>
      </c>
    </row>
    <row r="6189" spans="1:7">
      <c r="A6189">
        <v>6227.3209999999999</v>
      </c>
      <c r="B6189">
        <v>70.515892028808594</v>
      </c>
      <c r="C6189">
        <v>93.097595214843807</v>
      </c>
      <c r="D6189">
        <f t="shared" si="384"/>
        <v>7.069014626838797</v>
      </c>
      <c r="E6189">
        <f t="shared" si="385"/>
        <v>-0.88731115289731832</v>
      </c>
      <c r="F6189">
        <f t="shared" si="386"/>
        <v>7.7451770644365707</v>
      </c>
      <c r="G6189">
        <f t="shared" si="387"/>
        <v>9.0764661988962185</v>
      </c>
    </row>
    <row r="6190" spans="1:7">
      <c r="A6190">
        <v>6228.3280000000004</v>
      </c>
      <c r="B6190">
        <v>70.593597412109403</v>
      </c>
      <c r="C6190">
        <v>93.054344177246094</v>
      </c>
      <c r="D6190">
        <f t="shared" si="384"/>
        <v>7.1809940692147158</v>
      </c>
      <c r="E6190">
        <f t="shared" si="385"/>
        <v>0.59073122556550717</v>
      </c>
      <c r="F6190">
        <f t="shared" si="386"/>
        <v>7.9079095650380777</v>
      </c>
      <c r="G6190">
        <f t="shared" si="387"/>
        <v>8.4307063971453289</v>
      </c>
    </row>
    <row r="6191" spans="1:7">
      <c r="A6191">
        <v>6229.3410000000003</v>
      </c>
      <c r="B6191">
        <v>70.607360839843807</v>
      </c>
      <c r="C6191">
        <v>92.959083557128906</v>
      </c>
      <c r="D6191">
        <f t="shared" si="384"/>
        <v>7.9401753323596953</v>
      </c>
      <c r="E6191">
        <f t="shared" si="385"/>
        <v>0.85010209091615319</v>
      </c>
      <c r="F6191">
        <f t="shared" si="386"/>
        <v>7.9152746643731318</v>
      </c>
      <c r="G6191">
        <f t="shared" si="387"/>
        <v>7.8600052697535796</v>
      </c>
    </row>
    <row r="6192" spans="1:7">
      <c r="A6192">
        <v>6230.3419999999996</v>
      </c>
      <c r="B6192">
        <v>70.548324584960895</v>
      </c>
      <c r="C6192">
        <v>93.097335815429702</v>
      </c>
      <c r="D6192">
        <f t="shared" si="384"/>
        <v>8.9491649844729331</v>
      </c>
      <c r="E6192">
        <f t="shared" si="385"/>
        <v>3.08084308025279</v>
      </c>
      <c r="F6192">
        <f t="shared" si="386"/>
        <v>8.0281879429915399</v>
      </c>
      <c r="G6192">
        <f t="shared" si="387"/>
        <v>7.8220288437745662</v>
      </c>
    </row>
    <row r="6193" spans="1:7">
      <c r="A6193">
        <v>6231.3440000000001</v>
      </c>
      <c r="B6193">
        <v>70.570037841796903</v>
      </c>
      <c r="C6193">
        <v>93.142395019531307</v>
      </c>
      <c r="D6193">
        <f t="shared" si="384"/>
        <v>7.9358752461546871</v>
      </c>
      <c r="E6193">
        <f t="shared" si="385"/>
        <v>2.6732352997097313</v>
      </c>
      <c r="F6193">
        <f t="shared" si="386"/>
        <v>8.1571548044507054</v>
      </c>
      <c r="G6193">
        <f t="shared" si="387"/>
        <v>7.4544176494866825</v>
      </c>
    </row>
    <row r="6194" spans="1:7">
      <c r="A6194">
        <v>6232.3519999999999</v>
      </c>
      <c r="B6194">
        <v>70.605224609375</v>
      </c>
      <c r="C6194">
        <v>93.122825622558594</v>
      </c>
      <c r="D6194">
        <f t="shared" si="384"/>
        <v>5.4538868710353317</v>
      </c>
      <c r="E6194">
        <f t="shared" si="385"/>
        <v>4.0110393765181724</v>
      </c>
      <c r="F6194">
        <f t="shared" si="386"/>
        <v>7.9414856045923736</v>
      </c>
      <c r="G6194">
        <f t="shared" si="387"/>
        <v>7.2937321766140535</v>
      </c>
    </row>
    <row r="6195" spans="1:7">
      <c r="A6195">
        <v>6233.3519999999999</v>
      </c>
      <c r="B6195">
        <v>70.640403747558594</v>
      </c>
      <c r="C6195">
        <v>93.039154052734403</v>
      </c>
      <c r="D6195">
        <f t="shared" si="384"/>
        <v>6.1487947315032478</v>
      </c>
      <c r="E6195">
        <f t="shared" si="385"/>
        <v>4.8584611051828075</v>
      </c>
      <c r="F6195">
        <f t="shared" si="386"/>
        <v>8.5752820077302481</v>
      </c>
      <c r="G6195">
        <f t="shared" si="387"/>
        <v>7.2687599082288621</v>
      </c>
    </row>
    <row r="6196" spans="1:7">
      <c r="A6196">
        <v>6234.3590000000004</v>
      </c>
      <c r="B6196">
        <v>70.546943664550795</v>
      </c>
      <c r="C6196">
        <v>93.057693481445298</v>
      </c>
      <c r="D6196">
        <f t="shared" si="384"/>
        <v>4.5483151237252883</v>
      </c>
      <c r="E6196">
        <f t="shared" si="385"/>
        <v>6.3118501924683041</v>
      </c>
      <c r="F6196">
        <f t="shared" si="386"/>
        <v>9.1451508032008419</v>
      </c>
      <c r="G6196">
        <f t="shared" si="387"/>
        <v>7.2505654206579004</v>
      </c>
    </row>
    <row r="6197" spans="1:7">
      <c r="A6197">
        <v>6235.3720000000003</v>
      </c>
      <c r="B6197">
        <v>70.580139160156307</v>
      </c>
      <c r="C6197">
        <v>92.997703552246094</v>
      </c>
      <c r="D6197">
        <f t="shared" si="384"/>
        <v>5.1802511774535116</v>
      </c>
      <c r="E6197">
        <f t="shared" si="385"/>
        <v>8.6100492322406712</v>
      </c>
      <c r="F6197">
        <f t="shared" si="386"/>
        <v>9.3861575486553406</v>
      </c>
      <c r="G6197">
        <f t="shared" si="387"/>
        <v>6.618267254420247</v>
      </c>
    </row>
    <row r="6198" spans="1:7">
      <c r="A6198">
        <v>6236.3879999999999</v>
      </c>
      <c r="B6198">
        <v>70.609504699707003</v>
      </c>
      <c r="C6198">
        <v>93.056144714355497</v>
      </c>
      <c r="D6198">
        <f t="shared" si="384"/>
        <v>5.7019590490530581</v>
      </c>
      <c r="E6198">
        <f t="shared" si="385"/>
        <v>9.3942165742054993</v>
      </c>
      <c r="F6198">
        <f t="shared" si="386"/>
        <v>9.5354029809305434</v>
      </c>
      <c r="G6198">
        <f t="shared" si="387"/>
        <v>6.1332423044780864</v>
      </c>
    </row>
    <row r="6199" spans="1:7">
      <c r="A6199">
        <v>6237.3890000000001</v>
      </c>
      <c r="B6199">
        <v>70.535011291503906</v>
      </c>
      <c r="C6199">
        <v>93.074165344238295</v>
      </c>
      <c r="D6199">
        <f t="shared" si="384"/>
        <v>8.3894417019795533</v>
      </c>
      <c r="E6199">
        <f t="shared" si="385"/>
        <v>12.795150105070595</v>
      </c>
      <c r="F6199">
        <f t="shared" si="386"/>
        <v>9.5663238901863963</v>
      </c>
      <c r="G6199">
        <f t="shared" si="387"/>
        <v>5.7175404983260956</v>
      </c>
    </row>
    <row r="6200" spans="1:7">
      <c r="A6200">
        <v>6238.402</v>
      </c>
      <c r="B6200">
        <v>70.507789611816406</v>
      </c>
      <c r="C6200">
        <v>93.051765441894503</v>
      </c>
      <c r="D6200">
        <f t="shared" si="384"/>
        <v>8.7265777463903849</v>
      </c>
      <c r="E6200">
        <f t="shared" si="385"/>
        <v>14.413431073731951</v>
      </c>
      <c r="F6200">
        <f t="shared" si="386"/>
        <v>9.2292161318443586</v>
      </c>
      <c r="G6200">
        <f t="shared" si="387"/>
        <v>5.3626590729095875</v>
      </c>
    </row>
    <row r="6201" spans="1:7">
      <c r="A6201">
        <v>6239.4160000000002</v>
      </c>
      <c r="B6201">
        <v>70.502281188964801</v>
      </c>
      <c r="C6201">
        <v>93.113555908203097</v>
      </c>
      <c r="D6201">
        <f t="shared" si="384"/>
        <v>11.792977103333607</v>
      </c>
      <c r="E6201">
        <f t="shared" si="385"/>
        <v>14.752457742659953</v>
      </c>
      <c r="F6201">
        <f t="shared" si="386"/>
        <v>9.6332001384292347</v>
      </c>
      <c r="G6201">
        <f t="shared" si="387"/>
        <v>5.4374931872975996</v>
      </c>
    </row>
    <row r="6202" spans="1:7">
      <c r="A6202">
        <v>6240.4160000000002</v>
      </c>
      <c r="B6202">
        <v>70.527671813964801</v>
      </c>
      <c r="C6202">
        <v>93.022163391113295</v>
      </c>
      <c r="D6202">
        <f t="shared" si="384"/>
        <v>13.430880913848974</v>
      </c>
      <c r="E6202">
        <f t="shared" si="385"/>
        <v>14.609606724004458</v>
      </c>
      <c r="F6202">
        <f t="shared" si="386"/>
        <v>9.7455013180706231</v>
      </c>
      <c r="G6202">
        <f t="shared" si="387"/>
        <v>4.7903483609397695</v>
      </c>
    </row>
    <row r="6203" spans="1:7">
      <c r="A6203">
        <v>6241.4229999999998</v>
      </c>
      <c r="B6203">
        <v>70.501670837402301</v>
      </c>
      <c r="C6203">
        <v>93.012374877929702</v>
      </c>
      <c r="D6203">
        <f t="shared" si="384"/>
        <v>14.68916910095381</v>
      </c>
      <c r="E6203">
        <f t="shared" si="385"/>
        <v>15.179278617176648</v>
      </c>
      <c r="F6203">
        <f t="shared" si="386"/>
        <v>9.9615042390690345</v>
      </c>
      <c r="G6203">
        <f t="shared" si="387"/>
        <v>4.6151626294398964</v>
      </c>
    </row>
    <row r="6204" spans="1:7">
      <c r="A6204">
        <v>6242.4309999999996</v>
      </c>
      <c r="B6204">
        <v>70.472763061523395</v>
      </c>
      <c r="C6204">
        <v>92.910171508789105</v>
      </c>
      <c r="D6204">
        <f t="shared" si="384"/>
        <v>14.812425548044086</v>
      </c>
      <c r="E6204">
        <f t="shared" si="385"/>
        <v>15.46623048307598</v>
      </c>
      <c r="F6204">
        <f t="shared" si="386"/>
        <v>9.9286849562900628</v>
      </c>
      <c r="G6204">
        <f t="shared" si="387"/>
        <v>4.4475431674789929</v>
      </c>
    </row>
    <row r="6205" spans="1:7">
      <c r="A6205">
        <v>6243.4359999999997</v>
      </c>
      <c r="B6205">
        <v>70.494483947753906</v>
      </c>
      <c r="C6205">
        <v>92.988433837890597</v>
      </c>
      <c r="D6205">
        <f t="shared" si="384"/>
        <v>17.004921358485028</v>
      </c>
      <c r="E6205">
        <f t="shared" si="385"/>
        <v>14.203724037288421</v>
      </c>
      <c r="F6205">
        <f t="shared" si="386"/>
        <v>9.5825739613300609</v>
      </c>
      <c r="G6205">
        <f t="shared" si="387"/>
        <v>3.891499291659771</v>
      </c>
    </row>
    <row r="6206" spans="1:7">
      <c r="A6206">
        <v>6244.4459999999999</v>
      </c>
      <c r="B6206">
        <v>70.463279724121094</v>
      </c>
      <c r="C6206">
        <v>93.011604309082003</v>
      </c>
      <c r="D6206">
        <f t="shared" si="384"/>
        <v>16.467788613555108</v>
      </c>
      <c r="E6206">
        <f t="shared" si="385"/>
        <v>13.878261501144186</v>
      </c>
      <c r="F6206">
        <f t="shared" si="386"/>
        <v>9.2377924864022187</v>
      </c>
      <c r="G6206">
        <f t="shared" si="387"/>
        <v>3.8561906695128938</v>
      </c>
    </row>
    <row r="6207" spans="1:7">
      <c r="A6207">
        <v>6245.451</v>
      </c>
      <c r="B6207">
        <v>70.521705627441406</v>
      </c>
      <c r="C6207">
        <v>92.966552734375</v>
      </c>
      <c r="D6207">
        <f t="shared" si="384"/>
        <v>14.916729104543361</v>
      </c>
      <c r="E6207">
        <f t="shared" si="385"/>
        <v>17.777992331324832</v>
      </c>
      <c r="F6207">
        <f t="shared" si="386"/>
        <v>9.3528156939379468</v>
      </c>
      <c r="G6207">
        <f t="shared" si="387"/>
        <v>4.0695176406295408</v>
      </c>
    </row>
    <row r="6208" spans="1:7">
      <c r="A6208">
        <v>6246.4549999999999</v>
      </c>
      <c r="B6208">
        <v>70.492340087890597</v>
      </c>
      <c r="C6208">
        <v>93.068504333496094</v>
      </c>
      <c r="D6208">
        <f t="shared" si="384"/>
        <v>15.529161631168261</v>
      </c>
      <c r="E6208">
        <f t="shared" si="385"/>
        <v>15.66115024596397</v>
      </c>
      <c r="F6208">
        <f t="shared" si="386"/>
        <v>9.132104019243874</v>
      </c>
      <c r="G6208">
        <f t="shared" si="387"/>
        <v>4.0919209582982035</v>
      </c>
    </row>
    <row r="6209" spans="1:7">
      <c r="A6209">
        <v>6247.4639999999999</v>
      </c>
      <c r="B6209">
        <v>70.520790100097699</v>
      </c>
      <c r="C6209">
        <v>92.912483215332003</v>
      </c>
      <c r="D6209">
        <f t="shared" si="384"/>
        <v>14.606408141822708</v>
      </c>
      <c r="E6209">
        <f t="shared" si="385"/>
        <v>12.643230703552819</v>
      </c>
      <c r="F6209">
        <f t="shared" si="386"/>
        <v>8.6475236778816882</v>
      </c>
      <c r="G6209">
        <f t="shared" si="387"/>
        <v>3.868720122389083</v>
      </c>
    </row>
    <row r="6210" spans="1:7">
      <c r="A6210">
        <v>6248.4679999999998</v>
      </c>
      <c r="B6210">
        <v>70.4661865234375</v>
      </c>
      <c r="C6210">
        <v>92.946723937988295</v>
      </c>
      <c r="D6210">
        <f t="shared" si="384"/>
        <v>14.3496638198207</v>
      </c>
      <c r="E6210">
        <f t="shared" si="385"/>
        <v>10.298172952642942</v>
      </c>
      <c r="F6210">
        <f t="shared" si="386"/>
        <v>8.648722756409299</v>
      </c>
      <c r="G6210">
        <f t="shared" si="387"/>
        <v>3.336605031456453</v>
      </c>
    </row>
    <row r="6211" spans="1:7">
      <c r="A6211">
        <v>6249.4840000000004</v>
      </c>
      <c r="B6211">
        <v>70.540061950683594</v>
      </c>
      <c r="C6211">
        <v>92.984313964843807</v>
      </c>
      <c r="D6211">
        <f t="shared" si="384"/>
        <v>13.392158417492045</v>
      </c>
      <c r="E6211">
        <f t="shared" si="385"/>
        <v>9.743822227724289</v>
      </c>
      <c r="F6211">
        <f t="shared" si="386"/>
        <v>8.6635628516053682</v>
      </c>
      <c r="G6211">
        <f t="shared" si="387"/>
        <v>3.309528894325239</v>
      </c>
    </row>
    <row r="6212" spans="1:7">
      <c r="A6212">
        <v>6250.4970000000003</v>
      </c>
      <c r="B6212">
        <v>70.524459838867202</v>
      </c>
      <c r="C6212">
        <v>92.902961730957003</v>
      </c>
      <c r="D6212">
        <f t="shared" si="384"/>
        <v>14.193557381851017</v>
      </c>
      <c r="E6212">
        <f t="shared" si="385"/>
        <v>7.2574342690826228</v>
      </c>
      <c r="F6212">
        <f t="shared" si="386"/>
        <v>9.2341788753229999</v>
      </c>
      <c r="G6212">
        <f t="shared" si="387"/>
        <v>3.0904201162505327</v>
      </c>
    </row>
    <row r="6213" spans="1:7">
      <c r="A6213">
        <v>6251.5010000000002</v>
      </c>
      <c r="B6213">
        <v>70.487442016601605</v>
      </c>
      <c r="C6213">
        <v>93.024993896484403</v>
      </c>
      <c r="D6213">
        <f t="shared" si="384"/>
        <v>12.607836985646163</v>
      </c>
      <c r="E6213">
        <f t="shared" si="385"/>
        <v>6.3598647471847514</v>
      </c>
      <c r="F6213">
        <f t="shared" si="386"/>
        <v>9.4024072967554293</v>
      </c>
      <c r="G6213">
        <f t="shared" si="387"/>
        <v>3.2279556690115077</v>
      </c>
    </row>
    <row r="6214" spans="1:7">
      <c r="A6214">
        <v>6252.5079999999998</v>
      </c>
      <c r="B6214">
        <v>70.441101074218807</v>
      </c>
      <c r="C6214">
        <v>92.978134155273395</v>
      </c>
      <c r="D6214">
        <f t="shared" si="384"/>
        <v>10.760323262710237</v>
      </c>
      <c r="E6214">
        <f t="shared" si="385"/>
        <v>5.4856233887068759</v>
      </c>
      <c r="F6214">
        <f t="shared" si="386"/>
        <v>10.103543524761378</v>
      </c>
      <c r="G6214">
        <f t="shared" si="387"/>
        <v>3.513243297996929</v>
      </c>
    </row>
    <row r="6215" spans="1:7">
      <c r="A6215">
        <v>6253.5079999999998</v>
      </c>
      <c r="B6215">
        <v>70.4927978515625</v>
      </c>
      <c r="C6215">
        <v>92.958312988281307</v>
      </c>
      <c r="D6215">
        <f t="shared" si="384"/>
        <v>9.5173120841516372</v>
      </c>
      <c r="E6215">
        <f t="shared" si="385"/>
        <v>3.9136969769919845</v>
      </c>
      <c r="F6215">
        <f t="shared" si="386"/>
        <v>10.671387076453671</v>
      </c>
      <c r="G6215">
        <f t="shared" si="387"/>
        <v>3.2805983791555606</v>
      </c>
    </row>
    <row r="6216" spans="1:7">
      <c r="A6216">
        <v>6254.5150000000003</v>
      </c>
      <c r="B6216">
        <v>70.411888122558594</v>
      </c>
      <c r="C6216">
        <v>92.983802795410199</v>
      </c>
      <c r="D6216">
        <f t="shared" si="384"/>
        <v>9.8153531044036662</v>
      </c>
      <c r="E6216">
        <f t="shared" si="385"/>
        <v>3.124029363204937</v>
      </c>
      <c r="F6216">
        <f t="shared" si="386"/>
        <v>11.507357262892837</v>
      </c>
      <c r="G6216">
        <f t="shared" si="387"/>
        <v>3.0460561011417555</v>
      </c>
    </row>
    <row r="6217" spans="1:7">
      <c r="A6217">
        <v>6255.5240000000003</v>
      </c>
      <c r="B6217">
        <v>70.515129089355497</v>
      </c>
      <c r="C6217">
        <v>93.00439453125</v>
      </c>
      <c r="D6217">
        <f t="shared" si="384"/>
        <v>9.5438837284078204</v>
      </c>
      <c r="E6217">
        <f t="shared" si="385"/>
        <v>-1.8609937697311645</v>
      </c>
      <c r="F6217">
        <f t="shared" si="386"/>
        <v>11.950836504902231</v>
      </c>
      <c r="G6217">
        <f t="shared" si="387"/>
        <v>3.2311933890538458</v>
      </c>
    </row>
    <row r="6218" spans="1:7">
      <c r="A6218">
        <v>6256.5240000000003</v>
      </c>
      <c r="B6218">
        <v>70.477806091308594</v>
      </c>
      <c r="C6218">
        <v>92.915321350097699</v>
      </c>
      <c r="D6218">
        <f t="shared" si="384"/>
        <v>8.9771202331051594</v>
      </c>
      <c r="E6218">
        <f t="shared" si="385"/>
        <v>-3.3520120919131222</v>
      </c>
      <c r="F6218">
        <f t="shared" si="386"/>
        <v>12.148475122929092</v>
      </c>
      <c r="G6218">
        <f t="shared" si="387"/>
        <v>2.910474679891677</v>
      </c>
    </row>
    <row r="6219" spans="1:7">
      <c r="A6219">
        <v>6257.5320000000002</v>
      </c>
      <c r="B6219">
        <v>70.487754821777301</v>
      </c>
      <c r="C6219">
        <v>93.017784118652301</v>
      </c>
      <c r="D6219">
        <f t="shared" si="384"/>
        <v>8.5355269622318133</v>
      </c>
      <c r="E6219">
        <f t="shared" si="385"/>
        <v>-4.6542224259946607</v>
      </c>
      <c r="F6219">
        <f t="shared" si="386"/>
        <v>12.195912660940801</v>
      </c>
      <c r="G6219">
        <f t="shared" si="387"/>
        <v>3.1726384729462906</v>
      </c>
    </row>
    <row r="6220" spans="1:7">
      <c r="A6220">
        <v>6258.5389999999998</v>
      </c>
      <c r="B6220">
        <v>70.428405761718807</v>
      </c>
      <c r="C6220">
        <v>92.985862731933594</v>
      </c>
      <c r="D6220">
        <f t="shared" si="384"/>
        <v>8.2604781969722403</v>
      </c>
      <c r="E6220">
        <f t="shared" si="385"/>
        <v>-5.5301750493236437</v>
      </c>
      <c r="F6220">
        <f t="shared" si="386"/>
        <v>12.377032063001566</v>
      </c>
      <c r="G6220">
        <f t="shared" si="387"/>
        <v>3.1242096613687522</v>
      </c>
    </row>
    <row r="6221" spans="1:7">
      <c r="A6221">
        <v>6259.54</v>
      </c>
      <c r="B6221">
        <v>70.466033935546903</v>
      </c>
      <c r="C6221">
        <v>92.981224060058594</v>
      </c>
      <c r="D6221">
        <f t="shared" si="384"/>
        <v>7.4543660113864005</v>
      </c>
      <c r="E6221">
        <f t="shared" si="385"/>
        <v>-5.3633255485127451</v>
      </c>
      <c r="F6221">
        <f t="shared" si="386"/>
        <v>11.97420465899102</v>
      </c>
      <c r="G6221">
        <f t="shared" si="387"/>
        <v>2.8623849720562551</v>
      </c>
    </row>
    <row r="6222" spans="1:7">
      <c r="A6222">
        <v>6260.5479999999998</v>
      </c>
      <c r="B6222">
        <v>70.489738464355497</v>
      </c>
      <c r="C6222">
        <v>92.882362365722699</v>
      </c>
      <c r="D6222">
        <f t="shared" si="384"/>
        <v>7.523469327119531</v>
      </c>
      <c r="E6222">
        <f t="shared" si="385"/>
        <v>-5.7671331368152474</v>
      </c>
      <c r="F6222">
        <f t="shared" si="386"/>
        <v>11.438748749297526</v>
      </c>
      <c r="G6222">
        <f t="shared" si="387"/>
        <v>3.3671544446682069</v>
      </c>
    </row>
    <row r="6223" spans="1:7">
      <c r="A6223">
        <v>6261.5550000000003</v>
      </c>
      <c r="B6223">
        <v>70.444770812988295</v>
      </c>
      <c r="C6223">
        <v>93.008262634277301</v>
      </c>
      <c r="D6223">
        <f t="shared" si="384"/>
        <v>7.5778165532404644</v>
      </c>
      <c r="E6223">
        <f t="shared" si="385"/>
        <v>-5.5228904819214177</v>
      </c>
      <c r="F6223">
        <f t="shared" si="386"/>
        <v>11.332331329550435</v>
      </c>
      <c r="G6223">
        <f t="shared" si="387"/>
        <v>3.2806569598869828</v>
      </c>
    </row>
    <row r="6224" spans="1:7">
      <c r="A6224">
        <v>6262.5619999999999</v>
      </c>
      <c r="B6224">
        <v>70.485763549804702</v>
      </c>
      <c r="C6224">
        <v>92.995903015136705</v>
      </c>
      <c r="D6224">
        <f t="shared" si="384"/>
        <v>7.9218574887969142</v>
      </c>
      <c r="E6224">
        <f t="shared" si="385"/>
        <v>-6.8662054199404396</v>
      </c>
      <c r="F6224">
        <f t="shared" si="386"/>
        <v>11.278295818034913</v>
      </c>
      <c r="G6224">
        <f t="shared" si="387"/>
        <v>2.3254092526629919</v>
      </c>
    </row>
    <row r="6225" spans="1:7">
      <c r="A6225">
        <v>6263.5749999999998</v>
      </c>
      <c r="B6225">
        <v>70.411735534667997</v>
      </c>
      <c r="C6225">
        <v>92.975822448730497</v>
      </c>
      <c r="D6225">
        <f t="shared" si="384"/>
        <v>7.3904934737149901</v>
      </c>
      <c r="E6225">
        <f t="shared" si="385"/>
        <v>-6.343457745783641</v>
      </c>
      <c r="F6225">
        <f t="shared" si="386"/>
        <v>11.079822667444628</v>
      </c>
      <c r="G6225">
        <f t="shared" si="387"/>
        <v>1.6825019455610712</v>
      </c>
    </row>
    <row r="6226" spans="1:7">
      <c r="A6226">
        <v>6264.5860000000002</v>
      </c>
      <c r="B6226">
        <v>70.393684387207003</v>
      </c>
      <c r="C6226">
        <v>92.972473144531307</v>
      </c>
      <c r="D6226">
        <f t="shared" ref="D6226:D6289" si="388">-SLOPE(B6211:B6241,A6211:A6241)*3600</f>
        <v>8.6605765515530138</v>
      </c>
      <c r="E6226">
        <f t="shared" ref="E6226:E6289" si="389">-SLOPE(C6211:C6241,A6211:A6241)*3600</f>
        <v>-6.0327731131586093</v>
      </c>
      <c r="F6226">
        <f t="shared" si="386"/>
        <v>10.420697916603608</v>
      </c>
      <c r="G6226">
        <f t="shared" si="387"/>
        <v>1.0418993993286598</v>
      </c>
    </row>
    <row r="6227" spans="1:7">
      <c r="A6227">
        <v>6265.5860000000002</v>
      </c>
      <c r="B6227">
        <v>70.395675659179702</v>
      </c>
      <c r="C6227">
        <v>93.037605285644503</v>
      </c>
      <c r="D6227">
        <f t="shared" si="388"/>
        <v>8.465600564360356</v>
      </c>
      <c r="E6227">
        <f t="shared" si="389"/>
        <v>-6.3711583818386837</v>
      </c>
      <c r="F6227">
        <f t="shared" si="386"/>
        <v>10.288775174819261</v>
      </c>
      <c r="G6227">
        <f t="shared" si="387"/>
        <v>0.4914517009134165</v>
      </c>
    </row>
    <row r="6228" spans="1:7">
      <c r="A6228">
        <v>6266.5929999999998</v>
      </c>
      <c r="B6228">
        <v>70.460525512695298</v>
      </c>
      <c r="C6228">
        <v>93.026794433593807</v>
      </c>
      <c r="D6228">
        <f t="shared" si="388"/>
        <v>7.8537767710326447</v>
      </c>
      <c r="E6228">
        <f t="shared" si="389"/>
        <v>-4.6996045794729016</v>
      </c>
      <c r="F6228">
        <f t="shared" si="386"/>
        <v>10.071652720695901</v>
      </c>
      <c r="G6228">
        <f t="shared" si="387"/>
        <v>0.66294618688322693</v>
      </c>
    </row>
    <row r="6229" spans="1:7">
      <c r="A6229">
        <v>6267.6019999999999</v>
      </c>
      <c r="B6229">
        <v>70.433296203613295</v>
      </c>
      <c r="C6229">
        <v>92.965263366699205</v>
      </c>
      <c r="D6229">
        <f t="shared" si="388"/>
        <v>8.8360588340227189</v>
      </c>
      <c r="E6229">
        <f t="shared" si="389"/>
        <v>-6.6443021730282679</v>
      </c>
      <c r="F6229">
        <f t="shared" si="386"/>
        <v>9.3513430046513655</v>
      </c>
      <c r="G6229">
        <f t="shared" si="387"/>
        <v>0.16974950360960511</v>
      </c>
    </row>
    <row r="6230" spans="1:7">
      <c r="A6230">
        <v>6268.61</v>
      </c>
      <c r="B6230">
        <v>70.473068237304702</v>
      </c>
      <c r="C6230">
        <v>92.972213745117202</v>
      </c>
      <c r="D6230">
        <f t="shared" si="388"/>
        <v>11.403053561305521</v>
      </c>
      <c r="E6230">
        <f t="shared" si="389"/>
        <v>-7.3145952087879467</v>
      </c>
      <c r="F6230">
        <f t="shared" si="386"/>
        <v>8.8875418637143522</v>
      </c>
      <c r="G6230">
        <f t="shared" si="387"/>
        <v>-0.50629301218079958</v>
      </c>
    </row>
    <row r="6231" spans="1:7">
      <c r="A6231">
        <v>6269.6180000000004</v>
      </c>
      <c r="B6231">
        <v>70.426719665527301</v>
      </c>
      <c r="C6231">
        <v>92.953163146972699</v>
      </c>
      <c r="D6231">
        <f t="shared" si="388"/>
        <v>12.761948948506994</v>
      </c>
      <c r="E6231">
        <f t="shared" si="389"/>
        <v>-6.8378781230987098</v>
      </c>
      <c r="F6231">
        <f t="shared" si="386"/>
        <v>8.888594360881676</v>
      </c>
      <c r="G6231">
        <f t="shared" si="387"/>
        <v>-0.77856975958690944</v>
      </c>
    </row>
    <row r="6232" spans="1:7">
      <c r="A6232">
        <v>6270.625</v>
      </c>
      <c r="B6232">
        <v>70.4534912109375</v>
      </c>
      <c r="C6232">
        <v>93.074684143066406</v>
      </c>
      <c r="D6232">
        <f t="shared" si="388"/>
        <v>13.461404235409265</v>
      </c>
      <c r="E6232">
        <f t="shared" si="389"/>
        <v>-5.2964532190102682</v>
      </c>
      <c r="F6232">
        <f t="shared" si="386"/>
        <v>9.0436356328217116</v>
      </c>
      <c r="G6232">
        <f t="shared" si="387"/>
        <v>-1.0126780288807198</v>
      </c>
    </row>
    <row r="6233" spans="1:7">
      <c r="A6233">
        <v>6271.6360000000004</v>
      </c>
      <c r="B6233">
        <v>70.436820983886705</v>
      </c>
      <c r="C6233">
        <v>93.008003234863295</v>
      </c>
      <c r="D6233">
        <f t="shared" si="388"/>
        <v>12.108216179758406</v>
      </c>
      <c r="E6233">
        <f t="shared" si="389"/>
        <v>-5.0221833867075327</v>
      </c>
      <c r="F6233">
        <f t="shared" si="386"/>
        <v>9.4541309678043888</v>
      </c>
      <c r="G6233">
        <f t="shared" si="387"/>
        <v>-0.72088613020031655</v>
      </c>
    </row>
    <row r="6234" spans="1:7">
      <c r="A6234">
        <v>6272.6379999999999</v>
      </c>
      <c r="B6234">
        <v>70.452728271484403</v>
      </c>
      <c r="C6234">
        <v>93.008773803710895</v>
      </c>
      <c r="D6234">
        <f t="shared" si="388"/>
        <v>11.800594560708721</v>
      </c>
      <c r="E6234">
        <f t="shared" si="389"/>
        <v>-2.5485644116748007</v>
      </c>
      <c r="F6234">
        <f t="shared" si="386"/>
        <v>9.3155487350368666</v>
      </c>
      <c r="G6234">
        <f t="shared" si="387"/>
        <v>-0.36202047688697309</v>
      </c>
    </row>
    <row r="6235" spans="1:7">
      <c r="A6235">
        <v>6273.6419999999998</v>
      </c>
      <c r="B6235">
        <v>70.472610473632798</v>
      </c>
      <c r="C6235">
        <v>93.097854614257798</v>
      </c>
      <c r="D6235">
        <f t="shared" si="388"/>
        <v>10.906834857571594</v>
      </c>
      <c r="E6235">
        <f t="shared" si="389"/>
        <v>-1.3260222136108053</v>
      </c>
      <c r="F6235">
        <f t="shared" si="386"/>
        <v>9.3449597334041776</v>
      </c>
      <c r="G6235">
        <f t="shared" si="387"/>
        <v>0.82374389310446328</v>
      </c>
    </row>
    <row r="6236" spans="1:7">
      <c r="A6236">
        <v>6274.65</v>
      </c>
      <c r="B6236">
        <v>70.473983764648395</v>
      </c>
      <c r="C6236">
        <v>92.978652954101605</v>
      </c>
      <c r="D6236">
        <f t="shared" si="388"/>
        <v>10.846832995929987</v>
      </c>
      <c r="E6236">
        <f t="shared" si="389"/>
        <v>-1.1587206124531737</v>
      </c>
      <c r="F6236">
        <f t="shared" si="386"/>
        <v>9.1114385962551445</v>
      </c>
      <c r="G6236">
        <f t="shared" si="387"/>
        <v>1.2409775855609519</v>
      </c>
    </row>
    <row r="6237" spans="1:7">
      <c r="A6237">
        <v>6275.6570000000002</v>
      </c>
      <c r="B6237">
        <v>70.465423583984403</v>
      </c>
      <c r="C6237">
        <v>92.979682922363295</v>
      </c>
      <c r="D6237">
        <f t="shared" si="388"/>
        <v>9.83093603623945</v>
      </c>
      <c r="E6237">
        <f t="shared" si="389"/>
        <v>-3.2303176562913656E-2</v>
      </c>
      <c r="F6237">
        <f t="shared" si="386"/>
        <v>9.6796863528566703</v>
      </c>
      <c r="G6237">
        <f t="shared" si="387"/>
        <v>1.1448523066363596</v>
      </c>
    </row>
    <row r="6238" spans="1:7">
      <c r="A6238">
        <v>6276.665</v>
      </c>
      <c r="B6238">
        <v>70.4039306640625</v>
      </c>
      <c r="C6238">
        <v>92.995643615722699</v>
      </c>
      <c r="D6238">
        <f t="shared" si="388"/>
        <v>8.6513940318993612</v>
      </c>
      <c r="E6238">
        <f t="shared" si="389"/>
        <v>4.1801806746337729</v>
      </c>
      <c r="F6238">
        <f t="shared" si="386"/>
        <v>9.5356990840914921</v>
      </c>
      <c r="G6238">
        <f t="shared" si="387"/>
        <v>1.6934671083861832</v>
      </c>
    </row>
    <row r="6239" spans="1:7">
      <c r="A6239">
        <v>6277.6660000000002</v>
      </c>
      <c r="B6239">
        <v>70.414024353027301</v>
      </c>
      <c r="C6239">
        <v>92.962173461914105</v>
      </c>
      <c r="D6239">
        <f t="shared" si="388"/>
        <v>9.1705591229233381</v>
      </c>
      <c r="E6239">
        <f t="shared" si="389"/>
        <v>3.3636881699474142</v>
      </c>
      <c r="F6239">
        <f t="shared" si="386"/>
        <v>8.820161085566415</v>
      </c>
      <c r="G6239">
        <f t="shared" si="387"/>
        <v>1.3461705508962982</v>
      </c>
    </row>
    <row r="6240" spans="1:7">
      <c r="A6240">
        <v>6278.6719999999996</v>
      </c>
      <c r="B6240">
        <v>70.418922424316406</v>
      </c>
      <c r="C6240">
        <v>93.035293579101605</v>
      </c>
      <c r="D6240">
        <f t="shared" si="388"/>
        <v>9.0096220642475391</v>
      </c>
      <c r="E6240">
        <f t="shared" si="389"/>
        <v>3.6922218350573051</v>
      </c>
      <c r="F6240">
        <f t="shared" si="386"/>
        <v>8.347100437159428</v>
      </c>
      <c r="G6240">
        <f t="shared" si="387"/>
        <v>2.1425478000124163</v>
      </c>
    </row>
    <row r="6241" spans="1:7">
      <c r="A6241">
        <v>6279.6809999999996</v>
      </c>
      <c r="B6241">
        <v>70.387107849121094</v>
      </c>
      <c r="C6241">
        <v>93.016754150390597</v>
      </c>
      <c r="D6241">
        <f t="shared" si="388"/>
        <v>9.5692220128750485</v>
      </c>
      <c r="E6241">
        <f t="shared" si="389"/>
        <v>2.7031605823501614</v>
      </c>
      <c r="F6241">
        <f t="shared" ref="F6241:F6304" si="390">-SLOPE(B6211:B6271,A6211:A6271)*3600</f>
        <v>8.2250229550767919</v>
      </c>
      <c r="G6241">
        <f t="shared" ref="G6241:G6304" si="391">-SLOPE(C6211:C6271,A6211:A6271)*3600</f>
        <v>2.9126754000888124</v>
      </c>
    </row>
    <row r="6242" spans="1:7">
      <c r="A6242">
        <v>6280.6869999999999</v>
      </c>
      <c r="B6242">
        <v>70.370742797851605</v>
      </c>
      <c r="C6242">
        <v>93.011344909667997</v>
      </c>
      <c r="D6242">
        <f t="shared" si="388"/>
        <v>10.606202078916304</v>
      </c>
      <c r="E6242">
        <f t="shared" si="389"/>
        <v>2.6587655535455079</v>
      </c>
      <c r="F6242">
        <f t="shared" si="390"/>
        <v>7.7787377087836482</v>
      </c>
      <c r="G6242">
        <f t="shared" si="391"/>
        <v>3.5661157122884282</v>
      </c>
    </row>
    <row r="6243" spans="1:7">
      <c r="A6243">
        <v>6281.6970000000001</v>
      </c>
      <c r="B6243">
        <v>70.395370483398395</v>
      </c>
      <c r="C6243">
        <v>93.006973266601605</v>
      </c>
      <c r="D6243">
        <f t="shared" si="388"/>
        <v>12.11183514242185</v>
      </c>
      <c r="E6243">
        <f t="shared" si="389"/>
        <v>2.6265441293522032</v>
      </c>
      <c r="F6243">
        <f t="shared" si="390"/>
        <v>6.9678905607397876</v>
      </c>
      <c r="G6243">
        <f t="shared" si="391"/>
        <v>4.6572711629512069</v>
      </c>
    </row>
    <row r="6244" spans="1:7">
      <c r="A6244">
        <v>6282.7110000000002</v>
      </c>
      <c r="B6244">
        <v>70.3525390625</v>
      </c>
      <c r="C6244">
        <v>93.050994873046903</v>
      </c>
      <c r="D6244">
        <f t="shared" si="388"/>
        <v>10.958588995822913</v>
      </c>
      <c r="E6244">
        <f t="shared" si="389"/>
        <v>1.5329239212227879</v>
      </c>
      <c r="F6244">
        <f t="shared" si="390"/>
        <v>7.0532672606973765</v>
      </c>
      <c r="G6244">
        <f t="shared" si="391"/>
        <v>5.1464988344557403</v>
      </c>
    </row>
    <row r="6245" spans="1:7">
      <c r="A6245">
        <v>6283.7169999999996</v>
      </c>
      <c r="B6245">
        <v>70.319656372070298</v>
      </c>
      <c r="C6245">
        <v>93.043785095214801</v>
      </c>
      <c r="D6245">
        <f t="shared" si="388"/>
        <v>9.8100038702469448</v>
      </c>
      <c r="E6245">
        <f t="shared" si="389"/>
        <v>1.5796704958587857</v>
      </c>
      <c r="F6245">
        <f t="shared" si="390"/>
        <v>7.5344129062258602</v>
      </c>
      <c r="G6245">
        <f t="shared" si="391"/>
        <v>5.7668523158099232</v>
      </c>
    </row>
    <row r="6246" spans="1:7">
      <c r="A6246">
        <v>6284.7209999999995</v>
      </c>
      <c r="B6246">
        <v>70.312309265136705</v>
      </c>
      <c r="C6246">
        <v>93.016242980957003</v>
      </c>
      <c r="D6246">
        <f t="shared" si="388"/>
        <v>8.9755878716495001</v>
      </c>
      <c r="E6246">
        <f t="shared" si="389"/>
        <v>2.6301602617427262</v>
      </c>
      <c r="F6246">
        <f t="shared" si="390"/>
        <v>7.5354053044801006</v>
      </c>
      <c r="G6246">
        <f t="shared" si="391"/>
        <v>6.5258137940648169</v>
      </c>
    </row>
    <row r="6247" spans="1:7">
      <c r="A6247">
        <v>6285.7209999999995</v>
      </c>
      <c r="B6247">
        <v>70.417083740234403</v>
      </c>
      <c r="C6247">
        <v>92.943641662597699</v>
      </c>
      <c r="D6247">
        <f t="shared" si="388"/>
        <v>9.6222860596338791</v>
      </c>
      <c r="E6247">
        <f t="shared" si="389"/>
        <v>5.7083380749378634</v>
      </c>
      <c r="F6247">
        <f t="shared" si="390"/>
        <v>7.7650325393952393</v>
      </c>
      <c r="G6247">
        <f t="shared" si="391"/>
        <v>7.1250036967737254</v>
      </c>
    </row>
    <row r="6248" spans="1:7">
      <c r="A6248">
        <v>6286.7269999999999</v>
      </c>
      <c r="B6248">
        <v>70.402252197265597</v>
      </c>
      <c r="C6248">
        <v>92.977622985839801</v>
      </c>
      <c r="D6248">
        <f t="shared" si="388"/>
        <v>11.184237826137801</v>
      </c>
      <c r="E6248">
        <f t="shared" si="389"/>
        <v>6.0328205778739266</v>
      </c>
      <c r="F6248">
        <f t="shared" si="390"/>
        <v>7.5880433431502814</v>
      </c>
      <c r="G6248">
        <f t="shared" si="391"/>
        <v>7.5033094011151258</v>
      </c>
    </row>
    <row r="6249" spans="1:7">
      <c r="A6249">
        <v>6287.7330000000002</v>
      </c>
      <c r="B6249">
        <v>70.386192321777301</v>
      </c>
      <c r="C6249">
        <v>92.969123840332003</v>
      </c>
      <c r="D6249">
        <f t="shared" si="388"/>
        <v>10.374300795960469</v>
      </c>
      <c r="E6249">
        <f t="shared" si="389"/>
        <v>7.7695517172826198</v>
      </c>
      <c r="F6249">
        <f t="shared" si="390"/>
        <v>7.1693050263091607</v>
      </c>
      <c r="G6249">
        <f t="shared" si="391"/>
        <v>7.9881623359377043</v>
      </c>
    </row>
    <row r="6250" spans="1:7">
      <c r="A6250">
        <v>6288.7359999999999</v>
      </c>
      <c r="B6250">
        <v>70.396591186523395</v>
      </c>
      <c r="C6250">
        <v>92.921241760253906</v>
      </c>
      <c r="D6250">
        <f t="shared" si="388"/>
        <v>9.1980698669097052</v>
      </c>
      <c r="E6250">
        <f t="shared" si="389"/>
        <v>10.281189836195532</v>
      </c>
      <c r="F6250">
        <f t="shared" si="390"/>
        <v>7.0230112409012779</v>
      </c>
      <c r="G6250">
        <f t="shared" si="391"/>
        <v>8.2181639454963271</v>
      </c>
    </row>
    <row r="6251" spans="1:7">
      <c r="A6251">
        <v>6289.7460000000001</v>
      </c>
      <c r="B6251">
        <v>70.415252685546903</v>
      </c>
      <c r="C6251">
        <v>92.997703552246094</v>
      </c>
      <c r="D6251">
        <f t="shared" si="388"/>
        <v>7.0051915797063717</v>
      </c>
      <c r="E6251">
        <f t="shared" si="389"/>
        <v>9.3770274122728541</v>
      </c>
      <c r="F6251">
        <f t="shared" si="390"/>
        <v>7.0891053231783525</v>
      </c>
      <c r="G6251">
        <f t="shared" si="391"/>
        <v>8.3864999894910799</v>
      </c>
    </row>
    <row r="6252" spans="1:7">
      <c r="A6252">
        <v>6290.75</v>
      </c>
      <c r="B6252">
        <v>70.418464660644503</v>
      </c>
      <c r="C6252">
        <v>92.959083557128906</v>
      </c>
      <c r="D6252">
        <f t="shared" si="388"/>
        <v>7.0989677078618154</v>
      </c>
      <c r="E6252">
        <f t="shared" si="389"/>
        <v>9.5652770985970541</v>
      </c>
      <c r="F6252">
        <f t="shared" si="390"/>
        <v>6.852250713212114</v>
      </c>
      <c r="G6252">
        <f t="shared" si="391"/>
        <v>8.2402768276585761</v>
      </c>
    </row>
    <row r="6253" spans="1:7">
      <c r="A6253">
        <v>6291.7650000000003</v>
      </c>
      <c r="B6253">
        <v>70.397506713867202</v>
      </c>
      <c r="C6253">
        <v>92.920463562011705</v>
      </c>
      <c r="D6253">
        <f t="shared" si="388"/>
        <v>5.8360892983910411</v>
      </c>
      <c r="E6253">
        <f t="shared" si="389"/>
        <v>11.197793616428847</v>
      </c>
      <c r="F6253">
        <f t="shared" si="390"/>
        <v>6.8818106941479567</v>
      </c>
      <c r="G6253">
        <f t="shared" si="391"/>
        <v>9.0251379160674414</v>
      </c>
    </row>
    <row r="6254" spans="1:7">
      <c r="A6254">
        <v>6292.777</v>
      </c>
      <c r="B6254">
        <v>70.360801696777301</v>
      </c>
      <c r="C6254">
        <v>93.021133422851605</v>
      </c>
      <c r="D6254">
        <f t="shared" si="388"/>
        <v>3.1090310663995404</v>
      </c>
      <c r="E6254">
        <f t="shared" si="389"/>
        <v>11.259846144326463</v>
      </c>
      <c r="F6254">
        <f t="shared" si="390"/>
        <v>6.9543426805511661</v>
      </c>
      <c r="G6254">
        <f t="shared" si="391"/>
        <v>8.8788246646653626</v>
      </c>
    </row>
    <row r="6255" spans="1:7">
      <c r="A6255">
        <v>6293.7910000000002</v>
      </c>
      <c r="B6255">
        <v>70.342903137207003</v>
      </c>
      <c r="C6255">
        <v>92.982254028320298</v>
      </c>
      <c r="D6255">
        <f t="shared" si="388"/>
        <v>1.8181638520652117</v>
      </c>
      <c r="E6255">
        <f t="shared" si="389"/>
        <v>12.989312715371357</v>
      </c>
      <c r="F6255">
        <f t="shared" si="390"/>
        <v>6.473063673035746</v>
      </c>
      <c r="G6255">
        <f t="shared" si="391"/>
        <v>8.9857300445452548</v>
      </c>
    </row>
    <row r="6256" spans="1:7">
      <c r="A6256">
        <v>6294.7969999999996</v>
      </c>
      <c r="B6256">
        <v>70.378997802734403</v>
      </c>
      <c r="C6256">
        <v>93.063613891601605</v>
      </c>
      <c r="D6256">
        <f t="shared" si="388"/>
        <v>0.59482474723602896</v>
      </c>
      <c r="E6256">
        <f t="shared" si="389"/>
        <v>13.623761017560243</v>
      </c>
      <c r="F6256">
        <f t="shared" si="390"/>
        <v>6.6672656542669246</v>
      </c>
      <c r="G6256">
        <f t="shared" si="391"/>
        <v>9.6642059594009364</v>
      </c>
    </row>
    <row r="6257" spans="1:7">
      <c r="A6257">
        <v>6295.8059999999996</v>
      </c>
      <c r="B6257">
        <v>70.373954772949205</v>
      </c>
      <c r="C6257">
        <v>93.029373168945298</v>
      </c>
      <c r="D6257">
        <f t="shared" si="388"/>
        <v>0.52849942781412484</v>
      </c>
      <c r="E6257">
        <f t="shared" si="389"/>
        <v>14.903336856748359</v>
      </c>
      <c r="F6257">
        <f t="shared" si="390"/>
        <v>6.8021282868616781</v>
      </c>
      <c r="G6257">
        <f t="shared" si="391"/>
        <v>10.382345390731949</v>
      </c>
    </row>
    <row r="6258" spans="1:7">
      <c r="A6258">
        <v>6296.8209999999999</v>
      </c>
      <c r="B6258">
        <v>70.348869323730497</v>
      </c>
      <c r="C6258">
        <v>92.963203430175795</v>
      </c>
      <c r="D6258">
        <f t="shared" si="388"/>
        <v>-0.80476289785685917</v>
      </c>
      <c r="E6258">
        <f t="shared" si="389"/>
        <v>16.021808705002485</v>
      </c>
      <c r="F6258">
        <f t="shared" si="390"/>
        <v>7.1250809772896524</v>
      </c>
      <c r="G6258">
        <f t="shared" si="391"/>
        <v>10.272414896996823</v>
      </c>
    </row>
    <row r="6259" spans="1:7">
      <c r="A6259">
        <v>6297.826</v>
      </c>
      <c r="B6259">
        <v>70.399497985839801</v>
      </c>
      <c r="C6259">
        <v>93.018814086914105</v>
      </c>
      <c r="D6259">
        <f t="shared" si="388"/>
        <v>4.0610536608107484E-2</v>
      </c>
      <c r="E6259">
        <f t="shared" si="389"/>
        <v>17.484111047435565</v>
      </c>
      <c r="F6259">
        <f t="shared" si="390"/>
        <v>6.8978468918050355</v>
      </c>
      <c r="G6259">
        <f t="shared" si="391"/>
        <v>9.7501707710252123</v>
      </c>
    </row>
    <row r="6260" spans="1:7">
      <c r="A6260">
        <v>6298.8289999999997</v>
      </c>
      <c r="B6260">
        <v>70.424278259277301</v>
      </c>
      <c r="C6260">
        <v>93.031173706054702</v>
      </c>
      <c r="D6260">
        <f t="shared" si="388"/>
        <v>2.3555163716104488</v>
      </c>
      <c r="E6260">
        <f t="shared" si="389"/>
        <v>17.276291911691747</v>
      </c>
      <c r="F6260">
        <f t="shared" si="390"/>
        <v>6.9026117329912609</v>
      </c>
      <c r="G6260">
        <f t="shared" si="391"/>
        <v>9.5297675508093569</v>
      </c>
    </row>
    <row r="6261" spans="1:7">
      <c r="A6261">
        <v>6299.8379999999997</v>
      </c>
      <c r="B6261">
        <v>70.366767883300795</v>
      </c>
      <c r="C6261">
        <v>92.981742858886705</v>
      </c>
      <c r="D6261">
        <f t="shared" si="388"/>
        <v>4.769392750860634</v>
      </c>
      <c r="E6261">
        <f t="shared" si="389"/>
        <v>17.12777281780771</v>
      </c>
      <c r="F6261">
        <f t="shared" si="390"/>
        <v>6.4764587130361857</v>
      </c>
      <c r="G6261">
        <f t="shared" si="391"/>
        <v>9.1736512339108369</v>
      </c>
    </row>
    <row r="6262" spans="1:7">
      <c r="A6262">
        <v>6300.8410000000003</v>
      </c>
      <c r="B6262">
        <v>70.340606689453097</v>
      </c>
      <c r="C6262">
        <v>92.908882141113295</v>
      </c>
      <c r="D6262">
        <f t="shared" si="388"/>
        <v>6.5382755731563247</v>
      </c>
      <c r="E6262">
        <f t="shared" si="389"/>
        <v>17.37345092303709</v>
      </c>
      <c r="F6262">
        <f t="shared" si="390"/>
        <v>6.2021483600828917</v>
      </c>
      <c r="G6262">
        <f t="shared" si="391"/>
        <v>9.3540615494963344</v>
      </c>
    </row>
    <row r="6263" spans="1:7">
      <c r="A6263">
        <v>6301.8450000000003</v>
      </c>
      <c r="B6263">
        <v>70.263977050781307</v>
      </c>
      <c r="C6263">
        <v>92.903732299804702</v>
      </c>
      <c r="D6263">
        <f t="shared" si="388"/>
        <v>6.7467309653466794</v>
      </c>
      <c r="E6263">
        <f t="shared" si="389"/>
        <v>18.76784584792394</v>
      </c>
      <c r="F6263">
        <f t="shared" si="390"/>
        <v>5.9059296658066689</v>
      </c>
      <c r="G6263">
        <f t="shared" si="391"/>
        <v>8.7522623625366638</v>
      </c>
    </row>
    <row r="6264" spans="1:7">
      <c r="A6264">
        <v>6302.8519999999999</v>
      </c>
      <c r="B6264">
        <v>70.378845214843807</v>
      </c>
      <c r="C6264">
        <v>92.8980712890625</v>
      </c>
      <c r="D6264">
        <f t="shared" si="388"/>
        <v>5.5385709103691365</v>
      </c>
      <c r="E6264">
        <f t="shared" si="389"/>
        <v>17.778175146752055</v>
      </c>
      <c r="F6264">
        <f t="shared" si="390"/>
        <v>5.6953906004369301</v>
      </c>
      <c r="G6264">
        <f t="shared" si="391"/>
        <v>8.5740945671245559</v>
      </c>
    </row>
    <row r="6265" spans="1:7">
      <c r="A6265">
        <v>6303.8519999999999</v>
      </c>
      <c r="B6265">
        <v>70.375022888183594</v>
      </c>
      <c r="C6265">
        <v>92.854042053222699</v>
      </c>
      <c r="D6265">
        <f t="shared" si="388"/>
        <v>6.0061219679899134</v>
      </c>
      <c r="E6265">
        <f t="shared" si="389"/>
        <v>18.221298798796003</v>
      </c>
      <c r="F6265">
        <f t="shared" si="390"/>
        <v>5.5871227642703891</v>
      </c>
      <c r="G6265">
        <f t="shared" si="391"/>
        <v>8.2088340499219026</v>
      </c>
    </row>
    <row r="6266" spans="1:7">
      <c r="A6266">
        <v>6304.8620000000001</v>
      </c>
      <c r="B6266">
        <v>70.395675659179702</v>
      </c>
      <c r="C6266">
        <v>92.906822204589801</v>
      </c>
      <c r="D6266">
        <f t="shared" si="388"/>
        <v>5.7480396421270799</v>
      </c>
      <c r="E6266">
        <f t="shared" si="389"/>
        <v>18.785076957594292</v>
      </c>
      <c r="F6266">
        <f t="shared" si="390"/>
        <v>5.5997234618220189</v>
      </c>
      <c r="G6266">
        <f t="shared" si="391"/>
        <v>7.2216975635787568</v>
      </c>
    </row>
    <row r="6267" spans="1:7">
      <c r="A6267">
        <v>6305.87</v>
      </c>
      <c r="B6267">
        <v>70.283248901367202</v>
      </c>
      <c r="C6267">
        <v>92.970672607421903</v>
      </c>
      <c r="D6267">
        <f t="shared" si="388"/>
        <v>4.7301801684260507</v>
      </c>
      <c r="E6267">
        <f t="shared" si="389"/>
        <v>16.315529600281419</v>
      </c>
      <c r="F6267">
        <f t="shared" si="390"/>
        <v>5.2489358691042511</v>
      </c>
      <c r="G6267">
        <f t="shared" si="391"/>
        <v>7.052753371373111</v>
      </c>
    </row>
    <row r="6268" spans="1:7">
      <c r="A6268">
        <v>6306.8829999999998</v>
      </c>
      <c r="B6268">
        <v>70.342445373535199</v>
      </c>
      <c r="C6268">
        <v>92.902191162109403</v>
      </c>
      <c r="D6268">
        <f t="shared" si="388"/>
        <v>5.1787195648658635</v>
      </c>
      <c r="E6268">
        <f t="shared" si="389"/>
        <v>16.043823958832188</v>
      </c>
      <c r="F6268">
        <f t="shared" si="390"/>
        <v>5.3931214843764304</v>
      </c>
      <c r="G6268">
        <f t="shared" si="391"/>
        <v>6.3377546001173748</v>
      </c>
    </row>
    <row r="6269" spans="1:7">
      <c r="A6269">
        <v>6307.8919999999998</v>
      </c>
      <c r="B6269">
        <v>70.467559814453097</v>
      </c>
      <c r="C6269">
        <v>92.952651977539105</v>
      </c>
      <c r="D6269">
        <f t="shared" si="388"/>
        <v>5.2229169598710934</v>
      </c>
      <c r="E6269">
        <f t="shared" si="389"/>
        <v>15.828944398821704</v>
      </c>
      <c r="F6269">
        <f t="shared" si="390"/>
        <v>5.8183969790909282</v>
      </c>
      <c r="G6269">
        <f t="shared" si="391"/>
        <v>6.1365575243745587</v>
      </c>
    </row>
    <row r="6270" spans="1:7">
      <c r="A6270">
        <v>6308.9</v>
      </c>
      <c r="B6270">
        <v>70.394599914550795</v>
      </c>
      <c r="C6270">
        <v>92.908363342285199</v>
      </c>
      <c r="D6270">
        <f t="shared" si="388"/>
        <v>4.8919341797596578</v>
      </c>
      <c r="E6270">
        <f t="shared" si="389"/>
        <v>14.054413216504241</v>
      </c>
      <c r="F6270">
        <f t="shared" si="390"/>
        <v>6.2411616720611081</v>
      </c>
      <c r="G6270">
        <f t="shared" si="391"/>
        <v>5.8212114706194562</v>
      </c>
    </row>
    <row r="6271" spans="1:7">
      <c r="A6271">
        <v>6309.9009999999998</v>
      </c>
      <c r="B6271">
        <v>70.384963989257798</v>
      </c>
      <c r="C6271">
        <v>92.877471923828097</v>
      </c>
      <c r="D6271">
        <f t="shared" si="388"/>
        <v>5.9888476349917585</v>
      </c>
      <c r="E6271">
        <f t="shared" si="389"/>
        <v>14.805408146747892</v>
      </c>
      <c r="F6271">
        <f t="shared" si="390"/>
        <v>6.4423841600275562</v>
      </c>
      <c r="G6271">
        <f t="shared" si="391"/>
        <v>5.1129720895700128</v>
      </c>
    </row>
    <row r="6272" spans="1:7">
      <c r="A6272">
        <v>6310.9049999999997</v>
      </c>
      <c r="B6272">
        <v>70.363090515136705</v>
      </c>
      <c r="C6272">
        <v>92.856872558593807</v>
      </c>
      <c r="D6272">
        <f t="shared" si="388"/>
        <v>5.6551989009418335</v>
      </c>
      <c r="E6272">
        <f t="shared" si="389"/>
        <v>13.634381745072046</v>
      </c>
      <c r="F6272">
        <f t="shared" si="390"/>
        <v>7.1999494893137248</v>
      </c>
      <c r="G6272">
        <f t="shared" si="391"/>
        <v>4.5327995630894478</v>
      </c>
    </row>
    <row r="6273" spans="1:7">
      <c r="A6273">
        <v>6311.915</v>
      </c>
      <c r="B6273">
        <v>70.437583923339801</v>
      </c>
      <c r="C6273">
        <v>92.859451293945298</v>
      </c>
      <c r="D6273">
        <f t="shared" si="388"/>
        <v>6.184898484163301</v>
      </c>
      <c r="E6273">
        <f t="shared" si="389"/>
        <v>11.301912089700291</v>
      </c>
      <c r="F6273">
        <f t="shared" si="390"/>
        <v>7.2314825092641302</v>
      </c>
      <c r="G6273">
        <f t="shared" si="391"/>
        <v>3.667318064844483</v>
      </c>
    </row>
    <row r="6274" spans="1:7">
      <c r="A6274">
        <v>6312.915</v>
      </c>
      <c r="B6274">
        <v>70.314910888671903</v>
      </c>
      <c r="C6274">
        <v>92.838081359863295</v>
      </c>
      <c r="D6274">
        <f t="shared" si="388"/>
        <v>6.6111349400632973</v>
      </c>
      <c r="E6274">
        <f t="shared" si="389"/>
        <v>8.5829181903013136</v>
      </c>
      <c r="F6274">
        <f t="shared" si="390"/>
        <v>7.1727274807134265</v>
      </c>
      <c r="G6274">
        <f t="shared" si="391"/>
        <v>3.0048045349802144</v>
      </c>
    </row>
    <row r="6275" spans="1:7">
      <c r="A6275">
        <v>6313.9229999999998</v>
      </c>
      <c r="B6275">
        <v>70.2872314453125</v>
      </c>
      <c r="C6275">
        <v>92.857131958007798</v>
      </c>
      <c r="D6275">
        <f t="shared" si="388"/>
        <v>6.2165381177495771</v>
      </c>
      <c r="E6275">
        <f t="shared" si="389"/>
        <v>4.4044274627280284</v>
      </c>
      <c r="F6275">
        <f t="shared" si="390"/>
        <v>7.051553358053452</v>
      </c>
      <c r="G6275">
        <f t="shared" si="391"/>
        <v>2.1923909895313636</v>
      </c>
    </row>
    <row r="6276" spans="1:7">
      <c r="A6276">
        <v>6314.9309999999996</v>
      </c>
      <c r="B6276">
        <v>70.313385009765597</v>
      </c>
      <c r="C6276">
        <v>92.849151611328097</v>
      </c>
      <c r="D6276">
        <f t="shared" si="388"/>
        <v>4.4612260160491299</v>
      </c>
      <c r="E6276">
        <f t="shared" si="389"/>
        <v>-0.49399439174447518</v>
      </c>
      <c r="F6276">
        <f t="shared" si="390"/>
        <v>7.7869815812381411</v>
      </c>
      <c r="G6276">
        <f t="shared" si="391"/>
        <v>1.4175541196410046</v>
      </c>
    </row>
    <row r="6277" spans="1:7">
      <c r="A6277">
        <v>6315.9309999999996</v>
      </c>
      <c r="B6277">
        <v>70.350700378417997</v>
      </c>
      <c r="C6277">
        <v>92.847351074218807</v>
      </c>
      <c r="D6277">
        <f t="shared" si="388"/>
        <v>3.5562053315131443</v>
      </c>
      <c r="E6277">
        <f t="shared" si="389"/>
        <v>-2.7054405641160417</v>
      </c>
      <c r="F6277">
        <f t="shared" si="390"/>
        <v>8.3296614176149077</v>
      </c>
      <c r="G6277">
        <f t="shared" si="391"/>
        <v>1.7407647604447114</v>
      </c>
    </row>
    <row r="6278" spans="1:7">
      <c r="A6278">
        <v>6316.9369999999999</v>
      </c>
      <c r="B6278">
        <v>70.313690185546903</v>
      </c>
      <c r="C6278">
        <v>92.860481262207003</v>
      </c>
      <c r="D6278">
        <f t="shared" si="388"/>
        <v>3.8115683140080474</v>
      </c>
      <c r="E6278">
        <f t="shared" si="389"/>
        <v>-3.5739269034863628</v>
      </c>
      <c r="F6278">
        <f t="shared" si="390"/>
        <v>8.5104099472464352</v>
      </c>
      <c r="G6278">
        <f t="shared" si="391"/>
        <v>1.6404640344580634</v>
      </c>
    </row>
    <row r="6279" spans="1:7">
      <c r="A6279">
        <v>6317.95</v>
      </c>
      <c r="B6279">
        <v>70.388175964355497</v>
      </c>
      <c r="C6279">
        <v>92.928962707519503</v>
      </c>
      <c r="D6279">
        <f t="shared" si="388"/>
        <v>5.8701297368292895</v>
      </c>
      <c r="E6279">
        <f t="shared" si="389"/>
        <v>-4.0667642588447501</v>
      </c>
      <c r="F6279">
        <f t="shared" si="390"/>
        <v>8.4599204923663418</v>
      </c>
      <c r="G6279">
        <f t="shared" si="391"/>
        <v>1.386412568083002</v>
      </c>
    </row>
    <row r="6280" spans="1:7">
      <c r="A6280">
        <v>6318.9639999999999</v>
      </c>
      <c r="B6280">
        <v>70.326843261718807</v>
      </c>
      <c r="C6280">
        <v>92.868461608886705</v>
      </c>
      <c r="D6280">
        <f t="shared" si="388"/>
        <v>6.2020895992901073</v>
      </c>
      <c r="E6280">
        <f t="shared" si="389"/>
        <v>-5.0428122290569233</v>
      </c>
      <c r="F6280">
        <f t="shared" si="390"/>
        <v>7.9997901082600409</v>
      </c>
      <c r="G6280">
        <f t="shared" si="391"/>
        <v>0.88389910984786635</v>
      </c>
    </row>
    <row r="6281" spans="1:7">
      <c r="A6281">
        <v>6319.97</v>
      </c>
      <c r="B6281">
        <v>70.345352172851605</v>
      </c>
      <c r="C6281">
        <v>92.907341003417997</v>
      </c>
      <c r="D6281">
        <f t="shared" si="388"/>
        <v>7.5244913049235098</v>
      </c>
      <c r="E6281">
        <f t="shared" si="389"/>
        <v>-5.271705654447322</v>
      </c>
      <c r="F6281">
        <f t="shared" si="390"/>
        <v>7.6012265725163806</v>
      </c>
      <c r="G6281">
        <f t="shared" si="391"/>
        <v>1.4164060128178131</v>
      </c>
    </row>
    <row r="6282" spans="1:7">
      <c r="A6282">
        <v>6320.9780000000001</v>
      </c>
      <c r="B6282">
        <v>70.357131958007798</v>
      </c>
      <c r="C6282">
        <v>92.965003967285199</v>
      </c>
      <c r="D6282">
        <f t="shared" si="388"/>
        <v>6.9975850636784092</v>
      </c>
      <c r="E6282">
        <f t="shared" si="389"/>
        <v>-6.0112033920006631</v>
      </c>
      <c r="F6282">
        <f t="shared" si="390"/>
        <v>6.7536981489840491</v>
      </c>
      <c r="G6282">
        <f t="shared" si="391"/>
        <v>0.95774585032558779</v>
      </c>
    </row>
    <row r="6283" spans="1:7">
      <c r="A6283">
        <v>6321.9859999999999</v>
      </c>
      <c r="B6283">
        <v>70.282028198242202</v>
      </c>
      <c r="C6283">
        <v>92.902442932128906</v>
      </c>
      <c r="D6283">
        <f t="shared" si="388"/>
        <v>10.756723612629461</v>
      </c>
      <c r="E6283">
        <f t="shared" si="389"/>
        <v>-10.213980019661037</v>
      </c>
      <c r="F6283">
        <f t="shared" si="390"/>
        <v>5.8962642281174906</v>
      </c>
      <c r="G6283">
        <f t="shared" si="391"/>
        <v>0.72071971427772175</v>
      </c>
    </row>
    <row r="6284" spans="1:7">
      <c r="A6284">
        <v>6322.9930000000004</v>
      </c>
      <c r="B6284">
        <v>70.313995361328097</v>
      </c>
      <c r="C6284">
        <v>92.937202453613295</v>
      </c>
      <c r="D6284">
        <f t="shared" si="388"/>
        <v>12.935338763781596</v>
      </c>
      <c r="E6284">
        <f t="shared" si="389"/>
        <v>-10.471284644110231</v>
      </c>
      <c r="F6284">
        <f t="shared" si="390"/>
        <v>5.657445400910178</v>
      </c>
      <c r="G6284">
        <f t="shared" si="391"/>
        <v>1.0980705447330839</v>
      </c>
    </row>
    <row r="6285" spans="1:7">
      <c r="A6285">
        <v>6323.9989999999998</v>
      </c>
      <c r="B6285">
        <v>70.364929199218807</v>
      </c>
      <c r="C6285">
        <v>92.902961730957003</v>
      </c>
      <c r="D6285">
        <f t="shared" si="388"/>
        <v>12.406415076712651</v>
      </c>
      <c r="E6285">
        <f t="shared" si="389"/>
        <v>-12.995511652488391</v>
      </c>
      <c r="F6285">
        <f t="shared" si="390"/>
        <v>5.6691855942641629</v>
      </c>
      <c r="G6285">
        <f t="shared" si="391"/>
        <v>0.65769045718967989</v>
      </c>
    </row>
    <row r="6286" spans="1:7">
      <c r="A6286">
        <v>6325.0079999999998</v>
      </c>
      <c r="B6286">
        <v>70.318275451660199</v>
      </c>
      <c r="C6286">
        <v>92.819801330566406</v>
      </c>
      <c r="D6286">
        <f t="shared" si="388"/>
        <v>12.604439162293056</v>
      </c>
      <c r="E6286">
        <f t="shared" si="389"/>
        <v>-14.339836569948837</v>
      </c>
      <c r="F6286">
        <f t="shared" si="390"/>
        <v>5.7228793388030423</v>
      </c>
      <c r="G6286">
        <f t="shared" si="391"/>
        <v>4.0001920567642901E-2</v>
      </c>
    </row>
    <row r="6287" spans="1:7">
      <c r="A6287">
        <v>6326.0079999999998</v>
      </c>
      <c r="B6287">
        <v>70.344276428222699</v>
      </c>
      <c r="C6287">
        <v>92.811050415039105</v>
      </c>
      <c r="D6287">
        <f t="shared" si="388"/>
        <v>14.343430130461053</v>
      </c>
      <c r="E6287">
        <f t="shared" si="389"/>
        <v>-14.764905757703943</v>
      </c>
      <c r="F6287">
        <f t="shared" si="390"/>
        <v>5.6355261602622653</v>
      </c>
      <c r="G6287">
        <f t="shared" si="391"/>
        <v>-0.73315969892619337</v>
      </c>
    </row>
    <row r="6288" spans="1:7">
      <c r="A6288">
        <v>6327.018</v>
      </c>
      <c r="B6288">
        <v>70.307418823242202</v>
      </c>
      <c r="C6288">
        <v>92.884422302246094</v>
      </c>
      <c r="D6288">
        <f t="shared" si="388"/>
        <v>13.299595530023945</v>
      </c>
      <c r="E6288">
        <f t="shared" si="389"/>
        <v>-15.762180216571759</v>
      </c>
      <c r="F6288">
        <f t="shared" si="390"/>
        <v>5.4515236132266649</v>
      </c>
      <c r="G6288">
        <f t="shared" si="391"/>
        <v>-2.1062964887860867</v>
      </c>
    </row>
    <row r="6289" spans="1:7">
      <c r="A6289">
        <v>6328.0240000000003</v>
      </c>
      <c r="B6289">
        <v>70.334487915039105</v>
      </c>
      <c r="C6289">
        <v>92.963203430175795</v>
      </c>
      <c r="D6289">
        <f t="shared" si="388"/>
        <v>10.708305648979389</v>
      </c>
      <c r="E6289">
        <f t="shared" si="389"/>
        <v>-15.915406608642986</v>
      </c>
      <c r="F6289">
        <f t="shared" si="390"/>
        <v>4.9905955874909171</v>
      </c>
      <c r="G6289">
        <f t="shared" si="391"/>
        <v>-2.550454062711446</v>
      </c>
    </row>
    <row r="6290" spans="1:7">
      <c r="A6290">
        <v>6329.0290000000005</v>
      </c>
      <c r="B6290">
        <v>70.317512512207003</v>
      </c>
      <c r="C6290">
        <v>92.971443176269503</v>
      </c>
      <c r="D6290">
        <f t="shared" ref="D6290:D6353" si="392">-SLOPE(B6275:B6305,A6275:A6305)*3600</f>
        <v>9.6219712420607024</v>
      </c>
      <c r="E6290">
        <f t="shared" ref="E6290:E6353" si="393">-SLOPE(C6275:C6305,A6275:A6305)*3600</f>
        <v>-14.965735123289662</v>
      </c>
      <c r="F6290">
        <f t="shared" si="390"/>
        <v>4.7121304147965715</v>
      </c>
      <c r="G6290">
        <f t="shared" si="391"/>
        <v>-3.714013845499279</v>
      </c>
    </row>
    <row r="6291" spans="1:7">
      <c r="A6291">
        <v>6330.03</v>
      </c>
      <c r="B6291">
        <v>70.348564147949205</v>
      </c>
      <c r="C6291">
        <v>92.988433837890597</v>
      </c>
      <c r="D6291">
        <f t="shared" si="392"/>
        <v>11.759360190723983</v>
      </c>
      <c r="E6291">
        <f t="shared" si="393"/>
        <v>-14.227624638172069</v>
      </c>
      <c r="F6291">
        <f t="shared" si="390"/>
        <v>4.5340082748196835</v>
      </c>
      <c r="G6291">
        <f t="shared" si="391"/>
        <v>-4.770963129675895</v>
      </c>
    </row>
    <row r="6292" spans="1:7">
      <c r="A6292">
        <v>6331.0339999999997</v>
      </c>
      <c r="B6292">
        <v>70.365539550781307</v>
      </c>
      <c r="C6292">
        <v>92.914031982421903</v>
      </c>
      <c r="D6292">
        <f t="shared" si="392"/>
        <v>12.375999643679178</v>
      </c>
      <c r="E6292">
        <f t="shared" si="393"/>
        <v>-9.51980122560302</v>
      </c>
      <c r="F6292">
        <f t="shared" si="390"/>
        <v>4.7125294350259175</v>
      </c>
      <c r="G6292">
        <f t="shared" si="391"/>
        <v>-5.6256485328891408</v>
      </c>
    </row>
    <row r="6293" spans="1:7">
      <c r="A6293">
        <v>6332.04</v>
      </c>
      <c r="B6293">
        <v>70.339691162109403</v>
      </c>
      <c r="C6293">
        <v>92.925102233886705</v>
      </c>
      <c r="D6293">
        <f t="shared" si="392"/>
        <v>13.062722393274468</v>
      </c>
      <c r="E6293">
        <f t="shared" si="393"/>
        <v>-7.9281002227943773</v>
      </c>
      <c r="F6293">
        <f t="shared" si="390"/>
        <v>4.9929421011494064</v>
      </c>
      <c r="G6293">
        <f t="shared" si="391"/>
        <v>-6.1800697977646317</v>
      </c>
    </row>
    <row r="6294" spans="1:7">
      <c r="A6294">
        <v>6333.0479999999998</v>
      </c>
      <c r="B6294">
        <v>70.338005065917997</v>
      </c>
      <c r="C6294">
        <v>92.914291381835895</v>
      </c>
      <c r="D6294">
        <f t="shared" si="392"/>
        <v>13.347715577181312</v>
      </c>
      <c r="E6294">
        <f t="shared" si="393"/>
        <v>-6.331358670879494</v>
      </c>
      <c r="F6294">
        <f t="shared" si="390"/>
        <v>5.4137834048739384</v>
      </c>
      <c r="G6294">
        <f t="shared" si="391"/>
        <v>-6.2884150066032456</v>
      </c>
    </row>
    <row r="6295" spans="1:7">
      <c r="A6295">
        <v>6334.0550000000003</v>
      </c>
      <c r="B6295">
        <v>70.300231933593807</v>
      </c>
      <c r="C6295">
        <v>92.943382263183594</v>
      </c>
      <c r="D6295">
        <f t="shared" si="392"/>
        <v>10.023065212849977</v>
      </c>
      <c r="E6295">
        <f t="shared" si="393"/>
        <v>-7.3212985782623141</v>
      </c>
      <c r="F6295">
        <f t="shared" si="390"/>
        <v>5.3281190297473655</v>
      </c>
      <c r="G6295">
        <f t="shared" si="391"/>
        <v>-6.2664210888998291</v>
      </c>
    </row>
    <row r="6296" spans="1:7">
      <c r="A6296">
        <v>6335.0559999999996</v>
      </c>
      <c r="B6296">
        <v>70.253273010253906</v>
      </c>
      <c r="C6296">
        <v>92.958831787109403</v>
      </c>
      <c r="D6296">
        <f t="shared" si="392"/>
        <v>8.5606712778437277</v>
      </c>
      <c r="E6296">
        <f t="shared" si="393"/>
        <v>-3.9695638431379781</v>
      </c>
      <c r="F6296">
        <f t="shared" si="390"/>
        <v>5.4092320136573049</v>
      </c>
      <c r="G6296">
        <f t="shared" si="391"/>
        <v>-6.0968893257597285</v>
      </c>
    </row>
    <row r="6297" spans="1:7">
      <c r="A6297">
        <v>6336.0649999999996</v>
      </c>
      <c r="B6297">
        <v>70.308639526367202</v>
      </c>
      <c r="C6297">
        <v>92.933082580566406</v>
      </c>
      <c r="D6297">
        <f t="shared" si="392"/>
        <v>5.432691340148919</v>
      </c>
      <c r="E6297">
        <f t="shared" si="393"/>
        <v>-3.5627653337442928</v>
      </c>
      <c r="F6297">
        <f t="shared" si="390"/>
        <v>5.3178724310152239</v>
      </c>
      <c r="G6297">
        <f t="shared" si="391"/>
        <v>-6.1847111675442576</v>
      </c>
    </row>
    <row r="6298" spans="1:7">
      <c r="A6298">
        <v>6337.0739999999996</v>
      </c>
      <c r="B6298">
        <v>70.224670410156307</v>
      </c>
      <c r="C6298">
        <v>93.026794433593807</v>
      </c>
      <c r="D6298">
        <f t="shared" si="392"/>
        <v>2.1529691891236031</v>
      </c>
      <c r="E6298">
        <f t="shared" si="393"/>
        <v>-4.4173509675046629</v>
      </c>
      <c r="F6298">
        <f t="shared" si="390"/>
        <v>5.4589107251154489</v>
      </c>
      <c r="G6298">
        <f t="shared" si="391"/>
        <v>-6.3795485053799821</v>
      </c>
    </row>
    <row r="6299" spans="1:7">
      <c r="A6299">
        <v>6338.08</v>
      </c>
      <c r="B6299">
        <v>70.230636596679702</v>
      </c>
      <c r="C6299">
        <v>92.921241760253906</v>
      </c>
      <c r="D6299">
        <f t="shared" si="392"/>
        <v>2.5695021855941729</v>
      </c>
      <c r="E6299">
        <f t="shared" si="393"/>
        <v>-2.3697531683964055</v>
      </c>
      <c r="F6299">
        <f t="shared" si="390"/>
        <v>4.8930453034035901</v>
      </c>
      <c r="G6299">
        <f t="shared" si="391"/>
        <v>-6.4045940537202064</v>
      </c>
    </row>
    <row r="6300" spans="1:7">
      <c r="A6300">
        <v>6339.0870000000004</v>
      </c>
      <c r="B6300">
        <v>70.214881896972699</v>
      </c>
      <c r="C6300">
        <v>92.973503112792997</v>
      </c>
      <c r="D6300">
        <f t="shared" si="392"/>
        <v>2.4814038658350865</v>
      </c>
      <c r="E6300">
        <f t="shared" si="393"/>
        <v>-2.000883304877501</v>
      </c>
      <c r="F6300">
        <f t="shared" si="390"/>
        <v>3.8674535783705282</v>
      </c>
      <c r="G6300">
        <f t="shared" si="391"/>
        <v>-7.0626555010631389</v>
      </c>
    </row>
    <row r="6301" spans="1:7">
      <c r="A6301">
        <v>6340.0879999999997</v>
      </c>
      <c r="B6301">
        <v>70.242256164550795</v>
      </c>
      <c r="C6301">
        <v>92.967582702636705</v>
      </c>
      <c r="D6301">
        <f t="shared" si="392"/>
        <v>0.99681602418620341</v>
      </c>
      <c r="E6301">
        <f t="shared" si="393"/>
        <v>-2.3479654545687567</v>
      </c>
      <c r="F6301">
        <f t="shared" si="390"/>
        <v>3.2206911692440667</v>
      </c>
      <c r="G6301">
        <f t="shared" si="391"/>
        <v>-7.3478183735780727</v>
      </c>
    </row>
    <row r="6302" spans="1:7">
      <c r="A6302">
        <v>6341.0879999999997</v>
      </c>
      <c r="B6302">
        <v>70.171134948730497</v>
      </c>
      <c r="C6302">
        <v>92.9619140625</v>
      </c>
      <c r="D6302">
        <f t="shared" si="392"/>
        <v>0.79963485717505567</v>
      </c>
      <c r="E6302">
        <f t="shared" si="393"/>
        <v>0.56392539797912189</v>
      </c>
      <c r="F6302">
        <f t="shared" si="390"/>
        <v>2.7619351598667579</v>
      </c>
      <c r="G6302">
        <f t="shared" si="391"/>
        <v>-7.1247777302436344</v>
      </c>
    </row>
    <row r="6303" spans="1:7">
      <c r="A6303">
        <v>6342.0950000000003</v>
      </c>
      <c r="B6303">
        <v>70.308944702148395</v>
      </c>
      <c r="C6303">
        <v>93.015983581542997</v>
      </c>
      <c r="D6303">
        <f t="shared" si="392"/>
        <v>-0.45108568834292895</v>
      </c>
      <c r="E6303">
        <f t="shared" si="393"/>
        <v>0.85848533225148449</v>
      </c>
      <c r="F6303">
        <f t="shared" si="390"/>
        <v>2.0213454637323083</v>
      </c>
      <c r="G6303">
        <f t="shared" si="391"/>
        <v>-6.2789357107985158</v>
      </c>
    </row>
    <row r="6304" spans="1:7">
      <c r="A6304">
        <v>6343.1030000000001</v>
      </c>
      <c r="B6304">
        <v>70.297325134277301</v>
      </c>
      <c r="C6304">
        <v>92.984832763671903</v>
      </c>
      <c r="D6304">
        <f t="shared" si="392"/>
        <v>-2.4752038159129803</v>
      </c>
      <c r="E6304">
        <f t="shared" si="393"/>
        <v>1.8656602265598814</v>
      </c>
      <c r="F6304">
        <f t="shared" si="390"/>
        <v>1.2495009945452709</v>
      </c>
      <c r="G6304">
        <f t="shared" si="391"/>
        <v>-6.2183817810814368</v>
      </c>
    </row>
    <row r="6305" spans="1:7">
      <c r="A6305">
        <v>6344.11</v>
      </c>
      <c r="B6305">
        <v>70.349327087402301</v>
      </c>
      <c r="C6305">
        <v>92.965003967285199</v>
      </c>
      <c r="D6305">
        <f t="shared" si="392"/>
        <v>-3.2123559063199125</v>
      </c>
      <c r="E6305">
        <f t="shared" si="393"/>
        <v>-0.33026713126647</v>
      </c>
      <c r="F6305">
        <f t="shared" ref="F6305:F6368" si="394">-SLOPE(B6275:B6335,A6275:A6335)*3600</f>
        <v>1.6225624596486141</v>
      </c>
      <c r="G6305">
        <f t="shared" ref="G6305:G6368" si="395">-SLOPE(C6275:C6335,A6275:A6335)*3600</f>
        <v>-5.6895524128867718</v>
      </c>
    </row>
    <row r="6306" spans="1:7">
      <c r="A6306">
        <v>6345.1189999999997</v>
      </c>
      <c r="B6306">
        <v>70.232162475585895</v>
      </c>
      <c r="C6306">
        <v>92.962944030761705</v>
      </c>
      <c r="D6306">
        <f t="shared" si="392"/>
        <v>-2.6012411100138428</v>
      </c>
      <c r="E6306">
        <f t="shared" si="393"/>
        <v>-1.9435083465789973</v>
      </c>
      <c r="F6306">
        <f t="shared" si="394"/>
        <v>1.9929241971161962</v>
      </c>
      <c r="G6306">
        <f t="shared" si="395"/>
        <v>-5.2836703727091416</v>
      </c>
    </row>
    <row r="6307" spans="1:7">
      <c r="A6307">
        <v>6346.1229999999996</v>
      </c>
      <c r="B6307">
        <v>70.270858764648395</v>
      </c>
      <c r="C6307">
        <v>92.795089721679702</v>
      </c>
      <c r="D6307">
        <f t="shared" si="392"/>
        <v>-2.6036027657142675</v>
      </c>
      <c r="E6307">
        <f t="shared" si="393"/>
        <v>-4.2185273209601561</v>
      </c>
      <c r="F6307">
        <f t="shared" si="394"/>
        <v>2.0561779778778835</v>
      </c>
      <c r="G6307">
        <f t="shared" si="395"/>
        <v>-5.1691432702103386</v>
      </c>
    </row>
    <row r="6308" spans="1:7">
      <c r="A6308">
        <v>6347.1360000000004</v>
      </c>
      <c r="B6308">
        <v>70.2249755859375</v>
      </c>
      <c r="C6308">
        <v>92.937461853027301</v>
      </c>
      <c r="D6308">
        <f t="shared" si="392"/>
        <v>-3.2478653010462382</v>
      </c>
      <c r="E6308">
        <f t="shared" si="393"/>
        <v>-5.2519331483210063</v>
      </c>
      <c r="F6308">
        <f t="shared" si="394"/>
        <v>1.2436537717833025</v>
      </c>
      <c r="G6308">
        <f t="shared" si="395"/>
        <v>-4.6500167465051438</v>
      </c>
    </row>
    <row r="6309" spans="1:7">
      <c r="A6309">
        <v>6348.1369999999997</v>
      </c>
      <c r="B6309">
        <v>70.274688720703097</v>
      </c>
      <c r="C6309">
        <v>92.929222106933594</v>
      </c>
      <c r="D6309">
        <f t="shared" si="392"/>
        <v>-4.5856700541047619</v>
      </c>
      <c r="E6309">
        <f t="shared" si="393"/>
        <v>-4.8665844181349085</v>
      </c>
      <c r="F6309">
        <f t="shared" si="394"/>
        <v>1.2171733102046471</v>
      </c>
      <c r="G6309">
        <f t="shared" si="395"/>
        <v>-4.436164527751103</v>
      </c>
    </row>
    <row r="6310" spans="1:7">
      <c r="A6310">
        <v>6349.1419999999998</v>
      </c>
      <c r="B6310">
        <v>70.359268188476605</v>
      </c>
      <c r="C6310">
        <v>92.980194091796903</v>
      </c>
      <c r="D6310">
        <f t="shared" si="392"/>
        <v>-5.3322736719874051</v>
      </c>
      <c r="E6310">
        <f t="shared" si="393"/>
        <v>-3.8461421240872782</v>
      </c>
      <c r="F6310">
        <f t="shared" si="394"/>
        <v>0.92795497595543253</v>
      </c>
      <c r="G6310">
        <f t="shared" si="395"/>
        <v>-4.4444249033804697</v>
      </c>
    </row>
    <row r="6311" spans="1:7">
      <c r="A6311">
        <v>6350.1419999999998</v>
      </c>
      <c r="B6311">
        <v>70.336784362792997</v>
      </c>
      <c r="C6311">
        <v>92.847610473632798</v>
      </c>
      <c r="D6311">
        <f t="shared" si="392"/>
        <v>-4.6774964537892139</v>
      </c>
      <c r="E6311">
        <f t="shared" si="393"/>
        <v>-3.9001771083501175</v>
      </c>
      <c r="F6311">
        <f t="shared" si="394"/>
        <v>0.87004380433181139</v>
      </c>
      <c r="G6311">
        <f t="shared" si="395"/>
        <v>-3.49738549277009</v>
      </c>
    </row>
    <row r="6312" spans="1:7">
      <c r="A6312">
        <v>6351.15</v>
      </c>
      <c r="B6312">
        <v>70.394599914550795</v>
      </c>
      <c r="C6312">
        <v>92.940803527832003</v>
      </c>
      <c r="D6312">
        <f t="shared" si="392"/>
        <v>-3.1251147206726042</v>
      </c>
      <c r="E6312">
        <f t="shared" si="393"/>
        <v>-4.1532505236472268</v>
      </c>
      <c r="F6312">
        <f t="shared" si="394"/>
        <v>0.81803620482155859</v>
      </c>
      <c r="G6312">
        <f t="shared" si="395"/>
        <v>-2.9363335411543483</v>
      </c>
    </row>
    <row r="6313" spans="1:7">
      <c r="A6313">
        <v>6352.1549999999997</v>
      </c>
      <c r="B6313">
        <v>70.392311096191406</v>
      </c>
      <c r="C6313">
        <v>92.939773559570298</v>
      </c>
      <c r="D6313">
        <f t="shared" si="392"/>
        <v>-4.372028057332459</v>
      </c>
      <c r="E6313">
        <f t="shared" si="393"/>
        <v>-2.8240412587259591</v>
      </c>
      <c r="F6313">
        <f t="shared" si="394"/>
        <v>0.4679808015593635</v>
      </c>
      <c r="G6313">
        <f t="shared" si="395"/>
        <v>-2.6283282674393615</v>
      </c>
    </row>
    <row r="6314" spans="1:7">
      <c r="A6314">
        <v>6353.1580000000004</v>
      </c>
      <c r="B6314">
        <v>70.304054260253906</v>
      </c>
      <c r="C6314">
        <v>92.870780944824205</v>
      </c>
      <c r="D6314">
        <f t="shared" si="392"/>
        <v>-5.0708186448949091</v>
      </c>
      <c r="E6314">
        <f t="shared" si="393"/>
        <v>-4.5145006508879391</v>
      </c>
      <c r="F6314">
        <f t="shared" si="394"/>
        <v>0.83358773092015426</v>
      </c>
      <c r="G6314">
        <f t="shared" si="395"/>
        <v>-1.9599442806993117</v>
      </c>
    </row>
    <row r="6315" spans="1:7">
      <c r="A6315">
        <v>6354.165</v>
      </c>
      <c r="B6315">
        <v>70.294723510742202</v>
      </c>
      <c r="C6315">
        <v>92.909141540527301</v>
      </c>
      <c r="D6315">
        <f t="shared" si="392"/>
        <v>-4.6688479856954244</v>
      </c>
      <c r="E6315">
        <f t="shared" si="393"/>
        <v>-5.1921533203166801</v>
      </c>
      <c r="F6315">
        <f t="shared" si="394"/>
        <v>0.36731375577332048</v>
      </c>
      <c r="G6315">
        <f t="shared" si="395"/>
        <v>-1.7704293468568211</v>
      </c>
    </row>
    <row r="6316" spans="1:7">
      <c r="A6316">
        <v>6355.18</v>
      </c>
      <c r="B6316">
        <v>70.303596496582003</v>
      </c>
      <c r="C6316">
        <v>92.976852416992202</v>
      </c>
      <c r="D6316">
        <f t="shared" si="392"/>
        <v>-3.8448370782000163</v>
      </c>
      <c r="E6316">
        <f t="shared" si="393"/>
        <v>-6.5446304964239035</v>
      </c>
      <c r="F6316">
        <f t="shared" si="394"/>
        <v>3.3548609218404827E-3</v>
      </c>
      <c r="G6316">
        <f t="shared" si="395"/>
        <v>-1.0075357582921984</v>
      </c>
    </row>
    <row r="6317" spans="1:7">
      <c r="A6317">
        <v>6356.1869999999999</v>
      </c>
      <c r="B6317">
        <v>70.289825439453097</v>
      </c>
      <c r="C6317">
        <v>92.919952392578097</v>
      </c>
      <c r="D6317">
        <f t="shared" si="392"/>
        <v>-2.9324518625629614</v>
      </c>
      <c r="E6317">
        <f t="shared" si="393"/>
        <v>-6.5375583637504082</v>
      </c>
      <c r="F6317">
        <f t="shared" si="394"/>
        <v>0.16225140709871583</v>
      </c>
      <c r="G6317">
        <f t="shared" si="395"/>
        <v>1.7108057697137737E-5</v>
      </c>
    </row>
    <row r="6318" spans="1:7">
      <c r="A6318">
        <v>6357.3119999999999</v>
      </c>
      <c r="B6318">
        <v>70.308792114257798</v>
      </c>
      <c r="C6318">
        <v>93.055885314941406</v>
      </c>
      <c r="D6318">
        <f t="shared" si="392"/>
        <v>-1.7881826097632409</v>
      </c>
      <c r="E6318">
        <f t="shared" si="393"/>
        <v>-4.5618103565545773</v>
      </c>
      <c r="F6318">
        <f t="shared" si="394"/>
        <v>0.20854956443835121</v>
      </c>
      <c r="G6318">
        <f t="shared" si="395"/>
        <v>0.9057487830274833</v>
      </c>
    </row>
    <row r="6319" spans="1:7">
      <c r="A6319">
        <v>6358.2120000000004</v>
      </c>
      <c r="B6319">
        <v>70.381599426269503</v>
      </c>
      <c r="C6319">
        <v>92.9619140625</v>
      </c>
      <c r="D6319">
        <f t="shared" si="392"/>
        <v>-1.9863328743901529</v>
      </c>
      <c r="E6319">
        <f t="shared" si="393"/>
        <v>-6.9083566641500846</v>
      </c>
      <c r="F6319">
        <f t="shared" si="394"/>
        <v>0.10972177216378259</v>
      </c>
      <c r="G6319">
        <f t="shared" si="395"/>
        <v>1.6447285042372295</v>
      </c>
    </row>
    <row r="6320" spans="1:7">
      <c r="A6320">
        <v>6359.22</v>
      </c>
      <c r="B6320">
        <v>70.298240661621094</v>
      </c>
      <c r="C6320">
        <v>93.031173706054702</v>
      </c>
      <c r="D6320">
        <f t="shared" si="392"/>
        <v>-0.20072714118021026</v>
      </c>
      <c r="E6320">
        <f t="shared" si="393"/>
        <v>-7.3521741481708132</v>
      </c>
      <c r="F6320">
        <f t="shared" si="394"/>
        <v>2.956501034869188E-2</v>
      </c>
      <c r="G6320">
        <f t="shared" si="395"/>
        <v>1.4276597329898586</v>
      </c>
    </row>
    <row r="6321" spans="1:7">
      <c r="A6321">
        <v>6360.2259999999997</v>
      </c>
      <c r="B6321">
        <v>70.2515869140625</v>
      </c>
      <c r="C6321">
        <v>93.000022888183594</v>
      </c>
      <c r="D6321">
        <f t="shared" si="392"/>
        <v>-0.27512055105608996</v>
      </c>
      <c r="E6321">
        <f t="shared" si="393"/>
        <v>-7.5136124642115867</v>
      </c>
      <c r="F6321">
        <f t="shared" si="394"/>
        <v>0.16538055037156085</v>
      </c>
      <c r="G6321">
        <f t="shared" si="395"/>
        <v>2.0299412386107676</v>
      </c>
    </row>
    <row r="6322" spans="1:7">
      <c r="A6322">
        <v>6361.2269999999999</v>
      </c>
      <c r="B6322">
        <v>70.242408752441406</v>
      </c>
      <c r="C6322">
        <v>93.014434814453097</v>
      </c>
      <c r="D6322">
        <f t="shared" si="392"/>
        <v>1.6546651921644304</v>
      </c>
      <c r="E6322">
        <f t="shared" si="393"/>
        <v>-8.9996625305699247</v>
      </c>
      <c r="F6322">
        <f t="shared" si="394"/>
        <v>0.26526460420474079</v>
      </c>
      <c r="G6322">
        <f t="shared" si="395"/>
        <v>1.8896461949042958</v>
      </c>
    </row>
    <row r="6323" spans="1:7">
      <c r="A6323">
        <v>6362.32</v>
      </c>
      <c r="B6323">
        <v>70.247306823730497</v>
      </c>
      <c r="C6323">
        <v>93.037864685058594</v>
      </c>
      <c r="D6323">
        <f t="shared" si="392"/>
        <v>0.28878206072315438</v>
      </c>
      <c r="E6323">
        <f t="shared" si="393"/>
        <v>-5.1612452605797978</v>
      </c>
      <c r="F6323">
        <f t="shared" si="394"/>
        <v>-1.4946811626314936E-2</v>
      </c>
      <c r="G6323">
        <f t="shared" si="395"/>
        <v>2.2906180273506997</v>
      </c>
    </row>
    <row r="6324" spans="1:7">
      <c r="A6324">
        <v>6363.232</v>
      </c>
      <c r="B6324">
        <v>70.298698425292997</v>
      </c>
      <c r="C6324">
        <v>92.9688720703125</v>
      </c>
      <c r="D6324">
        <f t="shared" si="392"/>
        <v>2.2958750483372659</v>
      </c>
      <c r="E6324">
        <f t="shared" si="393"/>
        <v>-5.3204823764034685</v>
      </c>
      <c r="F6324">
        <f t="shared" si="394"/>
        <v>-0.31153185130573563</v>
      </c>
      <c r="G6324">
        <f t="shared" si="395"/>
        <v>2.6431508755162736</v>
      </c>
    </row>
    <row r="6325" spans="1:7">
      <c r="A6325">
        <v>6364.2449999999999</v>
      </c>
      <c r="B6325">
        <v>70.270401000976605</v>
      </c>
      <c r="C6325">
        <v>92.953933715820298</v>
      </c>
      <c r="D6325">
        <f t="shared" si="392"/>
        <v>3.9388769416118348</v>
      </c>
      <c r="E6325">
        <f t="shared" si="393"/>
        <v>-4.6200319782200019</v>
      </c>
      <c r="F6325">
        <f t="shared" si="394"/>
        <v>-0.15611176102930749</v>
      </c>
      <c r="G6325">
        <f t="shared" si="395"/>
        <v>3.2726647750919127</v>
      </c>
    </row>
    <row r="6326" spans="1:7">
      <c r="A6326">
        <v>6365.2579999999998</v>
      </c>
      <c r="B6326">
        <v>70.241340637207003</v>
      </c>
      <c r="C6326">
        <v>92.975303649902301</v>
      </c>
      <c r="D6326">
        <f t="shared" si="392"/>
        <v>3.2230652742951471</v>
      </c>
      <c r="E6326">
        <f t="shared" si="393"/>
        <v>-2.7783168952814505</v>
      </c>
      <c r="F6326">
        <f t="shared" si="394"/>
        <v>-0.21222900680381385</v>
      </c>
      <c r="G6326">
        <f t="shared" si="395"/>
        <v>3.7797859807864782</v>
      </c>
    </row>
    <row r="6327" spans="1:7">
      <c r="A6327">
        <v>6366.2629999999999</v>
      </c>
      <c r="B6327">
        <v>70.245933532714801</v>
      </c>
      <c r="C6327">
        <v>92.970153808593807</v>
      </c>
      <c r="D6327">
        <f t="shared" si="392"/>
        <v>3.3867884267185095</v>
      </c>
      <c r="E6327">
        <f t="shared" si="393"/>
        <v>1.3576237525695052</v>
      </c>
      <c r="F6327">
        <f t="shared" si="394"/>
        <v>0.18774449028760312</v>
      </c>
      <c r="G6327">
        <f t="shared" si="395"/>
        <v>3.4535052224362404</v>
      </c>
    </row>
    <row r="6328" spans="1:7">
      <c r="A6328">
        <v>6367.3289999999997</v>
      </c>
      <c r="B6328">
        <v>70.315986633300795</v>
      </c>
      <c r="C6328">
        <v>92.925361633300795</v>
      </c>
      <c r="D6328">
        <f t="shared" si="392"/>
        <v>1.3001723238239749</v>
      </c>
      <c r="E6328">
        <f t="shared" si="393"/>
        <v>3.7437701106746508</v>
      </c>
      <c r="F6328">
        <f t="shared" si="394"/>
        <v>0.12047877974415544</v>
      </c>
      <c r="G6328">
        <f t="shared" si="395"/>
        <v>3.7323408525512733</v>
      </c>
    </row>
    <row r="6329" spans="1:7">
      <c r="A6329">
        <v>6368.2759999999998</v>
      </c>
      <c r="B6329">
        <v>70.380683898925795</v>
      </c>
      <c r="C6329">
        <v>92.964492797851605</v>
      </c>
      <c r="D6329">
        <f t="shared" si="392"/>
        <v>0.22394688237791949</v>
      </c>
      <c r="E6329">
        <f t="shared" si="393"/>
        <v>6.1040243788893038</v>
      </c>
      <c r="F6329">
        <f t="shared" si="394"/>
        <v>0.43964534040631087</v>
      </c>
      <c r="G6329">
        <f t="shared" si="395"/>
        <v>3.2514773278061044</v>
      </c>
    </row>
    <row r="6330" spans="1:7">
      <c r="A6330">
        <v>6369.2809999999999</v>
      </c>
      <c r="B6330">
        <v>70.333724975585895</v>
      </c>
      <c r="C6330">
        <v>93.026023864746094</v>
      </c>
      <c r="D6330">
        <f t="shared" si="392"/>
        <v>-1.4502774294604488</v>
      </c>
      <c r="E6330">
        <f t="shared" si="393"/>
        <v>8.9383684664744081</v>
      </c>
      <c r="F6330">
        <f t="shared" si="394"/>
        <v>0.76859651993575306</v>
      </c>
      <c r="G6330">
        <f t="shared" si="395"/>
        <v>3.6237008410086378</v>
      </c>
    </row>
    <row r="6331" spans="1:7">
      <c r="A6331">
        <v>6370.2950000000001</v>
      </c>
      <c r="B6331">
        <v>70.337852478027301</v>
      </c>
      <c r="C6331">
        <v>93.008514404296903</v>
      </c>
      <c r="D6331">
        <f t="shared" si="392"/>
        <v>-1.3294462445515072</v>
      </c>
      <c r="E6331">
        <f t="shared" si="393"/>
        <v>12.395798211809083</v>
      </c>
      <c r="F6331">
        <f t="shared" si="394"/>
        <v>1.2523281684807541</v>
      </c>
      <c r="G6331">
        <f t="shared" si="395"/>
        <v>3.6956258757088456</v>
      </c>
    </row>
    <row r="6332" spans="1:7">
      <c r="A6332">
        <v>6371.3050000000003</v>
      </c>
      <c r="B6332">
        <v>70.312774658203097</v>
      </c>
      <c r="C6332">
        <v>92.954193115234403</v>
      </c>
      <c r="D6332">
        <f t="shared" si="392"/>
        <v>-0.40778219656405862</v>
      </c>
      <c r="E6332">
        <f t="shared" si="393"/>
        <v>13.322949089299298</v>
      </c>
      <c r="F6332">
        <f t="shared" si="394"/>
        <v>1.7324111775020161</v>
      </c>
      <c r="G6332">
        <f t="shared" si="395"/>
        <v>3.4738785712277904</v>
      </c>
    </row>
    <row r="6333" spans="1:7">
      <c r="A6333">
        <v>6372.3459999999995</v>
      </c>
      <c r="B6333">
        <v>70.382514953613295</v>
      </c>
      <c r="C6333">
        <v>92.868461608886705</v>
      </c>
      <c r="D6333">
        <f t="shared" si="392"/>
        <v>0.9579038129684837</v>
      </c>
      <c r="E6333">
        <f t="shared" si="393"/>
        <v>14.811065046309245</v>
      </c>
      <c r="F6333">
        <f t="shared" si="394"/>
        <v>2.515782388361433</v>
      </c>
      <c r="G6333">
        <f t="shared" si="395"/>
        <v>3.5420809264623005</v>
      </c>
    </row>
    <row r="6334" spans="1:7">
      <c r="A6334">
        <v>6373.3289999999997</v>
      </c>
      <c r="B6334">
        <v>70.311851501464801</v>
      </c>
      <c r="C6334">
        <v>93.00439453125</v>
      </c>
      <c r="D6334">
        <f t="shared" si="392"/>
        <v>0.51502280430146341</v>
      </c>
      <c r="E6334">
        <f t="shared" si="393"/>
        <v>14.087231176562282</v>
      </c>
      <c r="F6334">
        <f t="shared" si="394"/>
        <v>2.7814661894134631</v>
      </c>
      <c r="G6334">
        <f t="shared" si="395"/>
        <v>3.1106827857046349</v>
      </c>
    </row>
    <row r="6335" spans="1:7">
      <c r="A6335">
        <v>6374.3389999999999</v>
      </c>
      <c r="B6335">
        <v>70.232620239257798</v>
      </c>
      <c r="C6335">
        <v>92.948783874511705</v>
      </c>
      <c r="D6335">
        <f t="shared" si="392"/>
        <v>-0.93690291012843607</v>
      </c>
      <c r="E6335">
        <f t="shared" si="393"/>
        <v>13.403348266262071</v>
      </c>
      <c r="F6335">
        <f t="shared" si="394"/>
        <v>2.7993494350623358</v>
      </c>
      <c r="G6335">
        <f t="shared" si="395"/>
        <v>2.858328082134423</v>
      </c>
    </row>
    <row r="6336" spans="1:7">
      <c r="A6336">
        <v>6375.3459999999995</v>
      </c>
      <c r="B6336">
        <v>70.258934020996094</v>
      </c>
      <c r="C6336">
        <v>92.954452514648395</v>
      </c>
      <c r="D6336">
        <f t="shared" si="392"/>
        <v>-0.1351219995467525</v>
      </c>
      <c r="E6336">
        <f t="shared" si="393"/>
        <v>14.438565464330734</v>
      </c>
      <c r="F6336">
        <f t="shared" si="394"/>
        <v>2.0727814275743102</v>
      </c>
      <c r="G6336">
        <f t="shared" si="395"/>
        <v>2.9722374488490169</v>
      </c>
    </row>
    <row r="6337" spans="1:7">
      <c r="A6337">
        <v>6376.3559999999998</v>
      </c>
      <c r="B6337">
        <v>70.285087585449205</v>
      </c>
      <c r="C6337">
        <v>93.017272949218807</v>
      </c>
      <c r="D6337">
        <f t="shared" si="392"/>
        <v>2.2782165880645335</v>
      </c>
      <c r="E6337">
        <f t="shared" si="393"/>
        <v>13.546413171736077</v>
      </c>
      <c r="F6337">
        <f t="shared" si="394"/>
        <v>2.5365948791702779</v>
      </c>
      <c r="G6337">
        <f t="shared" si="395"/>
        <v>2.4693333056889157</v>
      </c>
    </row>
    <row r="6338" spans="1:7">
      <c r="A6338">
        <v>6377.3549999999996</v>
      </c>
      <c r="B6338">
        <v>70.399955749511705</v>
      </c>
      <c r="C6338">
        <v>92.953422546386705</v>
      </c>
      <c r="D6338">
        <f t="shared" si="392"/>
        <v>3.8829855075299893</v>
      </c>
      <c r="E6338">
        <f t="shared" si="393"/>
        <v>12.664995557260996</v>
      </c>
      <c r="F6338">
        <f t="shared" si="394"/>
        <v>2.80967223807294</v>
      </c>
      <c r="G6338">
        <f t="shared" si="395"/>
        <v>3.7837489643810969</v>
      </c>
    </row>
    <row r="6339" spans="1:7">
      <c r="A6339">
        <v>6378.3590000000004</v>
      </c>
      <c r="B6339">
        <v>70.301300048828097</v>
      </c>
      <c r="C6339">
        <v>92.9971923828125</v>
      </c>
      <c r="D6339">
        <f t="shared" si="392"/>
        <v>4.8315601324938555</v>
      </c>
      <c r="E6339">
        <f t="shared" si="393"/>
        <v>11.15665157902542</v>
      </c>
      <c r="F6339">
        <f t="shared" si="394"/>
        <v>3.222299799359988</v>
      </c>
      <c r="G6339">
        <f t="shared" si="395"/>
        <v>3.9036986948312009</v>
      </c>
    </row>
    <row r="6340" spans="1:7">
      <c r="A6340">
        <v>6379.3680000000004</v>
      </c>
      <c r="B6340">
        <v>70.270248413085895</v>
      </c>
      <c r="C6340">
        <v>92.970153808593807</v>
      </c>
      <c r="D6340">
        <f t="shared" si="392"/>
        <v>6.3896037551564691</v>
      </c>
      <c r="E6340">
        <f t="shared" si="393"/>
        <v>11.878445207962592</v>
      </c>
      <c r="F6340">
        <f t="shared" si="394"/>
        <v>3.5968208069422603</v>
      </c>
      <c r="G6340">
        <f t="shared" si="395"/>
        <v>4.461935317674584</v>
      </c>
    </row>
    <row r="6341" spans="1:7">
      <c r="A6341">
        <v>6380.3739999999998</v>
      </c>
      <c r="B6341">
        <v>70.288909912109403</v>
      </c>
      <c r="C6341">
        <v>92.865631103515597</v>
      </c>
      <c r="D6341">
        <f t="shared" si="392"/>
        <v>6.9192834221134358</v>
      </c>
      <c r="E6341">
        <f t="shared" si="393"/>
        <v>13.015303674581258</v>
      </c>
      <c r="F6341">
        <f t="shared" si="394"/>
        <v>3.3220356502522073</v>
      </c>
      <c r="G6341">
        <f t="shared" si="395"/>
        <v>4.5526418146726568</v>
      </c>
    </row>
    <row r="6342" spans="1:7">
      <c r="A6342">
        <v>6381.3879999999999</v>
      </c>
      <c r="B6342">
        <v>70.267494201660199</v>
      </c>
      <c r="C6342">
        <v>92.8934326171875</v>
      </c>
      <c r="D6342">
        <f t="shared" si="392"/>
        <v>8.8424912192900695</v>
      </c>
      <c r="E6342">
        <f t="shared" si="393"/>
        <v>10.749279319010101</v>
      </c>
      <c r="F6342">
        <f t="shared" si="394"/>
        <v>2.7490779093805084</v>
      </c>
      <c r="G6342">
        <f t="shared" si="395"/>
        <v>5.2152282894074364</v>
      </c>
    </row>
    <row r="6343" spans="1:7">
      <c r="A6343">
        <v>6382.3879999999999</v>
      </c>
      <c r="B6343">
        <v>70.305274963378906</v>
      </c>
      <c r="C6343">
        <v>92.877990722656307</v>
      </c>
      <c r="D6343">
        <f t="shared" si="392"/>
        <v>10.133277548825218</v>
      </c>
      <c r="E6343">
        <f t="shared" si="393"/>
        <v>10.328517830236898</v>
      </c>
      <c r="F6343">
        <f t="shared" si="394"/>
        <v>1.9609448948743915</v>
      </c>
      <c r="G6343">
        <f t="shared" si="395"/>
        <v>5.0172643786820661</v>
      </c>
    </row>
    <row r="6344" spans="1:7">
      <c r="A6344">
        <v>6383.4009999999998</v>
      </c>
      <c r="B6344">
        <v>70.254951477050795</v>
      </c>
      <c r="C6344">
        <v>92.876182556152301</v>
      </c>
      <c r="D6344">
        <f t="shared" si="392"/>
        <v>9.4693915702219318</v>
      </c>
      <c r="E6344">
        <f t="shared" si="393"/>
        <v>10.056800529292397</v>
      </c>
      <c r="F6344">
        <f t="shared" si="394"/>
        <v>1.0686392944712035</v>
      </c>
      <c r="G6344">
        <f t="shared" si="395"/>
        <v>4.9523226833254856</v>
      </c>
    </row>
    <row r="6345" spans="1:7">
      <c r="A6345">
        <v>6384.4059999999999</v>
      </c>
      <c r="B6345">
        <v>70.367683410644503</v>
      </c>
      <c r="C6345">
        <v>92.923812866210895</v>
      </c>
      <c r="D6345">
        <f t="shared" si="392"/>
        <v>7.4071283386484739</v>
      </c>
      <c r="E6345">
        <f t="shared" si="393"/>
        <v>9.8699775795331988</v>
      </c>
      <c r="F6345">
        <f t="shared" si="394"/>
        <v>0.72148832273709707</v>
      </c>
      <c r="G6345">
        <f t="shared" si="395"/>
        <v>5.7302866504469305</v>
      </c>
    </row>
    <row r="6346" spans="1:7">
      <c r="A6346">
        <v>6385.4189999999999</v>
      </c>
      <c r="B6346">
        <v>70.298851013183594</v>
      </c>
      <c r="C6346">
        <v>92.857650756835895</v>
      </c>
      <c r="D6346">
        <f t="shared" si="392"/>
        <v>6.4934302271939046</v>
      </c>
      <c r="E6346">
        <f t="shared" si="393"/>
        <v>8.204735156214884</v>
      </c>
      <c r="F6346">
        <f t="shared" si="394"/>
        <v>0.69765459737307356</v>
      </c>
      <c r="G6346">
        <f t="shared" si="395"/>
        <v>6.3187658172971695</v>
      </c>
    </row>
    <row r="6347" spans="1:7">
      <c r="A6347">
        <v>6386.4319999999998</v>
      </c>
      <c r="B6347">
        <v>70.252662658691406</v>
      </c>
      <c r="C6347">
        <v>92.898841857910199</v>
      </c>
      <c r="D6347">
        <f t="shared" si="392"/>
        <v>5.9586120360065324</v>
      </c>
      <c r="E6347">
        <f t="shared" si="393"/>
        <v>5.5592565220732011</v>
      </c>
      <c r="F6347">
        <f t="shared" si="394"/>
        <v>0.455044738361849</v>
      </c>
      <c r="G6347">
        <f t="shared" si="395"/>
        <v>6.0886974088727284</v>
      </c>
    </row>
    <row r="6348" spans="1:7">
      <c r="A6348">
        <v>6387.4459999999999</v>
      </c>
      <c r="B6348">
        <v>70.243484497070298</v>
      </c>
      <c r="C6348">
        <v>92.928451538085895</v>
      </c>
      <c r="D6348">
        <f t="shared" si="392"/>
        <v>5.4417681080255536</v>
      </c>
      <c r="E6348">
        <f t="shared" si="393"/>
        <v>5.0756739840025409</v>
      </c>
      <c r="F6348">
        <f t="shared" si="394"/>
        <v>0.67411104313264147</v>
      </c>
      <c r="G6348">
        <f t="shared" si="395"/>
        <v>6.2055948022751322</v>
      </c>
    </row>
    <row r="6349" spans="1:7">
      <c r="A6349">
        <v>6388.4459999999999</v>
      </c>
      <c r="B6349">
        <v>70.303749084472699</v>
      </c>
      <c r="C6349">
        <v>92.885971069335895</v>
      </c>
      <c r="D6349">
        <f t="shared" si="392"/>
        <v>4.2952233587310973</v>
      </c>
      <c r="E6349">
        <f t="shared" si="393"/>
        <v>5.8395102451244494</v>
      </c>
      <c r="F6349">
        <f t="shared" si="394"/>
        <v>0.83206457408594869</v>
      </c>
      <c r="G6349">
        <f t="shared" si="395"/>
        <v>5.7427941121875543</v>
      </c>
    </row>
    <row r="6350" spans="1:7">
      <c r="A6350">
        <v>6389.45</v>
      </c>
      <c r="B6350">
        <v>70.272392272949205</v>
      </c>
      <c r="C6350">
        <v>92.973243713378906</v>
      </c>
      <c r="D6350">
        <f t="shared" si="392"/>
        <v>3.4084300294463481</v>
      </c>
      <c r="E6350">
        <f t="shared" si="393"/>
        <v>3.6131059191715336</v>
      </c>
      <c r="F6350">
        <f t="shared" si="394"/>
        <v>0.65510464686543113</v>
      </c>
      <c r="G6350">
        <f t="shared" si="395"/>
        <v>5.8311956519458406</v>
      </c>
    </row>
    <row r="6351" spans="1:7">
      <c r="A6351">
        <v>6390.451</v>
      </c>
      <c r="B6351">
        <v>70.249755859375</v>
      </c>
      <c r="C6351">
        <v>92.820571899414105</v>
      </c>
      <c r="D6351">
        <f t="shared" si="392"/>
        <v>2.6397830670377145</v>
      </c>
      <c r="E6351">
        <f t="shared" si="393"/>
        <v>3.5582007338541191</v>
      </c>
      <c r="F6351">
        <f t="shared" si="394"/>
        <v>0.84159519915221159</v>
      </c>
      <c r="G6351">
        <f t="shared" si="395"/>
        <v>5.3262416001368971</v>
      </c>
    </row>
    <row r="6352" spans="1:7">
      <c r="A6352">
        <v>6391.4610000000002</v>
      </c>
      <c r="B6352">
        <v>70.221763610839801</v>
      </c>
      <c r="C6352">
        <v>92.928962707519503</v>
      </c>
      <c r="D6352">
        <f t="shared" si="392"/>
        <v>3.3620425436238017</v>
      </c>
      <c r="E6352">
        <f t="shared" si="393"/>
        <v>0.94202555168681423</v>
      </c>
      <c r="F6352">
        <f t="shared" si="394"/>
        <v>1.5075362707599205</v>
      </c>
      <c r="G6352">
        <f t="shared" si="395"/>
        <v>5.0458749527435538</v>
      </c>
    </row>
    <row r="6353" spans="1:7">
      <c r="A6353">
        <v>6392.4669999999996</v>
      </c>
      <c r="B6353">
        <v>70.267036437988295</v>
      </c>
      <c r="C6353">
        <v>92.908363342285199</v>
      </c>
      <c r="D6353">
        <f t="shared" si="392"/>
        <v>3.6074170839178694</v>
      </c>
      <c r="E6353">
        <f t="shared" si="393"/>
        <v>9.3827406071599631E-2</v>
      </c>
      <c r="F6353">
        <f t="shared" si="394"/>
        <v>1.967442979916515</v>
      </c>
      <c r="G6353">
        <f t="shared" si="395"/>
        <v>5.2347362283956755</v>
      </c>
    </row>
    <row r="6354" spans="1:7">
      <c r="A6354">
        <v>6393.4709999999995</v>
      </c>
      <c r="B6354">
        <v>70.293342590332003</v>
      </c>
      <c r="C6354">
        <v>92.905281066894503</v>
      </c>
      <c r="D6354">
        <f t="shared" ref="D6354:D6417" si="396">-SLOPE(B6339:B6369,A6339:A6369)*3600</f>
        <v>0.68636246292847913</v>
      </c>
      <c r="E6354">
        <f t="shared" ref="E6354:E6417" si="397">-SLOPE(C6339:C6369,A6339:A6369)*3600</f>
        <v>-0.93699565150548125</v>
      </c>
      <c r="F6354">
        <f t="shared" si="394"/>
        <v>2.5238117138487652</v>
      </c>
      <c r="G6354">
        <f t="shared" si="395"/>
        <v>4.5689008056768943</v>
      </c>
    </row>
    <row r="6355" spans="1:7">
      <c r="A6355">
        <v>6394.4780000000001</v>
      </c>
      <c r="B6355">
        <v>70.213806152343807</v>
      </c>
      <c r="C6355">
        <v>92.866920471191406</v>
      </c>
      <c r="D6355">
        <f t="shared" si="396"/>
        <v>0.79934449021021781</v>
      </c>
      <c r="E6355">
        <f t="shared" si="397"/>
        <v>-1.5302630889146622</v>
      </c>
      <c r="F6355">
        <f t="shared" si="394"/>
        <v>2.6245661509271958</v>
      </c>
      <c r="G6355">
        <f t="shared" si="395"/>
        <v>4.6267709185517587</v>
      </c>
    </row>
    <row r="6356" spans="1:7">
      <c r="A6356">
        <v>6395.4809999999998</v>
      </c>
      <c r="B6356">
        <v>70.286003112792997</v>
      </c>
      <c r="C6356">
        <v>92.856872558593807</v>
      </c>
      <c r="D6356">
        <f t="shared" si="396"/>
        <v>0.98405677170678119</v>
      </c>
      <c r="E6356">
        <f t="shared" si="397"/>
        <v>-2.301093029235294</v>
      </c>
      <c r="F6356">
        <f t="shared" si="394"/>
        <v>3.0539870999482437</v>
      </c>
      <c r="G6356">
        <f t="shared" si="395"/>
        <v>4.3400470729269385</v>
      </c>
    </row>
    <row r="6357" spans="1:7">
      <c r="A6357">
        <v>6396.4859999999999</v>
      </c>
      <c r="B6357">
        <v>70.253578186035199</v>
      </c>
      <c r="C6357">
        <v>92.985084533691406</v>
      </c>
      <c r="D6357">
        <f t="shared" si="396"/>
        <v>-0.83628069948689265</v>
      </c>
      <c r="E6357">
        <f t="shared" si="397"/>
        <v>-1.5062979857566059</v>
      </c>
      <c r="F6357">
        <f t="shared" si="394"/>
        <v>3.0918557633077866</v>
      </c>
      <c r="G6357">
        <f t="shared" si="395"/>
        <v>4.4875578402154215</v>
      </c>
    </row>
    <row r="6358" spans="1:7">
      <c r="A6358">
        <v>6397.4949999999999</v>
      </c>
      <c r="B6358">
        <v>70.278816223144503</v>
      </c>
      <c r="C6358">
        <v>92.905792236328097</v>
      </c>
      <c r="D6358">
        <f t="shared" si="396"/>
        <v>-1.6150299553784389</v>
      </c>
      <c r="E6358">
        <f t="shared" si="397"/>
        <v>-2.5357372341347517</v>
      </c>
      <c r="F6358">
        <f t="shared" si="394"/>
        <v>3.5284065365357211</v>
      </c>
      <c r="G6358">
        <f t="shared" si="395"/>
        <v>4.4136768326662761</v>
      </c>
    </row>
    <row r="6359" spans="1:7">
      <c r="A6359">
        <v>6398.5010000000002</v>
      </c>
      <c r="B6359">
        <v>70.296401977539105</v>
      </c>
      <c r="C6359">
        <v>92.942092895507798</v>
      </c>
      <c r="D6359">
        <f t="shared" si="396"/>
        <v>-3.5823539135379829</v>
      </c>
      <c r="E6359">
        <f t="shared" si="397"/>
        <v>-2.6404164788565718</v>
      </c>
      <c r="F6359">
        <f t="shared" si="394"/>
        <v>3.7685206308321075</v>
      </c>
      <c r="G6359">
        <f t="shared" si="395"/>
        <v>4.7135402139357891</v>
      </c>
    </row>
    <row r="6360" spans="1:7">
      <c r="A6360">
        <v>6399.5129999999999</v>
      </c>
      <c r="B6360">
        <v>70.290901184082003</v>
      </c>
      <c r="C6360">
        <v>92.897811889648395</v>
      </c>
      <c r="D6360">
        <f t="shared" si="396"/>
        <v>-4.1931994670086921</v>
      </c>
      <c r="E6360">
        <f t="shared" si="397"/>
        <v>-0.94154306052918046</v>
      </c>
      <c r="F6360">
        <f t="shared" si="394"/>
        <v>3.0168811641996607</v>
      </c>
      <c r="G6360">
        <f t="shared" si="395"/>
        <v>4.2124743224338408</v>
      </c>
    </row>
    <row r="6361" spans="1:7">
      <c r="A6361">
        <v>6400.5259999999998</v>
      </c>
      <c r="B6361">
        <v>70.281875610351605</v>
      </c>
      <c r="C6361">
        <v>92.896011352539105</v>
      </c>
      <c r="D6361">
        <f t="shared" si="396"/>
        <v>-6.2901931872451824</v>
      </c>
      <c r="E6361">
        <f t="shared" si="397"/>
        <v>-0.21953236930992429</v>
      </c>
      <c r="F6361">
        <f t="shared" si="394"/>
        <v>2.7340641714796017</v>
      </c>
      <c r="G6361">
        <f t="shared" si="395"/>
        <v>3.7560753034577594</v>
      </c>
    </row>
    <row r="6362" spans="1:7">
      <c r="A6362">
        <v>6401.5290000000005</v>
      </c>
      <c r="B6362">
        <v>70.256484985351605</v>
      </c>
      <c r="C6362">
        <v>92.951362609863295</v>
      </c>
      <c r="D6362">
        <f t="shared" si="396"/>
        <v>-7.5423174083847115</v>
      </c>
      <c r="E6362">
        <f t="shared" si="397"/>
        <v>0.36583500057920526</v>
      </c>
      <c r="F6362">
        <f t="shared" si="394"/>
        <v>2.5251833546189468</v>
      </c>
      <c r="G6362">
        <f t="shared" si="395"/>
        <v>3.0221604408149854</v>
      </c>
    </row>
    <row r="6363" spans="1:7">
      <c r="A6363">
        <v>6402.5410000000002</v>
      </c>
      <c r="B6363">
        <v>70.2769775390625</v>
      </c>
      <c r="C6363">
        <v>92.905532836914105</v>
      </c>
      <c r="D6363">
        <f t="shared" si="396"/>
        <v>-6.2564771741453002</v>
      </c>
      <c r="E6363">
        <f t="shared" si="397"/>
        <v>0.18877125851685406</v>
      </c>
      <c r="F6363">
        <f t="shared" si="394"/>
        <v>2.5338248032240123</v>
      </c>
      <c r="G6363">
        <f t="shared" si="395"/>
        <v>2.9093102976378549</v>
      </c>
    </row>
    <row r="6364" spans="1:7">
      <c r="A6364">
        <v>6403.5420000000004</v>
      </c>
      <c r="B6364">
        <v>70.229408264160199</v>
      </c>
      <c r="C6364">
        <v>92.9359130859375</v>
      </c>
      <c r="D6364">
        <f t="shared" si="396"/>
        <v>-4.5417862495425299</v>
      </c>
      <c r="E6364">
        <f t="shared" si="397"/>
        <v>0.19318331363589586</v>
      </c>
      <c r="F6364">
        <f t="shared" si="394"/>
        <v>2.2083829797334134</v>
      </c>
      <c r="G6364">
        <f t="shared" si="395"/>
        <v>2.816634889307692</v>
      </c>
    </row>
    <row r="6365" spans="1:7">
      <c r="A6365">
        <v>6404.5479999999998</v>
      </c>
      <c r="B6365">
        <v>70.282485961914105</v>
      </c>
      <c r="C6365">
        <v>92.933853149414105</v>
      </c>
      <c r="D6365">
        <f t="shared" si="396"/>
        <v>-3.8208614085466168</v>
      </c>
      <c r="E6365">
        <f t="shared" si="397"/>
        <v>1.243469400468098</v>
      </c>
      <c r="F6365">
        <f t="shared" si="394"/>
        <v>2.3385797199155647</v>
      </c>
      <c r="G6365">
        <f t="shared" si="395"/>
        <v>2.3746616984025901</v>
      </c>
    </row>
    <row r="6366" spans="1:7">
      <c r="A6366">
        <v>6405.5559999999996</v>
      </c>
      <c r="B6366">
        <v>70.359573364257798</v>
      </c>
      <c r="C6366">
        <v>92.888031005859403</v>
      </c>
      <c r="D6366">
        <f t="shared" si="396"/>
        <v>-2.8564725143751946</v>
      </c>
      <c r="E6366">
        <f t="shared" si="397"/>
        <v>-0.38245513460165798</v>
      </c>
      <c r="F6366">
        <f t="shared" si="394"/>
        <v>2.4851335783000512</v>
      </c>
      <c r="G6366">
        <f t="shared" si="395"/>
        <v>2.2563232009069365</v>
      </c>
    </row>
    <row r="6367" spans="1:7">
      <c r="A6367">
        <v>6406.5609999999997</v>
      </c>
      <c r="B6367">
        <v>70.271011352539105</v>
      </c>
      <c r="C6367">
        <v>92.996414184570298</v>
      </c>
      <c r="D6367">
        <f t="shared" si="396"/>
        <v>-0.5887850969347953</v>
      </c>
      <c r="E6367">
        <f t="shared" si="397"/>
        <v>1.6761576319447711</v>
      </c>
      <c r="F6367">
        <f t="shared" si="394"/>
        <v>2.4895232157848302</v>
      </c>
      <c r="G6367">
        <f t="shared" si="395"/>
        <v>2.6964307580075455</v>
      </c>
    </row>
    <row r="6368" spans="1:7">
      <c r="A6368">
        <v>6407.5709999999999</v>
      </c>
      <c r="B6368">
        <v>70.265968322753906</v>
      </c>
      <c r="C6368">
        <v>92.850440979003906</v>
      </c>
      <c r="D6368">
        <f t="shared" si="396"/>
        <v>1.2998070587009738</v>
      </c>
      <c r="E6368">
        <f t="shared" si="397"/>
        <v>3.5336025013690935</v>
      </c>
      <c r="F6368">
        <f t="shared" si="394"/>
        <v>2.7408507067873153</v>
      </c>
      <c r="G6368">
        <f t="shared" si="395"/>
        <v>2.1214131811888759</v>
      </c>
    </row>
    <row r="6369" spans="1:7">
      <c r="A6369">
        <v>6408.5730000000003</v>
      </c>
      <c r="B6369">
        <v>70.288604736328097</v>
      </c>
      <c r="C6369">
        <v>92.915832519531307</v>
      </c>
      <c r="D6369">
        <f t="shared" si="396"/>
        <v>2.6576073902936481</v>
      </c>
      <c r="E6369">
        <f t="shared" si="397"/>
        <v>3.0968958733923393</v>
      </c>
      <c r="F6369">
        <f t="shared" ref="F6369:F6432" si="398">-SLOPE(B6339:B6399,A6339:A6399)*3600</f>
        <v>2.5589590237872426</v>
      </c>
      <c r="G6369">
        <f t="shared" ref="G6369:G6432" si="399">-SLOPE(C6339:C6399,A6339:A6399)*3600</f>
        <v>1.8658538328429723</v>
      </c>
    </row>
    <row r="6370" spans="1:7">
      <c r="A6370">
        <v>6409.576</v>
      </c>
      <c r="B6370">
        <v>70.246086120605497</v>
      </c>
      <c r="C6370">
        <v>92.846321105957003</v>
      </c>
      <c r="D6370">
        <f t="shared" si="396"/>
        <v>2.7691714487959898</v>
      </c>
      <c r="E6370">
        <f t="shared" si="397"/>
        <v>4.0534596160183245</v>
      </c>
      <c r="F6370">
        <f t="shared" si="398"/>
        <v>2.6840144074193177</v>
      </c>
      <c r="G6370">
        <f t="shared" si="399"/>
        <v>1.476554433595139</v>
      </c>
    </row>
    <row r="6371" spans="1:7">
      <c r="A6371">
        <v>6410.5860000000002</v>
      </c>
      <c r="B6371">
        <v>70.272239685058594</v>
      </c>
      <c r="C6371">
        <v>92.873352050781307</v>
      </c>
      <c r="D6371">
        <f t="shared" si="396"/>
        <v>5.3114366575920444</v>
      </c>
      <c r="E6371">
        <f t="shared" si="397"/>
        <v>4.2599167467453505</v>
      </c>
      <c r="F6371">
        <f t="shared" si="398"/>
        <v>2.2948956638661815</v>
      </c>
      <c r="G6371">
        <f t="shared" si="399"/>
        <v>1.5434494203117253</v>
      </c>
    </row>
    <row r="6372" spans="1:7">
      <c r="A6372">
        <v>6411.5870000000004</v>
      </c>
      <c r="B6372">
        <v>70.345199584960895</v>
      </c>
      <c r="C6372">
        <v>92.906051635742202</v>
      </c>
      <c r="D6372">
        <f t="shared" si="396"/>
        <v>4.0865230765967508</v>
      </c>
      <c r="E6372">
        <f t="shared" si="397"/>
        <v>6.9458644286264271</v>
      </c>
      <c r="F6372">
        <f t="shared" si="398"/>
        <v>2.3882194796586984</v>
      </c>
      <c r="G6372">
        <f t="shared" si="399"/>
        <v>2.6020918267358613</v>
      </c>
    </row>
    <row r="6373" spans="1:7">
      <c r="A6373">
        <v>6412.5870000000004</v>
      </c>
      <c r="B6373">
        <v>70.323631286621094</v>
      </c>
      <c r="C6373">
        <v>92.963462829589801</v>
      </c>
      <c r="D6373">
        <f t="shared" si="396"/>
        <v>5.2254010091558634</v>
      </c>
      <c r="E6373">
        <f t="shared" si="397"/>
        <v>5.7776866749041869</v>
      </c>
      <c r="F6373">
        <f t="shared" si="398"/>
        <v>2.850763192487745</v>
      </c>
      <c r="G6373">
        <f t="shared" si="399"/>
        <v>3.0195061567717789</v>
      </c>
    </row>
    <row r="6374" spans="1:7">
      <c r="A6374">
        <v>6413.5870000000004</v>
      </c>
      <c r="B6374">
        <v>70.341987609863295</v>
      </c>
      <c r="C6374">
        <v>92.941833496093807</v>
      </c>
      <c r="D6374">
        <f t="shared" si="396"/>
        <v>6.5898006467300725</v>
      </c>
      <c r="E6374">
        <f t="shared" si="397"/>
        <v>6.7766530174339339</v>
      </c>
      <c r="F6374">
        <f t="shared" si="398"/>
        <v>2.8209842502955675</v>
      </c>
      <c r="G6374">
        <f t="shared" si="399"/>
        <v>3.278757056749122</v>
      </c>
    </row>
    <row r="6375" spans="1:7">
      <c r="A6375">
        <v>6414.5959999999995</v>
      </c>
      <c r="B6375">
        <v>70.335411071777301</v>
      </c>
      <c r="C6375">
        <v>92.864601135253906</v>
      </c>
      <c r="D6375">
        <f t="shared" si="396"/>
        <v>5.1847331953772278</v>
      </c>
      <c r="E6375">
        <f t="shared" si="397"/>
        <v>4.7266959523331451</v>
      </c>
      <c r="F6375">
        <f t="shared" si="398"/>
        <v>3.2671394398963933</v>
      </c>
      <c r="G6375">
        <f t="shared" si="399"/>
        <v>3.5793671058895682</v>
      </c>
    </row>
    <row r="6376" spans="1:7">
      <c r="A6376">
        <v>6415.6019999999999</v>
      </c>
      <c r="B6376">
        <v>70.2890625</v>
      </c>
      <c r="C6376">
        <v>92.858161926269503</v>
      </c>
      <c r="D6376">
        <f t="shared" si="396"/>
        <v>4.7161934085978823</v>
      </c>
      <c r="E6376">
        <f t="shared" si="397"/>
        <v>5.2706888156717628</v>
      </c>
      <c r="F6376">
        <f t="shared" si="398"/>
        <v>2.5656086918302914</v>
      </c>
      <c r="G6376">
        <f t="shared" si="399"/>
        <v>3.4200005263188196</v>
      </c>
    </row>
    <row r="6377" spans="1:7">
      <c r="A6377">
        <v>6416.61</v>
      </c>
      <c r="B6377">
        <v>70.318275451660199</v>
      </c>
      <c r="C6377">
        <v>92.930763244628906</v>
      </c>
      <c r="D6377">
        <f t="shared" si="396"/>
        <v>4.8502108702719733</v>
      </c>
      <c r="E6377">
        <f t="shared" si="397"/>
        <v>4.4816210260268887</v>
      </c>
      <c r="F6377">
        <f t="shared" si="398"/>
        <v>2.215939671143738</v>
      </c>
      <c r="G6377">
        <f t="shared" si="399"/>
        <v>3.7034902714749798</v>
      </c>
    </row>
    <row r="6378" spans="1:7">
      <c r="A6378">
        <v>6417.6180000000004</v>
      </c>
      <c r="B6378">
        <v>70.2515869140625</v>
      </c>
      <c r="C6378">
        <v>92.926902770996094</v>
      </c>
      <c r="D6378">
        <f t="shared" si="396"/>
        <v>5.8609634709581</v>
      </c>
      <c r="E6378">
        <f t="shared" si="397"/>
        <v>3.6802884154888553</v>
      </c>
      <c r="F6378">
        <f t="shared" si="398"/>
        <v>2.0515863456893477</v>
      </c>
      <c r="G6378">
        <f t="shared" si="399"/>
        <v>3.5719778217493783</v>
      </c>
    </row>
    <row r="6379" spans="1:7">
      <c r="A6379">
        <v>6418.6229999999996</v>
      </c>
      <c r="B6379">
        <v>70.241493225097699</v>
      </c>
      <c r="C6379">
        <v>92.888801574707003</v>
      </c>
      <c r="D6379">
        <f t="shared" si="396"/>
        <v>6.7124948960387378</v>
      </c>
      <c r="E6379">
        <f t="shared" si="397"/>
        <v>2.0488311721320369</v>
      </c>
      <c r="F6379">
        <f t="shared" si="398"/>
        <v>2.3169673709306737</v>
      </c>
      <c r="G6379">
        <f t="shared" si="399"/>
        <v>2.7948753607685313</v>
      </c>
    </row>
    <row r="6380" spans="1:7">
      <c r="A6380">
        <v>6419.6270000000004</v>
      </c>
      <c r="B6380">
        <v>70.222984313964801</v>
      </c>
      <c r="C6380">
        <v>92.883132934570298</v>
      </c>
      <c r="D6380">
        <f t="shared" si="396"/>
        <v>8.859187212394291</v>
      </c>
      <c r="E6380">
        <f t="shared" si="397"/>
        <v>1.4422470477704965</v>
      </c>
      <c r="F6380">
        <f t="shared" si="398"/>
        <v>1.826343755787869</v>
      </c>
      <c r="G6380">
        <f t="shared" si="399"/>
        <v>2.6416875986188404</v>
      </c>
    </row>
    <row r="6381" spans="1:7">
      <c r="A6381">
        <v>6420.6350000000002</v>
      </c>
      <c r="B6381">
        <v>70.239814758300795</v>
      </c>
      <c r="C6381">
        <v>92.913513183593807</v>
      </c>
      <c r="D6381">
        <f t="shared" si="396"/>
        <v>8.1150607621794251</v>
      </c>
      <c r="E6381">
        <f t="shared" si="397"/>
        <v>0.88970901629703325</v>
      </c>
      <c r="F6381">
        <f t="shared" si="398"/>
        <v>2.1260307797905829</v>
      </c>
      <c r="G6381">
        <f t="shared" si="399"/>
        <v>2.5067958729436199</v>
      </c>
    </row>
    <row r="6382" spans="1:7">
      <c r="A6382">
        <v>6421.64</v>
      </c>
      <c r="B6382">
        <v>70.201576232910199</v>
      </c>
      <c r="C6382">
        <v>92.902191162109403</v>
      </c>
      <c r="D6382">
        <f t="shared" si="396"/>
        <v>5.6058737740029185</v>
      </c>
      <c r="E6382">
        <f t="shared" si="397"/>
        <v>3.6299858701737362</v>
      </c>
      <c r="F6382">
        <f t="shared" si="398"/>
        <v>2.6285081279503291</v>
      </c>
      <c r="G6382">
        <f t="shared" si="399"/>
        <v>3.4901845179288191</v>
      </c>
    </row>
    <row r="6383" spans="1:7">
      <c r="A6383">
        <v>6422.6490000000003</v>
      </c>
      <c r="B6383">
        <v>70.245773315429702</v>
      </c>
      <c r="C6383">
        <v>92.80126953125</v>
      </c>
      <c r="D6383">
        <f t="shared" si="396"/>
        <v>6.5449887179837818</v>
      </c>
      <c r="E6383">
        <f t="shared" si="397"/>
        <v>1.3709311993953628</v>
      </c>
      <c r="F6383">
        <f t="shared" si="398"/>
        <v>2.9451055809636375</v>
      </c>
      <c r="G6383">
        <f t="shared" si="399"/>
        <v>3.5062989952017598</v>
      </c>
    </row>
    <row r="6384" spans="1:7">
      <c r="A6384">
        <v>6423.6559999999999</v>
      </c>
      <c r="B6384">
        <v>70.223602294921903</v>
      </c>
      <c r="C6384">
        <v>92.920722961425795</v>
      </c>
      <c r="D6384">
        <f t="shared" si="396"/>
        <v>8.4906130113595264</v>
      </c>
      <c r="E6384">
        <f t="shared" si="397"/>
        <v>2.2085658178300158</v>
      </c>
      <c r="F6384">
        <f t="shared" si="398"/>
        <v>3.1346273057222782</v>
      </c>
      <c r="G6384">
        <f t="shared" si="399"/>
        <v>3.6458470988633054</v>
      </c>
    </row>
    <row r="6385" spans="1:7">
      <c r="A6385">
        <v>6424.665</v>
      </c>
      <c r="B6385">
        <v>70.250213623046903</v>
      </c>
      <c r="C6385">
        <v>92.860481262207003</v>
      </c>
      <c r="D6385">
        <f t="shared" si="396"/>
        <v>8.9059052323038372</v>
      </c>
      <c r="E6385">
        <f t="shared" si="397"/>
        <v>2.1128205640261184</v>
      </c>
      <c r="F6385">
        <f t="shared" si="398"/>
        <v>2.5184302645272307</v>
      </c>
      <c r="G6385">
        <f t="shared" si="399"/>
        <v>3.4598404800492384</v>
      </c>
    </row>
    <row r="6386" spans="1:7">
      <c r="A6386">
        <v>6425.6660000000002</v>
      </c>
      <c r="B6386">
        <v>70.219924926757798</v>
      </c>
      <c r="C6386">
        <v>92.933082580566406</v>
      </c>
      <c r="D6386">
        <f t="shared" si="396"/>
        <v>7.601632794842951</v>
      </c>
      <c r="E6386">
        <f t="shared" si="397"/>
        <v>4.7818740182703561</v>
      </c>
      <c r="F6386">
        <f t="shared" si="398"/>
        <v>2.7808370644086859</v>
      </c>
      <c r="G6386">
        <f t="shared" si="399"/>
        <v>3.552973315557701</v>
      </c>
    </row>
    <row r="6387" spans="1:7">
      <c r="A6387">
        <v>6426.6660000000002</v>
      </c>
      <c r="B6387">
        <v>70.317359924316406</v>
      </c>
      <c r="C6387">
        <v>92.833702087402301</v>
      </c>
      <c r="D6387">
        <f t="shared" si="396"/>
        <v>8.0316367150253658</v>
      </c>
      <c r="E6387">
        <f t="shared" si="397"/>
        <v>8.3341141621481203</v>
      </c>
      <c r="F6387">
        <f t="shared" si="398"/>
        <v>2.5808789208219181</v>
      </c>
      <c r="G6387">
        <f t="shared" si="399"/>
        <v>3.7617064723424503</v>
      </c>
    </row>
    <row r="6388" spans="1:7">
      <c r="A6388">
        <v>6427.6710000000003</v>
      </c>
      <c r="B6388">
        <v>70.244857788085895</v>
      </c>
      <c r="C6388">
        <v>92.873352050781307</v>
      </c>
      <c r="D6388">
        <f t="shared" si="396"/>
        <v>7.6897657737180447</v>
      </c>
      <c r="E6388">
        <f t="shared" si="397"/>
        <v>9.2081464710944232</v>
      </c>
      <c r="F6388">
        <f t="shared" si="398"/>
        <v>2.7545334579391652</v>
      </c>
      <c r="G6388">
        <f t="shared" si="399"/>
        <v>3.1234212513515884</v>
      </c>
    </row>
    <row r="6389" spans="1:7">
      <c r="A6389">
        <v>6428.6819999999998</v>
      </c>
      <c r="B6389">
        <v>70.206924438476605</v>
      </c>
      <c r="C6389">
        <v>92.850440979003906</v>
      </c>
      <c r="D6389">
        <f t="shared" si="396"/>
        <v>6.6434155402922581</v>
      </c>
      <c r="E6389">
        <f t="shared" si="397"/>
        <v>7.7388656575993489</v>
      </c>
      <c r="F6389">
        <f t="shared" si="398"/>
        <v>2.7186998741131969</v>
      </c>
      <c r="G6389">
        <f t="shared" si="399"/>
        <v>2.9203676966993082</v>
      </c>
    </row>
    <row r="6390" spans="1:7">
      <c r="A6390">
        <v>6429.6890000000003</v>
      </c>
      <c r="B6390">
        <v>70.311241149902301</v>
      </c>
      <c r="C6390">
        <v>92.948783874511705</v>
      </c>
      <c r="D6390">
        <f t="shared" si="396"/>
        <v>5.7819867898871715</v>
      </c>
      <c r="E6390">
        <f t="shared" si="397"/>
        <v>6.7522986132023721</v>
      </c>
      <c r="F6390">
        <f t="shared" si="398"/>
        <v>2.8845527911799631</v>
      </c>
      <c r="G6390">
        <f t="shared" si="399"/>
        <v>2.3383596795374415</v>
      </c>
    </row>
    <row r="6391" spans="1:7">
      <c r="A6391">
        <v>6430.6959999999999</v>
      </c>
      <c r="B6391">
        <v>70.274841308593807</v>
      </c>
      <c r="C6391">
        <v>92.876701354980497</v>
      </c>
      <c r="D6391">
        <f t="shared" si="396"/>
        <v>3.0525335589448774</v>
      </c>
      <c r="E6391">
        <f t="shared" si="397"/>
        <v>6.7523772415614598</v>
      </c>
      <c r="F6391">
        <f t="shared" si="398"/>
        <v>3.0463098127221784</v>
      </c>
      <c r="G6391">
        <f t="shared" si="399"/>
        <v>2.5205707287688464</v>
      </c>
    </row>
    <row r="6392" spans="1:7">
      <c r="A6392">
        <v>6431.7</v>
      </c>
      <c r="B6392">
        <v>70.255569458007798</v>
      </c>
      <c r="C6392">
        <v>92.938743591308594</v>
      </c>
      <c r="D6392">
        <f t="shared" si="396"/>
        <v>1.1784124783804983</v>
      </c>
      <c r="E6392">
        <f t="shared" si="397"/>
        <v>7.1691139053000636</v>
      </c>
      <c r="F6392">
        <f t="shared" si="398"/>
        <v>3.5821048011877306</v>
      </c>
      <c r="G6392">
        <f t="shared" si="399"/>
        <v>2.7271508141385961</v>
      </c>
    </row>
    <row r="6393" spans="1:7">
      <c r="A6393">
        <v>6432.7030000000004</v>
      </c>
      <c r="B6393">
        <v>70.240425109863295</v>
      </c>
      <c r="C6393">
        <v>92.883132934570298</v>
      </c>
      <c r="D6393">
        <f t="shared" si="396"/>
        <v>-1.6899169070826658</v>
      </c>
      <c r="E6393">
        <f t="shared" si="397"/>
        <v>5.2635298822570871</v>
      </c>
      <c r="F6393">
        <f t="shared" si="398"/>
        <v>4.1919817285425314</v>
      </c>
      <c r="G6393">
        <f t="shared" si="399"/>
        <v>2.8872527534496277</v>
      </c>
    </row>
    <row r="6394" spans="1:7">
      <c r="A6394">
        <v>6433.7120000000004</v>
      </c>
      <c r="B6394">
        <v>70.224822998046903</v>
      </c>
      <c r="C6394">
        <v>92.965782165527301</v>
      </c>
      <c r="D6394">
        <f t="shared" si="396"/>
        <v>-1.6446818943027239</v>
      </c>
      <c r="E6394">
        <f t="shared" si="397"/>
        <v>1.6105373859063661</v>
      </c>
      <c r="F6394">
        <f t="shared" si="398"/>
        <v>4.3297101411521508</v>
      </c>
      <c r="G6394">
        <f t="shared" si="399"/>
        <v>3.3807816252987326</v>
      </c>
    </row>
    <row r="6395" spans="1:7">
      <c r="A6395">
        <v>6434.7179999999998</v>
      </c>
      <c r="B6395">
        <v>70.2122802734375</v>
      </c>
      <c r="C6395">
        <v>92.890090942382798</v>
      </c>
      <c r="D6395">
        <f t="shared" si="396"/>
        <v>-2.9170270313814659</v>
      </c>
      <c r="E6395">
        <f t="shared" si="397"/>
        <v>0.31378886176297716</v>
      </c>
      <c r="F6395">
        <f t="shared" si="398"/>
        <v>4.574900161161688</v>
      </c>
      <c r="G6395">
        <f t="shared" si="399"/>
        <v>3.7273422012352246</v>
      </c>
    </row>
    <row r="6396" spans="1:7">
      <c r="A6396">
        <v>6435.7269999999999</v>
      </c>
      <c r="B6396">
        <v>70.287994384765597</v>
      </c>
      <c r="C6396">
        <v>92.886741638183594</v>
      </c>
      <c r="D6396">
        <f t="shared" si="396"/>
        <v>-1.3588728938117316</v>
      </c>
      <c r="E6396">
        <f t="shared" si="397"/>
        <v>1.194827888044919</v>
      </c>
      <c r="F6396">
        <f t="shared" si="398"/>
        <v>4.5126635114599418</v>
      </c>
      <c r="G6396">
        <f t="shared" si="399"/>
        <v>3.5835437966765236</v>
      </c>
    </row>
    <row r="6397" spans="1:7">
      <c r="A6397">
        <v>6436.732</v>
      </c>
      <c r="B6397">
        <v>70.287689208984403</v>
      </c>
      <c r="C6397">
        <v>92.780410766601605</v>
      </c>
      <c r="D6397">
        <f t="shared" si="396"/>
        <v>9.7813061534709228E-2</v>
      </c>
      <c r="E6397">
        <f t="shared" si="397"/>
        <v>2.2555063129609647</v>
      </c>
      <c r="F6397">
        <f t="shared" si="398"/>
        <v>4.1971582661904847</v>
      </c>
      <c r="G6397">
        <f t="shared" si="399"/>
        <v>3.9316580181634895</v>
      </c>
    </row>
    <row r="6398" spans="1:7">
      <c r="A6398">
        <v>6437.7330000000002</v>
      </c>
      <c r="B6398">
        <v>70.218093872070298</v>
      </c>
      <c r="C6398">
        <v>92.888542175292997</v>
      </c>
      <c r="D6398">
        <f t="shared" si="396"/>
        <v>1.0711019378000779</v>
      </c>
      <c r="E6398">
        <f t="shared" si="397"/>
        <v>2.1602908544765822</v>
      </c>
      <c r="F6398">
        <f t="shared" si="398"/>
        <v>4.2049823654996885</v>
      </c>
      <c r="G6398">
        <f t="shared" si="399"/>
        <v>3.6748487347490317</v>
      </c>
    </row>
    <row r="6399" spans="1:7">
      <c r="A6399">
        <v>6438.7449999999999</v>
      </c>
      <c r="B6399">
        <v>70.173431396484403</v>
      </c>
      <c r="C6399">
        <v>92.893951416015597</v>
      </c>
      <c r="D6399">
        <f t="shared" si="396"/>
        <v>1.5995042781060533</v>
      </c>
      <c r="E6399">
        <f t="shared" si="397"/>
        <v>4.3821653782143262</v>
      </c>
      <c r="F6399">
        <f t="shared" si="398"/>
        <v>4.5669435761526778</v>
      </c>
      <c r="G6399">
        <f t="shared" si="399"/>
        <v>3.8866507623054987</v>
      </c>
    </row>
    <row r="6400" spans="1:7">
      <c r="A6400">
        <v>6439.7510000000002</v>
      </c>
      <c r="B6400">
        <v>70.213806152343807</v>
      </c>
      <c r="C6400">
        <v>92.870262145996094</v>
      </c>
      <c r="D6400">
        <f t="shared" si="396"/>
        <v>0.15599345215117438</v>
      </c>
      <c r="E6400">
        <f t="shared" si="397"/>
        <v>2.6529616007113388</v>
      </c>
      <c r="F6400">
        <f t="shared" si="398"/>
        <v>4.7682562864102769</v>
      </c>
      <c r="G6400">
        <f t="shared" si="399"/>
        <v>4.1423248693365302</v>
      </c>
    </row>
    <row r="6401" spans="1:7">
      <c r="A6401">
        <v>6440.7579999999998</v>
      </c>
      <c r="B6401">
        <v>70.333572387695298</v>
      </c>
      <c r="C6401">
        <v>92.813621520996094</v>
      </c>
      <c r="D6401">
        <f t="shared" si="396"/>
        <v>-0.19890415591460747</v>
      </c>
      <c r="E6401">
        <f t="shared" si="397"/>
        <v>2.4961869452186844</v>
      </c>
      <c r="F6401">
        <f t="shared" si="398"/>
        <v>4.9358273882778017</v>
      </c>
      <c r="G6401">
        <f t="shared" si="399"/>
        <v>4.3322508674237081</v>
      </c>
    </row>
    <row r="6402" spans="1:7">
      <c r="A6402">
        <v>6441.7669999999998</v>
      </c>
      <c r="B6402">
        <v>70.231399536132798</v>
      </c>
      <c r="C6402">
        <v>92.741790771484403</v>
      </c>
      <c r="D6402">
        <f t="shared" si="396"/>
        <v>-2.0647269964591923E-2</v>
      </c>
      <c r="E6402">
        <f t="shared" si="397"/>
        <v>0.91426573260059485</v>
      </c>
      <c r="F6402">
        <f t="shared" si="398"/>
        <v>4.851579270294331</v>
      </c>
      <c r="G6402">
        <f t="shared" si="399"/>
        <v>4.7541705486551482</v>
      </c>
    </row>
    <row r="6403" spans="1:7">
      <c r="A6403">
        <v>6442.7740000000003</v>
      </c>
      <c r="B6403">
        <v>70.186584472656307</v>
      </c>
      <c r="C6403">
        <v>92.821861267089801</v>
      </c>
      <c r="D6403">
        <f t="shared" si="396"/>
        <v>-1.301376419439773</v>
      </c>
      <c r="E6403">
        <f t="shared" si="397"/>
        <v>1.1705338549234883</v>
      </c>
      <c r="F6403">
        <f t="shared" si="398"/>
        <v>4.4547653250321879</v>
      </c>
      <c r="G6403">
        <f t="shared" si="399"/>
        <v>4.8532904076904195</v>
      </c>
    </row>
    <row r="6404" spans="1:7">
      <c r="A6404">
        <v>6443.7790000000005</v>
      </c>
      <c r="B6404">
        <v>70.231552124023395</v>
      </c>
      <c r="C6404">
        <v>92.863311767578097</v>
      </c>
      <c r="D6404">
        <f t="shared" si="396"/>
        <v>-1.2478491785346912</v>
      </c>
      <c r="E6404">
        <f t="shared" si="397"/>
        <v>0.56095830809356151</v>
      </c>
      <c r="F6404">
        <f t="shared" si="398"/>
        <v>4.4900038084019602</v>
      </c>
      <c r="G6404">
        <f t="shared" si="399"/>
        <v>4.4037027329256375</v>
      </c>
    </row>
    <row r="6405" spans="1:7">
      <c r="A6405">
        <v>6444.79</v>
      </c>
      <c r="B6405">
        <v>70.197288513183594</v>
      </c>
      <c r="C6405">
        <v>92.857391357421903</v>
      </c>
      <c r="D6405">
        <f t="shared" si="396"/>
        <v>0.86659086721238054</v>
      </c>
      <c r="E6405">
        <f t="shared" si="397"/>
        <v>-0.10537650531812069</v>
      </c>
      <c r="F6405">
        <f t="shared" si="398"/>
        <v>3.7233434101584115</v>
      </c>
      <c r="G6405">
        <f t="shared" si="399"/>
        <v>4.1939189459507551</v>
      </c>
    </row>
    <row r="6406" spans="1:7">
      <c r="A6406">
        <v>6445.7960000000003</v>
      </c>
      <c r="B6406">
        <v>70.280960083007798</v>
      </c>
      <c r="C6406">
        <v>92.888542175292997</v>
      </c>
      <c r="D6406">
        <f t="shared" si="396"/>
        <v>0.49792593295144133</v>
      </c>
      <c r="E6406">
        <f t="shared" si="397"/>
        <v>-0.98828517593877319</v>
      </c>
      <c r="F6406">
        <f t="shared" si="398"/>
        <v>2.961405603524613</v>
      </c>
      <c r="G6406">
        <f t="shared" si="399"/>
        <v>4.3289210770826889</v>
      </c>
    </row>
    <row r="6407" spans="1:7">
      <c r="A6407">
        <v>6446.8090000000002</v>
      </c>
      <c r="B6407">
        <v>70.2872314453125</v>
      </c>
      <c r="C6407">
        <v>92.877731323242202</v>
      </c>
      <c r="D6407">
        <f t="shared" si="396"/>
        <v>2.0932157426637037</v>
      </c>
      <c r="E6407">
        <f t="shared" si="397"/>
        <v>-0.2688078134761453</v>
      </c>
      <c r="F6407">
        <f t="shared" si="398"/>
        <v>3.3784116856151747</v>
      </c>
      <c r="G6407">
        <f t="shared" si="399"/>
        <v>4.5895848762809948</v>
      </c>
    </row>
    <row r="6408" spans="1:7">
      <c r="A6408">
        <v>6447.8220000000001</v>
      </c>
      <c r="B6408">
        <v>70.301910400390597</v>
      </c>
      <c r="C6408">
        <v>92.908882141113295</v>
      </c>
      <c r="D6408">
        <f t="shared" si="396"/>
        <v>3.7561665782410114</v>
      </c>
      <c r="E6408">
        <f t="shared" si="397"/>
        <v>6.8482645033731054E-2</v>
      </c>
      <c r="F6408">
        <f t="shared" si="398"/>
        <v>2.952093915808184</v>
      </c>
      <c r="G6408">
        <f t="shared" si="399"/>
        <v>4.7036007798580961</v>
      </c>
    </row>
    <row r="6409" spans="1:7">
      <c r="A6409">
        <v>6448.8280000000004</v>
      </c>
      <c r="B6409">
        <v>70.237365722656307</v>
      </c>
      <c r="C6409">
        <v>92.992294311523395</v>
      </c>
      <c r="D6409">
        <f t="shared" si="396"/>
        <v>4.3532358850125767</v>
      </c>
      <c r="E6409">
        <f t="shared" si="397"/>
        <v>1.8378094366094369</v>
      </c>
      <c r="F6409">
        <f t="shared" si="398"/>
        <v>3.3042071644019937</v>
      </c>
      <c r="G6409">
        <f t="shared" si="399"/>
        <v>4.6052500622710619</v>
      </c>
    </row>
    <row r="6410" spans="1:7">
      <c r="A6410">
        <v>6449.8389999999999</v>
      </c>
      <c r="B6410">
        <v>70.308029174804702</v>
      </c>
      <c r="C6410">
        <v>92.928451538085895</v>
      </c>
      <c r="D6410">
        <f t="shared" si="396"/>
        <v>4.6603058303405849</v>
      </c>
      <c r="E6410">
        <f t="shared" si="397"/>
        <v>1.7605939999087596</v>
      </c>
      <c r="F6410">
        <f t="shared" si="398"/>
        <v>3.8351915619375965</v>
      </c>
      <c r="G6410">
        <f t="shared" si="399"/>
        <v>4.625322596745991</v>
      </c>
    </row>
    <row r="6411" spans="1:7">
      <c r="A6411">
        <v>6450.8419999999996</v>
      </c>
      <c r="B6411">
        <v>70.201423645019503</v>
      </c>
      <c r="C6411">
        <v>92.836540222167997</v>
      </c>
      <c r="D6411">
        <f t="shared" si="396"/>
        <v>5.2802245326235129</v>
      </c>
      <c r="E6411">
        <f t="shared" si="397"/>
        <v>1.3505437160317444</v>
      </c>
      <c r="F6411">
        <f t="shared" si="398"/>
        <v>3.9099326618501093</v>
      </c>
      <c r="G6411">
        <f t="shared" si="399"/>
        <v>5.0772977828382198</v>
      </c>
    </row>
    <row r="6412" spans="1:7">
      <c r="A6412">
        <v>6451.8549999999996</v>
      </c>
      <c r="B6412">
        <v>70.186737060546903</v>
      </c>
      <c r="C6412">
        <v>92.792770385742202</v>
      </c>
      <c r="D6412">
        <f t="shared" si="396"/>
        <v>4.9761732715966689</v>
      </c>
      <c r="E6412">
        <f t="shared" si="397"/>
        <v>1.8700013406619869</v>
      </c>
      <c r="F6412">
        <f t="shared" si="398"/>
        <v>4.1287003071628252</v>
      </c>
      <c r="G6412">
        <f t="shared" si="399"/>
        <v>5.0788781378108867</v>
      </c>
    </row>
    <row r="6413" spans="1:7">
      <c r="A6413">
        <v>6452.8680000000004</v>
      </c>
      <c r="B6413">
        <v>70.246238708496094</v>
      </c>
      <c r="C6413">
        <v>92.850181579589801</v>
      </c>
      <c r="D6413">
        <f t="shared" si="396"/>
        <v>3.9214903817113149</v>
      </c>
      <c r="E6413">
        <f t="shared" si="397"/>
        <v>4.8977506176106846</v>
      </c>
      <c r="F6413">
        <f t="shared" si="398"/>
        <v>4.549717037650737</v>
      </c>
      <c r="G6413">
        <f t="shared" si="399"/>
        <v>4.6756240884740325</v>
      </c>
    </row>
    <row r="6414" spans="1:7">
      <c r="A6414">
        <v>6453.8760000000002</v>
      </c>
      <c r="B6414">
        <v>70.222679138183594</v>
      </c>
      <c r="C6414">
        <v>92.847091674804702</v>
      </c>
      <c r="D6414">
        <f t="shared" si="396"/>
        <v>5.6513821560688715</v>
      </c>
      <c r="E6414">
        <f t="shared" si="397"/>
        <v>4.1319458683467447</v>
      </c>
      <c r="F6414">
        <f t="shared" si="398"/>
        <v>4.6714739588865672</v>
      </c>
      <c r="G6414">
        <f t="shared" si="399"/>
        <v>4.8327971272782708</v>
      </c>
    </row>
    <row r="6415" spans="1:7">
      <c r="A6415">
        <v>6454.8879999999999</v>
      </c>
      <c r="B6415">
        <v>70.335868835449205</v>
      </c>
      <c r="C6415">
        <v>92.905532836914105</v>
      </c>
      <c r="D6415">
        <f t="shared" si="396"/>
        <v>8.3031249583735374</v>
      </c>
      <c r="E6415">
        <f t="shared" si="397"/>
        <v>4.8187103555838871</v>
      </c>
      <c r="F6415">
        <f t="shared" si="398"/>
        <v>4.6432395616478503</v>
      </c>
      <c r="G6415">
        <f t="shared" si="399"/>
        <v>5.028108771117787</v>
      </c>
    </row>
    <row r="6416" spans="1:7">
      <c r="A6416">
        <v>6455.8909999999996</v>
      </c>
      <c r="B6416">
        <v>70.264739990234403</v>
      </c>
      <c r="C6416">
        <v>92.896011352539105</v>
      </c>
      <c r="D6416">
        <f t="shared" si="396"/>
        <v>9.0276391211463896</v>
      </c>
      <c r="E6416">
        <f t="shared" si="397"/>
        <v>4.1886810409197199</v>
      </c>
      <c r="F6416">
        <f t="shared" si="398"/>
        <v>4.9269360491812408</v>
      </c>
      <c r="G6416">
        <f t="shared" si="399"/>
        <v>5.3553156344226007</v>
      </c>
    </row>
    <row r="6417" spans="1:7">
      <c r="A6417">
        <v>6456.9009999999998</v>
      </c>
      <c r="B6417">
        <v>70.273307800292997</v>
      </c>
      <c r="C6417">
        <v>92.887001037597699</v>
      </c>
      <c r="D6417">
        <f t="shared" si="396"/>
        <v>6.6371303098552437</v>
      </c>
      <c r="E6417">
        <f t="shared" si="397"/>
        <v>6.3318443864678908</v>
      </c>
      <c r="F6417">
        <f t="shared" si="398"/>
        <v>5.0245685732419023</v>
      </c>
      <c r="G6417">
        <f t="shared" si="399"/>
        <v>4.5196445604766335</v>
      </c>
    </row>
    <row r="6418" spans="1:7">
      <c r="A6418">
        <v>6457.915</v>
      </c>
      <c r="B6418">
        <v>70.240577697753906</v>
      </c>
      <c r="C6418">
        <v>92.904762268066406</v>
      </c>
      <c r="D6418">
        <f t="shared" ref="D6418:D6481" si="400">-SLOPE(B6403:B6433,A6403:A6433)*3600</f>
        <v>6.9235801933909888</v>
      </c>
      <c r="E6418">
        <f t="shared" ref="E6418:E6481" si="401">-SLOPE(C6403:C6433,A6403:A6433)*3600</f>
        <v>9.6642938193259678</v>
      </c>
      <c r="F6418">
        <f t="shared" si="398"/>
        <v>4.9568432222101704</v>
      </c>
      <c r="G6418">
        <f t="shared" si="399"/>
        <v>4.5156909191466799</v>
      </c>
    </row>
    <row r="6419" spans="1:7">
      <c r="A6419">
        <v>6458.915</v>
      </c>
      <c r="B6419">
        <v>70.2509765625</v>
      </c>
      <c r="C6419">
        <v>92.907341003417997</v>
      </c>
      <c r="D6419">
        <f t="shared" si="400"/>
        <v>9.477220254232833</v>
      </c>
      <c r="E6419">
        <f t="shared" si="401"/>
        <v>10.512494851233004</v>
      </c>
      <c r="F6419">
        <f t="shared" si="398"/>
        <v>5.4049273584063569</v>
      </c>
      <c r="G6419">
        <f t="shared" si="399"/>
        <v>4.7276094623167237</v>
      </c>
    </row>
    <row r="6420" spans="1:7">
      <c r="A6420">
        <v>6459.915</v>
      </c>
      <c r="B6420">
        <v>70.196372985839801</v>
      </c>
      <c r="C6420">
        <v>92.936683654785199</v>
      </c>
      <c r="D6420">
        <f t="shared" si="400"/>
        <v>8.4189936556691372</v>
      </c>
      <c r="E6420">
        <f t="shared" si="401"/>
        <v>10.958172565121776</v>
      </c>
      <c r="F6420">
        <f t="shared" si="398"/>
        <v>6.2034685939389362</v>
      </c>
      <c r="G6420">
        <f t="shared" si="399"/>
        <v>4.9521625825505193</v>
      </c>
    </row>
    <row r="6421" spans="1:7">
      <c r="A6421">
        <v>6460.9160000000002</v>
      </c>
      <c r="B6421">
        <v>70.199432373046903</v>
      </c>
      <c r="C6421">
        <v>92.847610473632798</v>
      </c>
      <c r="D6421">
        <f t="shared" si="400"/>
        <v>8.1286108638058057</v>
      </c>
      <c r="E6421">
        <f t="shared" si="401"/>
        <v>11.160477347983269</v>
      </c>
      <c r="F6421">
        <f t="shared" si="398"/>
        <v>6.2720574724856446</v>
      </c>
      <c r="G6421">
        <f t="shared" si="399"/>
        <v>4.5598404192980242</v>
      </c>
    </row>
    <row r="6422" spans="1:7">
      <c r="A6422">
        <v>6461.9189999999999</v>
      </c>
      <c r="B6422">
        <v>70.139778137207003</v>
      </c>
      <c r="C6422">
        <v>92.843490600585895</v>
      </c>
      <c r="D6422">
        <f t="shared" si="400"/>
        <v>9.5207658082421283</v>
      </c>
      <c r="E6422">
        <f t="shared" si="401"/>
        <v>10.973905928250725</v>
      </c>
      <c r="F6422">
        <f t="shared" si="398"/>
        <v>6.7709879188208495</v>
      </c>
      <c r="G6422">
        <f t="shared" si="399"/>
        <v>4.3405800617063042</v>
      </c>
    </row>
    <row r="6423" spans="1:7">
      <c r="A6423">
        <v>6462.9229999999998</v>
      </c>
      <c r="B6423">
        <v>70.148193359375</v>
      </c>
      <c r="C6423">
        <v>92.792770385742202</v>
      </c>
      <c r="D6423">
        <f t="shared" si="400"/>
        <v>8.0855310472428563</v>
      </c>
      <c r="E6423">
        <f t="shared" si="401"/>
        <v>12.033532581765519</v>
      </c>
      <c r="F6423">
        <f t="shared" si="398"/>
        <v>6.6485779437894621</v>
      </c>
      <c r="G6423">
        <f t="shared" si="399"/>
        <v>3.9367711080800238</v>
      </c>
    </row>
    <row r="6424" spans="1:7">
      <c r="A6424">
        <v>6463.933</v>
      </c>
      <c r="B6424">
        <v>70.206619262695298</v>
      </c>
      <c r="C6424">
        <v>92.776039123535199</v>
      </c>
      <c r="D6424">
        <f t="shared" si="400"/>
        <v>7.7662224731341007</v>
      </c>
      <c r="E6424">
        <f t="shared" si="401"/>
        <v>11.441647419271881</v>
      </c>
      <c r="F6424">
        <f t="shared" si="398"/>
        <v>6.9578402023474109</v>
      </c>
      <c r="G6424">
        <f t="shared" si="399"/>
        <v>4.0377207030088087</v>
      </c>
    </row>
    <row r="6425" spans="1:7">
      <c r="A6425">
        <v>6464.9390000000003</v>
      </c>
      <c r="B6425">
        <v>70.234458923339801</v>
      </c>
      <c r="C6425">
        <v>92.766250610351605</v>
      </c>
      <c r="D6425">
        <f t="shared" si="400"/>
        <v>9.2495657733600609</v>
      </c>
      <c r="E6425">
        <f t="shared" si="401"/>
        <v>8.4662518307444294</v>
      </c>
      <c r="F6425">
        <f t="shared" si="398"/>
        <v>7.112955892538066</v>
      </c>
      <c r="G6425">
        <f t="shared" si="399"/>
        <v>3.7813735249660589</v>
      </c>
    </row>
    <row r="6426" spans="1:7">
      <c r="A6426">
        <v>6465.9480000000003</v>
      </c>
      <c r="B6426">
        <v>70.234001159667997</v>
      </c>
      <c r="C6426">
        <v>92.849151611328097</v>
      </c>
      <c r="D6426">
        <f t="shared" si="400"/>
        <v>6.8676332439925636</v>
      </c>
      <c r="E6426">
        <f t="shared" si="401"/>
        <v>8.2937381503447476</v>
      </c>
      <c r="F6426">
        <f t="shared" si="398"/>
        <v>7.6407992391340533</v>
      </c>
      <c r="G6426">
        <f t="shared" si="399"/>
        <v>3.8666313453637997</v>
      </c>
    </row>
    <row r="6427" spans="1:7">
      <c r="A6427">
        <v>6466.951</v>
      </c>
      <c r="B6427">
        <v>70.197441101074205</v>
      </c>
      <c r="C6427">
        <v>92.806930541992202</v>
      </c>
      <c r="D6427">
        <f t="shared" si="400"/>
        <v>7.7511496637479063</v>
      </c>
      <c r="E6427">
        <f t="shared" si="401"/>
        <v>9.046728122781273</v>
      </c>
      <c r="F6427">
        <f t="shared" si="398"/>
        <v>7.7410249298205756</v>
      </c>
      <c r="G6427">
        <f t="shared" si="399"/>
        <v>4.2538839440019975</v>
      </c>
    </row>
    <row r="6428" spans="1:7">
      <c r="A6428">
        <v>6467.9520000000002</v>
      </c>
      <c r="B6428">
        <v>70.226501464843807</v>
      </c>
      <c r="C6428">
        <v>92.7989501953125</v>
      </c>
      <c r="D6428">
        <f t="shared" si="400"/>
        <v>8.9019412494891643</v>
      </c>
      <c r="E6428">
        <f t="shared" si="401"/>
        <v>9.0397606634942544</v>
      </c>
      <c r="F6428">
        <f t="shared" si="398"/>
        <v>8.0016899458601625</v>
      </c>
      <c r="G6428">
        <f t="shared" si="399"/>
        <v>5.2643326730758586</v>
      </c>
    </row>
    <row r="6429" spans="1:7">
      <c r="A6429">
        <v>6468.9650000000001</v>
      </c>
      <c r="B6429">
        <v>70.167770385742202</v>
      </c>
      <c r="C6429">
        <v>92.860481262207003</v>
      </c>
      <c r="D6429">
        <f t="shared" si="400"/>
        <v>8.5310160301226006</v>
      </c>
      <c r="E6429">
        <f t="shared" si="401"/>
        <v>7.7292833689727898</v>
      </c>
      <c r="F6429">
        <f t="shared" si="398"/>
        <v>8.3047853912749154</v>
      </c>
      <c r="G6429">
        <f t="shared" si="399"/>
        <v>5.5955893939086048</v>
      </c>
    </row>
    <row r="6430" spans="1:7">
      <c r="A6430">
        <v>6469.9690000000001</v>
      </c>
      <c r="B6430">
        <v>70.169448852539105</v>
      </c>
      <c r="C6430">
        <v>92.785560607910199</v>
      </c>
      <c r="D6430">
        <f t="shared" si="400"/>
        <v>7.5924385365050879</v>
      </c>
      <c r="E6430">
        <f t="shared" si="401"/>
        <v>9.295621320576787</v>
      </c>
      <c r="F6430">
        <f t="shared" si="398"/>
        <v>8.8749045106533337</v>
      </c>
      <c r="G6430">
        <f t="shared" si="399"/>
        <v>6.0845179896344925</v>
      </c>
    </row>
    <row r="6431" spans="1:7">
      <c r="A6431">
        <v>6470.9780000000001</v>
      </c>
      <c r="B6431">
        <v>70.215339660644503</v>
      </c>
      <c r="C6431">
        <v>92.864601135253906</v>
      </c>
      <c r="D6431">
        <f t="shared" si="400"/>
        <v>5.8378398971322678</v>
      </c>
      <c r="E6431">
        <f t="shared" si="401"/>
        <v>8.6563244701590705</v>
      </c>
      <c r="F6431">
        <f t="shared" si="398"/>
        <v>8.7640525433715819</v>
      </c>
      <c r="G6431">
        <f t="shared" si="399"/>
        <v>5.936804853820365</v>
      </c>
    </row>
    <row r="6432" spans="1:7">
      <c r="A6432">
        <v>6471.9830000000002</v>
      </c>
      <c r="B6432">
        <v>70.231704711914105</v>
      </c>
      <c r="C6432">
        <v>92.796371459960895</v>
      </c>
      <c r="D6432">
        <f t="shared" si="400"/>
        <v>4.142628918867195</v>
      </c>
      <c r="E6432">
        <f t="shared" si="401"/>
        <v>5.304389827649306</v>
      </c>
      <c r="F6432">
        <f t="shared" si="398"/>
        <v>7.9102243758947504</v>
      </c>
      <c r="G6432">
        <f t="shared" si="399"/>
        <v>6.3999574112600772</v>
      </c>
    </row>
    <row r="6433" spans="1:7">
      <c r="A6433">
        <v>6472.9849999999997</v>
      </c>
      <c r="B6433">
        <v>70.210136413574205</v>
      </c>
      <c r="C6433">
        <v>92.816970825195298</v>
      </c>
      <c r="D6433">
        <f t="shared" si="400"/>
        <v>3.7294928384872645</v>
      </c>
      <c r="E6433">
        <f t="shared" si="401"/>
        <v>3.1543170765497877</v>
      </c>
      <c r="F6433">
        <f t="shared" ref="F6433:F6496" si="402">-SLOPE(B6403:B6463,A6403:A6463)*3600</f>
        <v>7.6809716761960143</v>
      </c>
      <c r="G6433">
        <f t="shared" ref="G6433:G6496" si="403">-SLOPE(C6403:C6463,A6403:A6463)*3600</f>
        <v>7.1041499265245438</v>
      </c>
    </row>
    <row r="6434" spans="1:7">
      <c r="A6434">
        <v>6473.9930000000004</v>
      </c>
      <c r="B6434">
        <v>70.151710510253906</v>
      </c>
      <c r="C6434">
        <v>92.851470947265597</v>
      </c>
      <c r="D6434">
        <f t="shared" si="400"/>
        <v>4.3552286736639774</v>
      </c>
      <c r="E6434">
        <f t="shared" si="401"/>
        <v>2.2579003725685194</v>
      </c>
      <c r="F6434">
        <f t="shared" si="402"/>
        <v>8.0463485990852099</v>
      </c>
      <c r="G6434">
        <f t="shared" si="403"/>
        <v>7.7035894912419947</v>
      </c>
    </row>
    <row r="6435" spans="1:7">
      <c r="A6435">
        <v>6475.0079999999998</v>
      </c>
      <c r="B6435">
        <v>70.268417358398395</v>
      </c>
      <c r="C6435">
        <v>92.827781677246094</v>
      </c>
      <c r="D6435">
        <f t="shared" si="400"/>
        <v>5.1465295190906595</v>
      </c>
      <c r="E6435">
        <f t="shared" si="401"/>
        <v>0.73626010408418241</v>
      </c>
      <c r="F6435">
        <f t="shared" si="402"/>
        <v>8.3080809181565183</v>
      </c>
      <c r="G6435">
        <f t="shared" si="403"/>
        <v>7.7816228637607514</v>
      </c>
    </row>
    <row r="6436" spans="1:7">
      <c r="A6436">
        <v>6476.0150000000003</v>
      </c>
      <c r="B6436">
        <v>70.271934509277301</v>
      </c>
      <c r="C6436">
        <v>92.842971801757798</v>
      </c>
      <c r="D6436">
        <f t="shared" si="400"/>
        <v>6.5975742747460915</v>
      </c>
      <c r="E6436">
        <f t="shared" si="401"/>
        <v>-1.7254822524707161</v>
      </c>
      <c r="F6436">
        <f t="shared" si="402"/>
        <v>8.5704666253467021</v>
      </c>
      <c r="G6436">
        <f t="shared" si="403"/>
        <v>7.9950262812483803</v>
      </c>
    </row>
    <row r="6437" spans="1:7">
      <c r="A6437">
        <v>6477.0169999999998</v>
      </c>
      <c r="B6437">
        <v>70.109802246093807</v>
      </c>
      <c r="C6437">
        <v>92.826751708984403</v>
      </c>
      <c r="D6437">
        <f t="shared" si="400"/>
        <v>8.8265482069226007</v>
      </c>
      <c r="E6437">
        <f t="shared" si="401"/>
        <v>-3.1610843671492268</v>
      </c>
      <c r="F6437">
        <f t="shared" si="402"/>
        <v>8.1481774284334296</v>
      </c>
      <c r="G6437">
        <f t="shared" si="403"/>
        <v>7.8505634577405052</v>
      </c>
    </row>
    <row r="6438" spans="1:7">
      <c r="A6438">
        <v>6478.0249999999996</v>
      </c>
      <c r="B6438">
        <v>70.222373962402301</v>
      </c>
      <c r="C6438">
        <v>92.776550292968807</v>
      </c>
      <c r="D6438">
        <f t="shared" si="400"/>
        <v>9.5885030064789767</v>
      </c>
      <c r="E6438">
        <f t="shared" si="401"/>
        <v>-3.7898708730609374</v>
      </c>
      <c r="F6438">
        <f t="shared" si="402"/>
        <v>7.9076325773748408</v>
      </c>
      <c r="G6438">
        <f t="shared" si="403"/>
        <v>8.1161943964983632</v>
      </c>
    </row>
    <row r="6439" spans="1:7">
      <c r="A6439">
        <v>6479.0320000000002</v>
      </c>
      <c r="B6439">
        <v>70.150794982910199</v>
      </c>
      <c r="C6439">
        <v>92.812850952148395</v>
      </c>
      <c r="D6439">
        <f t="shared" si="400"/>
        <v>11.582446266169651</v>
      </c>
      <c r="E6439">
        <f t="shared" si="401"/>
        <v>-2.5111551826133964</v>
      </c>
      <c r="F6439">
        <f t="shared" si="402"/>
        <v>7.518099506396462</v>
      </c>
      <c r="G6439">
        <f t="shared" si="403"/>
        <v>7.9311922927094498</v>
      </c>
    </row>
    <row r="6440" spans="1:7">
      <c r="A6440">
        <v>6480.04</v>
      </c>
      <c r="B6440">
        <v>70.126319885253906</v>
      </c>
      <c r="C6440">
        <v>92.827529907226605</v>
      </c>
      <c r="D6440">
        <f t="shared" si="400"/>
        <v>11.341963239802258</v>
      </c>
      <c r="E6440">
        <f t="shared" si="401"/>
        <v>-0.29757253823727192</v>
      </c>
      <c r="F6440">
        <f t="shared" si="402"/>
        <v>7.3496028971305076</v>
      </c>
      <c r="G6440">
        <f t="shared" si="403"/>
        <v>7.5914707537526915</v>
      </c>
    </row>
    <row r="6441" spans="1:7">
      <c r="A6441">
        <v>6481.0479999999998</v>
      </c>
      <c r="B6441">
        <v>70.222068786621094</v>
      </c>
      <c r="C6441">
        <v>92.755180358886705</v>
      </c>
      <c r="D6441">
        <f t="shared" si="400"/>
        <v>11.583255767262115</v>
      </c>
      <c r="E6441">
        <f t="shared" si="401"/>
        <v>1.8816304970181557</v>
      </c>
      <c r="F6441">
        <f t="shared" si="402"/>
        <v>6.5874393410572116</v>
      </c>
      <c r="G6441">
        <f t="shared" si="403"/>
        <v>7.6463829555337242</v>
      </c>
    </row>
    <row r="6442" spans="1:7">
      <c r="A6442">
        <v>6482.0569999999998</v>
      </c>
      <c r="B6442">
        <v>70.179244995117202</v>
      </c>
      <c r="C6442">
        <v>92.7989501953125</v>
      </c>
      <c r="D6442">
        <f t="shared" si="400"/>
        <v>11.79115911309327</v>
      </c>
      <c r="E6442">
        <f t="shared" si="401"/>
        <v>3.3228231826576091</v>
      </c>
      <c r="F6442">
        <f t="shared" si="402"/>
        <v>6.3605487472369671</v>
      </c>
      <c r="G6442">
        <f t="shared" si="403"/>
        <v>7.7588146050844351</v>
      </c>
    </row>
    <row r="6443" spans="1:7">
      <c r="A6443">
        <v>6483.058</v>
      </c>
      <c r="B6443">
        <v>70.181076049804702</v>
      </c>
      <c r="C6443">
        <v>92.878242492675795</v>
      </c>
      <c r="D6443">
        <f t="shared" si="400"/>
        <v>13.391717072515647</v>
      </c>
      <c r="E6443">
        <f t="shared" si="401"/>
        <v>5.6729446912495094</v>
      </c>
      <c r="F6443">
        <f t="shared" si="402"/>
        <v>6.3195515464269256</v>
      </c>
      <c r="G6443">
        <f t="shared" si="403"/>
        <v>8.8117558123431383</v>
      </c>
    </row>
    <row r="6444" spans="1:7">
      <c r="A6444">
        <v>6484.0640000000003</v>
      </c>
      <c r="B6444">
        <v>70.1875</v>
      </c>
      <c r="C6444">
        <v>92.882881164550795</v>
      </c>
      <c r="D6444">
        <f t="shared" si="400"/>
        <v>12.901646137339307</v>
      </c>
      <c r="E6444">
        <f t="shared" si="401"/>
        <v>7.9513236696261966</v>
      </c>
      <c r="F6444">
        <f t="shared" si="402"/>
        <v>6.0872973923669917</v>
      </c>
      <c r="G6444">
        <f t="shared" si="403"/>
        <v>9.1305904276538321</v>
      </c>
    </row>
    <row r="6445" spans="1:7">
      <c r="A6445">
        <v>6485.0730000000003</v>
      </c>
      <c r="B6445">
        <v>70.234916687011705</v>
      </c>
      <c r="C6445">
        <v>92.755439758300795</v>
      </c>
      <c r="D6445">
        <f t="shared" si="400"/>
        <v>13.707018424442497</v>
      </c>
      <c r="E6445">
        <f t="shared" si="401"/>
        <v>9.5430113369442982</v>
      </c>
      <c r="F6445">
        <f t="shared" si="402"/>
        <v>5.9346609438970122</v>
      </c>
      <c r="G6445">
        <f t="shared" si="403"/>
        <v>8.9782514125536323</v>
      </c>
    </row>
    <row r="6446" spans="1:7">
      <c r="A6446">
        <v>6486.076</v>
      </c>
      <c r="B6446">
        <v>70.152778625488295</v>
      </c>
      <c r="C6446">
        <v>92.788909912109403</v>
      </c>
      <c r="D6446">
        <f t="shared" si="400"/>
        <v>12.752463406349149</v>
      </c>
      <c r="E6446">
        <f t="shared" si="401"/>
        <v>9.8038049125363091</v>
      </c>
      <c r="F6446">
        <f t="shared" si="402"/>
        <v>5.1882951660545746</v>
      </c>
      <c r="G6446">
        <f t="shared" si="403"/>
        <v>8.5999752026466698</v>
      </c>
    </row>
    <row r="6447" spans="1:7">
      <c r="A6447">
        <v>6487.0879999999997</v>
      </c>
      <c r="B6447">
        <v>70.213653564453097</v>
      </c>
      <c r="C6447">
        <v>92.916603088378906</v>
      </c>
      <c r="D6447">
        <f t="shared" si="400"/>
        <v>10.63903284129945</v>
      </c>
      <c r="E6447">
        <f t="shared" si="401"/>
        <v>9.3871159960886796</v>
      </c>
      <c r="F6447">
        <f t="shared" si="402"/>
        <v>5.0266119825046118</v>
      </c>
      <c r="G6447">
        <f t="shared" si="403"/>
        <v>8.6520849941940163</v>
      </c>
    </row>
    <row r="6448" spans="1:7">
      <c r="A6448">
        <v>6488.1019999999999</v>
      </c>
      <c r="B6448">
        <v>70.141921997070298</v>
      </c>
      <c r="C6448">
        <v>92.872062683105497</v>
      </c>
      <c r="D6448">
        <f t="shared" si="400"/>
        <v>8.3247814045787596</v>
      </c>
      <c r="E6448">
        <f t="shared" si="401"/>
        <v>9.7481652691815874</v>
      </c>
      <c r="F6448">
        <f t="shared" si="402"/>
        <v>4.9457851677530797</v>
      </c>
      <c r="G6448">
        <f t="shared" si="403"/>
        <v>8.1546324882908348</v>
      </c>
    </row>
    <row r="6449" spans="1:7">
      <c r="A6449">
        <v>6489.1080000000002</v>
      </c>
      <c r="B6449">
        <v>70.120048522949205</v>
      </c>
      <c r="C6449">
        <v>92.7943115234375</v>
      </c>
      <c r="D6449">
        <f t="shared" si="400"/>
        <v>7.7468407148462006</v>
      </c>
      <c r="E6449">
        <f t="shared" si="401"/>
        <v>10.983219984013227</v>
      </c>
      <c r="F6449">
        <f t="shared" si="402"/>
        <v>5.065431464178241</v>
      </c>
      <c r="G6449">
        <f t="shared" si="403"/>
        <v>8.1598140361672478</v>
      </c>
    </row>
    <row r="6450" spans="1:7">
      <c r="A6450">
        <v>6490.1189999999997</v>
      </c>
      <c r="B6450">
        <v>70.093284606933594</v>
      </c>
      <c r="C6450">
        <v>92.8131103515625</v>
      </c>
      <c r="D6450">
        <f t="shared" si="400"/>
        <v>9.0568753940007216</v>
      </c>
      <c r="E6450">
        <f t="shared" si="401"/>
        <v>10.303812492937494</v>
      </c>
      <c r="F6450">
        <f t="shared" si="402"/>
        <v>4.8513514187281741</v>
      </c>
      <c r="G6450">
        <f t="shared" si="403"/>
        <v>7.887066371462601</v>
      </c>
    </row>
    <row r="6451" spans="1:7">
      <c r="A6451">
        <v>6491.1189999999997</v>
      </c>
      <c r="B6451">
        <v>70.110412597656307</v>
      </c>
      <c r="C6451">
        <v>92.819030761718807</v>
      </c>
      <c r="D6451">
        <f t="shared" si="400"/>
        <v>6.9382848042408982</v>
      </c>
      <c r="E6451">
        <f t="shared" si="401"/>
        <v>10.509214268099731</v>
      </c>
      <c r="F6451">
        <f t="shared" si="402"/>
        <v>5.2949350704924898</v>
      </c>
      <c r="G6451">
        <f t="shared" si="403"/>
        <v>6.9456900525513579</v>
      </c>
    </row>
    <row r="6452" spans="1:7">
      <c r="A6452">
        <v>6492.125</v>
      </c>
      <c r="B6452">
        <v>70.065444946289105</v>
      </c>
      <c r="C6452">
        <v>92.858680725097699</v>
      </c>
      <c r="D6452">
        <f t="shared" si="400"/>
        <v>3.8545898768151261</v>
      </c>
      <c r="E6452">
        <f t="shared" si="401"/>
        <v>9.6671485798943415</v>
      </c>
      <c r="F6452">
        <f t="shared" si="402"/>
        <v>5.7599768173911139</v>
      </c>
      <c r="G6452">
        <f t="shared" si="403"/>
        <v>6.8902363885154623</v>
      </c>
    </row>
    <row r="6453" spans="1:7">
      <c r="A6453">
        <v>6493.134</v>
      </c>
      <c r="B6453">
        <v>70.187957763671903</v>
      </c>
      <c r="C6453">
        <v>92.826499938964801</v>
      </c>
      <c r="D6453">
        <f t="shared" si="400"/>
        <v>5.277362850250312</v>
      </c>
      <c r="E6453">
        <f t="shared" si="401"/>
        <v>10.511309732311094</v>
      </c>
      <c r="F6453">
        <f t="shared" si="402"/>
        <v>6.1699604715877401</v>
      </c>
      <c r="G6453">
        <f t="shared" si="403"/>
        <v>7.0545997421870261</v>
      </c>
    </row>
    <row r="6454" spans="1:7">
      <c r="A6454">
        <v>6494.1379999999999</v>
      </c>
      <c r="B6454">
        <v>70.125251770019503</v>
      </c>
      <c r="C6454">
        <v>92.791229248046903</v>
      </c>
      <c r="D6454">
        <f t="shared" si="400"/>
        <v>4.0052998653555134</v>
      </c>
      <c r="E6454">
        <f t="shared" si="401"/>
        <v>11.452644452363129</v>
      </c>
      <c r="F6454">
        <f t="shared" si="402"/>
        <v>6.3473028099588911</v>
      </c>
      <c r="G6454">
        <f t="shared" si="403"/>
        <v>7.6718464580110153</v>
      </c>
    </row>
    <row r="6455" spans="1:7">
      <c r="A6455">
        <v>6495.1490000000003</v>
      </c>
      <c r="B6455">
        <v>70.164710998535199</v>
      </c>
      <c r="C6455">
        <v>92.765739440917997</v>
      </c>
      <c r="D6455">
        <f t="shared" si="400"/>
        <v>3.7791360827003446</v>
      </c>
      <c r="E6455">
        <f t="shared" si="401"/>
        <v>12.915712070424842</v>
      </c>
      <c r="F6455">
        <f t="shared" si="402"/>
        <v>6.6057135137354583</v>
      </c>
      <c r="G6455">
        <f t="shared" si="403"/>
        <v>8.2746985049470663</v>
      </c>
    </row>
    <row r="6456" spans="1:7">
      <c r="A6456">
        <v>6496.1589999999997</v>
      </c>
      <c r="B6456">
        <v>70.109954833984403</v>
      </c>
      <c r="C6456">
        <v>92.777069091796903</v>
      </c>
      <c r="D6456">
        <f t="shared" si="400"/>
        <v>3.5011559722349124</v>
      </c>
      <c r="E6456">
        <f t="shared" si="401"/>
        <v>14.163922345496999</v>
      </c>
      <c r="F6456">
        <f t="shared" si="402"/>
        <v>6.3743168550925908</v>
      </c>
      <c r="G6456">
        <f t="shared" si="403"/>
        <v>8.8081268696682269</v>
      </c>
    </row>
    <row r="6457" spans="1:7">
      <c r="A6457">
        <v>6497.165</v>
      </c>
      <c r="B6457">
        <v>70.103683471679702</v>
      </c>
      <c r="C6457">
        <v>92.723518371582003</v>
      </c>
      <c r="D6457">
        <f t="shared" si="400"/>
        <v>0.84571896472358565</v>
      </c>
      <c r="E6457">
        <f t="shared" si="401"/>
        <v>15.215904632112863</v>
      </c>
      <c r="F6457">
        <f t="shared" si="402"/>
        <v>6.3414516833611696</v>
      </c>
      <c r="G6457">
        <f t="shared" si="403"/>
        <v>9.2728139895511283</v>
      </c>
    </row>
    <row r="6458" spans="1:7">
      <c r="A6458">
        <v>6498.1729999999998</v>
      </c>
      <c r="B6458">
        <v>70.069572448730497</v>
      </c>
      <c r="C6458">
        <v>92.718109130859403</v>
      </c>
      <c r="D6458">
        <f t="shared" si="400"/>
        <v>-0.47293639509838536</v>
      </c>
      <c r="E6458">
        <f t="shared" si="401"/>
        <v>17.928238481513564</v>
      </c>
      <c r="F6458">
        <f t="shared" si="402"/>
        <v>6.478278520405194</v>
      </c>
      <c r="G6458">
        <f t="shared" si="403"/>
        <v>9.3562399139131713</v>
      </c>
    </row>
    <row r="6459" spans="1:7">
      <c r="A6459">
        <v>6499.18</v>
      </c>
      <c r="B6459">
        <v>70.126777648925795</v>
      </c>
      <c r="C6459">
        <v>92.724029541015597</v>
      </c>
      <c r="D6459">
        <f t="shared" si="400"/>
        <v>-1.2271659333988274</v>
      </c>
      <c r="E6459">
        <f t="shared" si="401"/>
        <v>17.176439645945646</v>
      </c>
      <c r="F6459">
        <f t="shared" si="402"/>
        <v>6.7987683635806277</v>
      </c>
      <c r="G6459">
        <f t="shared" si="403"/>
        <v>10.174514401269885</v>
      </c>
    </row>
    <row r="6460" spans="1:7">
      <c r="A6460">
        <v>6500.1890000000003</v>
      </c>
      <c r="B6460">
        <v>70.122802734375</v>
      </c>
      <c r="C6460">
        <v>92.685157775878906</v>
      </c>
      <c r="D6460">
        <f t="shared" si="400"/>
        <v>-2.327029612826534</v>
      </c>
      <c r="E6460">
        <f t="shared" si="401"/>
        <v>14.306530370750817</v>
      </c>
      <c r="F6460">
        <f t="shared" si="402"/>
        <v>7.3762094224951671</v>
      </c>
      <c r="G6460">
        <f t="shared" si="403"/>
        <v>10.255206552769982</v>
      </c>
    </row>
    <row r="6461" spans="1:7">
      <c r="A6461">
        <v>6501.1970000000001</v>
      </c>
      <c r="B6461">
        <v>70.199432373046903</v>
      </c>
      <c r="C6461">
        <v>92.814910888671903</v>
      </c>
      <c r="D6461">
        <f t="shared" si="400"/>
        <v>-4.2508528917201005</v>
      </c>
      <c r="E6461">
        <f t="shared" si="401"/>
        <v>14.724824285110289</v>
      </c>
      <c r="F6461">
        <f t="shared" si="402"/>
        <v>7.6757559803226547</v>
      </c>
      <c r="G6461">
        <f t="shared" si="403"/>
        <v>10.391109371950328</v>
      </c>
    </row>
    <row r="6462" spans="1:7">
      <c r="A6462">
        <v>6502.1980000000003</v>
      </c>
      <c r="B6462">
        <v>70.206161499023395</v>
      </c>
      <c r="C6462">
        <v>92.763938903808594</v>
      </c>
      <c r="D6462">
        <f t="shared" si="400"/>
        <v>-3.631566114393654</v>
      </c>
      <c r="E6462">
        <f t="shared" si="401"/>
        <v>15.912553998381668</v>
      </c>
      <c r="F6462">
        <f t="shared" si="402"/>
        <v>7.5203693136461727</v>
      </c>
      <c r="G6462">
        <f t="shared" si="403"/>
        <v>10.262747177946482</v>
      </c>
    </row>
    <row r="6463" spans="1:7">
      <c r="A6463">
        <v>6503.1980000000003</v>
      </c>
      <c r="B6463">
        <v>70.197441101074205</v>
      </c>
      <c r="C6463">
        <v>92.794059753417997</v>
      </c>
      <c r="D6463">
        <f t="shared" si="400"/>
        <v>-3.8688164129968654</v>
      </c>
      <c r="E6463">
        <f t="shared" si="401"/>
        <v>11.86229328729333</v>
      </c>
      <c r="F6463">
        <f t="shared" si="402"/>
        <v>7.0868956352575907</v>
      </c>
      <c r="G6463">
        <f t="shared" si="403"/>
        <v>10.298596130317772</v>
      </c>
    </row>
    <row r="6464" spans="1:7">
      <c r="A6464">
        <v>6504.2049999999999</v>
      </c>
      <c r="B6464">
        <v>70.137794494628906</v>
      </c>
      <c r="C6464">
        <v>92.731498718261705</v>
      </c>
      <c r="D6464">
        <f t="shared" si="400"/>
        <v>-2.4692478446322093</v>
      </c>
      <c r="E6464">
        <f t="shared" si="401"/>
        <v>11.040897472406842</v>
      </c>
      <c r="F6464">
        <f t="shared" si="402"/>
        <v>6.9998942261569059</v>
      </c>
      <c r="G6464">
        <f t="shared" si="403"/>
        <v>10.750748211128382</v>
      </c>
    </row>
    <row r="6465" spans="1:7">
      <c r="A6465">
        <v>6505.2110000000002</v>
      </c>
      <c r="B6465">
        <v>70.107963562011705</v>
      </c>
      <c r="C6465">
        <v>92.777580261230497</v>
      </c>
      <c r="D6465">
        <f t="shared" si="400"/>
        <v>-1.5846132913676783</v>
      </c>
      <c r="E6465">
        <f t="shared" si="401"/>
        <v>10.896564275583971</v>
      </c>
      <c r="F6465">
        <f t="shared" si="402"/>
        <v>6.9164239550512097</v>
      </c>
      <c r="G6465">
        <f t="shared" si="403"/>
        <v>11.084543472128013</v>
      </c>
    </row>
    <row r="6466" spans="1:7">
      <c r="A6466">
        <v>6506.2110000000002</v>
      </c>
      <c r="B6466">
        <v>70.139167785644503</v>
      </c>
      <c r="C6466">
        <v>92.756980895996094</v>
      </c>
      <c r="D6466">
        <f t="shared" si="400"/>
        <v>1.2959999699258558</v>
      </c>
      <c r="E6466">
        <f t="shared" si="401"/>
        <v>8.4515278157892482</v>
      </c>
      <c r="F6466">
        <f t="shared" si="402"/>
        <v>6.5463732901930456</v>
      </c>
      <c r="G6466">
        <f t="shared" si="403"/>
        <v>11.163189838095606</v>
      </c>
    </row>
    <row r="6467" spans="1:7">
      <c r="A6467">
        <v>6507.2169999999996</v>
      </c>
      <c r="B6467">
        <v>70.171440124511705</v>
      </c>
      <c r="C6467">
        <v>92.784530639648395</v>
      </c>
      <c r="D6467">
        <f t="shared" si="400"/>
        <v>3.9764891697067228</v>
      </c>
      <c r="E6467">
        <f t="shared" si="401"/>
        <v>7.337228603219117</v>
      </c>
      <c r="F6467">
        <f t="shared" si="402"/>
        <v>5.9391716081536945</v>
      </c>
      <c r="G6467">
        <f t="shared" si="403"/>
        <v>11.063295719919537</v>
      </c>
    </row>
    <row r="6468" spans="1:7">
      <c r="A6468">
        <v>6508.2280000000001</v>
      </c>
      <c r="B6468">
        <v>70.129226684570298</v>
      </c>
      <c r="C6468">
        <v>92.719909667968807</v>
      </c>
      <c r="D6468">
        <f t="shared" si="400"/>
        <v>6.1652281719646558</v>
      </c>
      <c r="E6468">
        <f t="shared" si="401"/>
        <v>6.0107128727560202</v>
      </c>
      <c r="F6468">
        <f t="shared" si="402"/>
        <v>6.2807541805860536</v>
      </c>
      <c r="G6468">
        <f t="shared" si="403"/>
        <v>11.115674469860449</v>
      </c>
    </row>
    <row r="6469" spans="1:7">
      <c r="A6469">
        <v>6509.2349999999997</v>
      </c>
      <c r="B6469">
        <v>70.135040283203097</v>
      </c>
      <c r="C6469">
        <v>92.761878967285199</v>
      </c>
      <c r="D6469">
        <f t="shared" si="400"/>
        <v>4.9082300342661913</v>
      </c>
      <c r="E6469">
        <f t="shared" si="401"/>
        <v>5.889969243309265</v>
      </c>
      <c r="F6469">
        <f t="shared" si="402"/>
        <v>5.9804814029745019</v>
      </c>
      <c r="G6469">
        <f t="shared" si="403"/>
        <v>11.568615871981629</v>
      </c>
    </row>
    <row r="6470" spans="1:7">
      <c r="A6470">
        <v>6510.2439999999997</v>
      </c>
      <c r="B6470">
        <v>70.157218933105497</v>
      </c>
      <c r="C6470">
        <v>92.698028564453097</v>
      </c>
      <c r="D6470">
        <f t="shared" si="400"/>
        <v>6.649741383444626</v>
      </c>
      <c r="E6470">
        <f t="shared" si="401"/>
        <v>6.0108985838126578</v>
      </c>
      <c r="F6470">
        <f t="shared" si="402"/>
        <v>6.2629120523991411</v>
      </c>
      <c r="G6470">
        <f t="shared" si="403"/>
        <v>11.750179231180812</v>
      </c>
    </row>
    <row r="6471" spans="1:7">
      <c r="A6471">
        <v>6511.2579999999998</v>
      </c>
      <c r="B6471">
        <v>70.186126708984403</v>
      </c>
      <c r="C6471">
        <v>92.684638977050795</v>
      </c>
      <c r="D6471">
        <f t="shared" si="400"/>
        <v>6.2465192979405391</v>
      </c>
      <c r="E6471">
        <f t="shared" si="401"/>
        <v>6.1426814620621935</v>
      </c>
      <c r="F6471">
        <f t="shared" si="402"/>
        <v>6.2637675343901797</v>
      </c>
      <c r="G6471">
        <f t="shared" si="403"/>
        <v>11.914306704869542</v>
      </c>
    </row>
    <row r="6472" spans="1:7">
      <c r="A6472">
        <v>6512.2629999999999</v>
      </c>
      <c r="B6472">
        <v>70.197898864746094</v>
      </c>
      <c r="C6472">
        <v>92.761360168457003</v>
      </c>
      <c r="D6472">
        <f t="shared" si="400"/>
        <v>7.8689983621286164</v>
      </c>
      <c r="E6472">
        <f t="shared" si="401"/>
        <v>7.5546956389788678</v>
      </c>
      <c r="F6472">
        <f t="shared" si="402"/>
        <v>5.6671598951474254</v>
      </c>
      <c r="G6472">
        <f t="shared" si="403"/>
        <v>11.753625110957641</v>
      </c>
    </row>
    <row r="6473" spans="1:7">
      <c r="A6473">
        <v>6513.2740000000003</v>
      </c>
      <c r="B6473">
        <v>70.180160522460895</v>
      </c>
      <c r="C6473">
        <v>92.638298034667997</v>
      </c>
      <c r="D6473">
        <f t="shared" si="400"/>
        <v>9.5308534426625151</v>
      </c>
      <c r="E6473">
        <f t="shared" si="401"/>
        <v>7.7418097559248293</v>
      </c>
      <c r="F6473">
        <f t="shared" si="402"/>
        <v>5.4785658601518037</v>
      </c>
      <c r="G6473">
        <f t="shared" si="403"/>
        <v>11.528746724518085</v>
      </c>
    </row>
    <row r="6474" spans="1:7">
      <c r="A6474">
        <v>6514.2809999999999</v>
      </c>
      <c r="B6474">
        <v>70.152168273925795</v>
      </c>
      <c r="C6474">
        <v>92.703178405761705</v>
      </c>
      <c r="D6474">
        <f t="shared" si="400"/>
        <v>13.380573522946294</v>
      </c>
      <c r="E6474">
        <f t="shared" si="401"/>
        <v>10.738612412930534</v>
      </c>
      <c r="F6474">
        <f t="shared" si="402"/>
        <v>5.0825085621081065</v>
      </c>
      <c r="G6474">
        <f t="shared" si="403"/>
        <v>11.241030547678704</v>
      </c>
    </row>
    <row r="6475" spans="1:7">
      <c r="A6475">
        <v>6515.2809999999999</v>
      </c>
      <c r="B6475">
        <v>70.159355163574205</v>
      </c>
      <c r="C6475">
        <v>92.784530639648395</v>
      </c>
      <c r="D6475">
        <f t="shared" si="400"/>
        <v>15.647311807727458</v>
      </c>
      <c r="E6475">
        <f t="shared" si="401"/>
        <v>12.133071358080903</v>
      </c>
      <c r="F6475">
        <f t="shared" si="402"/>
        <v>5.0458393834439645</v>
      </c>
      <c r="G6475">
        <f t="shared" si="403"/>
        <v>10.885566334869635</v>
      </c>
    </row>
    <row r="6476" spans="1:7">
      <c r="A6476">
        <v>6516.2920000000004</v>
      </c>
      <c r="B6476">
        <v>70.144981384277301</v>
      </c>
      <c r="C6476">
        <v>92.761878967285199</v>
      </c>
      <c r="D6476">
        <f t="shared" si="400"/>
        <v>16.934987930335314</v>
      </c>
      <c r="E6476">
        <f t="shared" si="401"/>
        <v>13.009407308093373</v>
      </c>
      <c r="F6476">
        <f t="shared" si="402"/>
        <v>4.398253488061771</v>
      </c>
      <c r="G6476">
        <f t="shared" si="403"/>
        <v>10.772838462660618</v>
      </c>
    </row>
    <row r="6477" spans="1:7">
      <c r="A6477">
        <v>6517.2960000000003</v>
      </c>
      <c r="B6477">
        <v>70.109031677246094</v>
      </c>
      <c r="C6477">
        <v>92.691078186035199</v>
      </c>
      <c r="D6477">
        <f t="shared" si="400"/>
        <v>15.735523263669647</v>
      </c>
      <c r="E6477">
        <f t="shared" si="401"/>
        <v>11.74839072347428</v>
      </c>
      <c r="F6477">
        <f t="shared" si="402"/>
        <v>4.5259035765903892</v>
      </c>
      <c r="G6477">
        <f t="shared" si="403"/>
        <v>11.026852330330028</v>
      </c>
    </row>
    <row r="6478" spans="1:7">
      <c r="A6478">
        <v>6518.2979999999998</v>
      </c>
      <c r="B6478">
        <v>70.080741882324205</v>
      </c>
      <c r="C6478">
        <v>92.790451049804702</v>
      </c>
      <c r="D6478">
        <f t="shared" si="400"/>
        <v>13.620108056548069</v>
      </c>
      <c r="E6478">
        <f t="shared" si="401"/>
        <v>10.703864708903332</v>
      </c>
      <c r="F6478">
        <f t="shared" si="402"/>
        <v>4.0865080682410309</v>
      </c>
      <c r="G6478">
        <f t="shared" si="403"/>
        <v>10.106041433227244</v>
      </c>
    </row>
    <row r="6479" spans="1:7">
      <c r="A6479">
        <v>6519.3059999999996</v>
      </c>
      <c r="B6479">
        <v>70.072784423828097</v>
      </c>
      <c r="C6479">
        <v>92.680259704589801</v>
      </c>
      <c r="D6479">
        <f t="shared" si="400"/>
        <v>12.501238627239305</v>
      </c>
      <c r="E6479">
        <f t="shared" si="401"/>
        <v>11.002603497080385</v>
      </c>
      <c r="F6479">
        <f t="shared" si="402"/>
        <v>4.0859441434114139</v>
      </c>
      <c r="G6479">
        <f t="shared" si="403"/>
        <v>9.4662390596361305</v>
      </c>
    </row>
    <row r="6480" spans="1:7">
      <c r="A6480">
        <v>6520.3059999999996</v>
      </c>
      <c r="B6480">
        <v>70.115303039550795</v>
      </c>
      <c r="C6480">
        <v>92.719139099121094</v>
      </c>
      <c r="D6480">
        <f t="shared" si="400"/>
        <v>11.387913912696693</v>
      </c>
      <c r="E6480">
        <f t="shared" si="401"/>
        <v>12.95826135043659</v>
      </c>
      <c r="F6480">
        <f t="shared" si="402"/>
        <v>4.4940093799865268</v>
      </c>
      <c r="G6480">
        <f t="shared" si="403"/>
        <v>9.4488954830525618</v>
      </c>
    </row>
    <row r="6481" spans="1:7">
      <c r="A6481">
        <v>6521.3069999999998</v>
      </c>
      <c r="B6481">
        <v>70.051216125488295</v>
      </c>
      <c r="C6481">
        <v>92.800491333007798</v>
      </c>
      <c r="D6481">
        <f t="shared" si="400"/>
        <v>12.489058047480917</v>
      </c>
      <c r="E6481">
        <f t="shared" si="401"/>
        <v>12.337045295976804</v>
      </c>
      <c r="F6481">
        <f t="shared" si="402"/>
        <v>5.0377933883252455</v>
      </c>
      <c r="G6481">
        <f t="shared" si="403"/>
        <v>9.4722199897117676</v>
      </c>
    </row>
    <row r="6482" spans="1:7">
      <c r="A6482">
        <v>6522.3140000000003</v>
      </c>
      <c r="B6482">
        <v>70.039443969726605</v>
      </c>
      <c r="C6482">
        <v>92.731750488281307</v>
      </c>
      <c r="D6482">
        <f t="shared" ref="D6482:D6545" si="404">-SLOPE(B6467:B6497,A6467:A6497)*3600</f>
        <v>12.11800658287291</v>
      </c>
      <c r="E6482">
        <f t="shared" ref="E6482:E6545" si="405">-SLOPE(C6467:C6497,A6467:A6497)*3600</f>
        <v>11.799888103200811</v>
      </c>
      <c r="F6482">
        <f t="shared" si="402"/>
        <v>4.8941527380017327</v>
      </c>
      <c r="G6482">
        <f t="shared" si="403"/>
        <v>9.1390591692845842</v>
      </c>
    </row>
    <row r="6483" spans="1:7">
      <c r="A6483">
        <v>6523.3140000000003</v>
      </c>
      <c r="B6483">
        <v>70.105514526367202</v>
      </c>
      <c r="C6483">
        <v>92.693389892578097</v>
      </c>
      <c r="D6483">
        <f t="shared" si="404"/>
        <v>11.064811222189718</v>
      </c>
      <c r="E6483">
        <f t="shared" si="405"/>
        <v>10.846055789350645</v>
      </c>
      <c r="F6483">
        <f t="shared" si="402"/>
        <v>5.7632655865659341</v>
      </c>
      <c r="G6483">
        <f t="shared" si="403"/>
        <v>8.6164069323861785</v>
      </c>
    </row>
    <row r="6484" spans="1:7">
      <c r="A6484">
        <v>6524.3230000000003</v>
      </c>
      <c r="B6484">
        <v>70.13671875</v>
      </c>
      <c r="C6484">
        <v>92.660957336425795</v>
      </c>
      <c r="D6484">
        <f t="shared" si="404"/>
        <v>10.951042129698324</v>
      </c>
      <c r="E6484">
        <f t="shared" si="405"/>
        <v>11.725132113537512</v>
      </c>
      <c r="F6484">
        <f t="shared" si="402"/>
        <v>5.2534318830378348</v>
      </c>
      <c r="G6484">
        <f t="shared" si="403"/>
        <v>8.1312952146454531</v>
      </c>
    </row>
    <row r="6485" spans="1:7">
      <c r="A6485">
        <v>6525.3289999999997</v>
      </c>
      <c r="B6485">
        <v>70.061622619628906</v>
      </c>
      <c r="C6485">
        <v>92.676399230957003</v>
      </c>
      <c r="D6485">
        <f t="shared" si="404"/>
        <v>11.358331218252889</v>
      </c>
      <c r="E6485">
        <f t="shared" si="405"/>
        <v>11.388067727659275</v>
      </c>
      <c r="F6485">
        <f t="shared" si="402"/>
        <v>4.9804670707957577</v>
      </c>
      <c r="G6485">
        <f t="shared" si="403"/>
        <v>7.8079916614432365</v>
      </c>
    </row>
    <row r="6486" spans="1:7">
      <c r="A6486">
        <v>6526.3379999999997</v>
      </c>
      <c r="B6486">
        <v>70.114387512207003</v>
      </c>
      <c r="C6486">
        <v>92.695449829101605</v>
      </c>
      <c r="D6486">
        <f t="shared" si="404"/>
        <v>9.5824177005091524</v>
      </c>
      <c r="E6486">
        <f t="shared" si="405"/>
        <v>12.732208019375479</v>
      </c>
      <c r="F6486">
        <f t="shared" si="402"/>
        <v>4.8315609953925307</v>
      </c>
      <c r="G6486">
        <f t="shared" si="403"/>
        <v>7.5743369972829662</v>
      </c>
    </row>
    <row r="6487" spans="1:7">
      <c r="A6487">
        <v>6527.3429999999998</v>
      </c>
      <c r="B6487">
        <v>70.075843811035199</v>
      </c>
      <c r="C6487">
        <v>92.6195068359375</v>
      </c>
      <c r="D6487">
        <f t="shared" si="404"/>
        <v>6.9512732278869551</v>
      </c>
      <c r="E6487">
        <f t="shared" si="405"/>
        <v>11.558101087664678</v>
      </c>
      <c r="F6487">
        <f t="shared" si="402"/>
        <v>5.2844999477398975</v>
      </c>
      <c r="G6487">
        <f t="shared" si="403"/>
        <v>7.2834537754563797</v>
      </c>
    </row>
    <row r="6488" spans="1:7">
      <c r="A6488">
        <v>6528.3530000000001</v>
      </c>
      <c r="B6488">
        <v>70.078445434570298</v>
      </c>
      <c r="C6488">
        <v>92.722740173339801</v>
      </c>
      <c r="D6488">
        <f t="shared" si="404"/>
        <v>4.6356654347242241</v>
      </c>
      <c r="E6488">
        <f t="shared" si="405"/>
        <v>9.4461909466976088</v>
      </c>
      <c r="F6488">
        <f t="shared" si="402"/>
        <v>5.7323817382543201</v>
      </c>
      <c r="G6488">
        <f t="shared" si="403"/>
        <v>6.7603500048839127</v>
      </c>
    </row>
    <row r="6489" spans="1:7">
      <c r="A6489">
        <v>6529.36</v>
      </c>
      <c r="B6489">
        <v>70.012062072753906</v>
      </c>
      <c r="C6489">
        <v>92.598648071289105</v>
      </c>
      <c r="D6489">
        <f t="shared" si="404"/>
        <v>1.8940579497228192</v>
      </c>
      <c r="E6489">
        <f t="shared" si="405"/>
        <v>11.692060236789567</v>
      </c>
      <c r="F6489">
        <f t="shared" si="402"/>
        <v>6.0852835588516623</v>
      </c>
      <c r="G6489">
        <f t="shared" si="403"/>
        <v>6.8388708911577485</v>
      </c>
    </row>
    <row r="6490" spans="1:7">
      <c r="A6490">
        <v>6530.3680000000004</v>
      </c>
      <c r="B6490">
        <v>70.020324707031307</v>
      </c>
      <c r="C6490">
        <v>92.658378601074205</v>
      </c>
      <c r="D6490">
        <f t="shared" si="404"/>
        <v>1.2752907206986046</v>
      </c>
      <c r="E6490">
        <f t="shared" si="405"/>
        <v>12.457423087007193</v>
      </c>
      <c r="F6490">
        <f t="shared" si="402"/>
        <v>5.9875696128953573</v>
      </c>
      <c r="G6490">
        <f t="shared" si="403"/>
        <v>6.6661198533226544</v>
      </c>
    </row>
    <row r="6491" spans="1:7">
      <c r="A6491">
        <v>6531.3680000000004</v>
      </c>
      <c r="B6491">
        <v>70.062690734863295</v>
      </c>
      <c r="C6491">
        <v>92.719398498535199</v>
      </c>
      <c r="D6491">
        <f t="shared" si="404"/>
        <v>-0.82002984937875756</v>
      </c>
      <c r="E6491">
        <f t="shared" si="405"/>
        <v>9.5032700337069951</v>
      </c>
      <c r="F6491">
        <f t="shared" si="402"/>
        <v>5.9273276988491599</v>
      </c>
      <c r="G6491">
        <f t="shared" si="403"/>
        <v>6.5804364515609386</v>
      </c>
    </row>
    <row r="6492" spans="1:7">
      <c r="A6492">
        <v>6532.3689999999997</v>
      </c>
      <c r="B6492">
        <v>70.091903686523395</v>
      </c>
      <c r="C6492">
        <v>92.682067871093807</v>
      </c>
      <c r="D6492">
        <f t="shared" si="404"/>
        <v>-1.4426992235223923</v>
      </c>
      <c r="E6492">
        <f t="shared" si="405"/>
        <v>9.1460479059484854</v>
      </c>
      <c r="F6492">
        <f t="shared" si="402"/>
        <v>5.3603993814959692</v>
      </c>
      <c r="G6492">
        <f t="shared" si="403"/>
        <v>5.8409493119370754</v>
      </c>
    </row>
    <row r="6493" spans="1:7">
      <c r="A6493">
        <v>6533.375</v>
      </c>
      <c r="B6493">
        <v>70.119895935058594</v>
      </c>
      <c r="C6493">
        <v>92.717590332031307</v>
      </c>
      <c r="D6493">
        <f t="shared" si="404"/>
        <v>-2.0976542993473237</v>
      </c>
      <c r="E6493">
        <f t="shared" si="405"/>
        <v>8.7097600143883014</v>
      </c>
      <c r="F6493">
        <f t="shared" si="402"/>
        <v>4.7157605508427833</v>
      </c>
      <c r="G6493">
        <f t="shared" si="403"/>
        <v>5.5328965223617237</v>
      </c>
    </row>
    <row r="6494" spans="1:7">
      <c r="A6494">
        <v>6534.3829999999998</v>
      </c>
      <c r="B6494">
        <v>70.077377319335895</v>
      </c>
      <c r="C6494">
        <v>92.620277404785199</v>
      </c>
      <c r="D6494">
        <f t="shared" si="404"/>
        <v>-1.9700406158539376</v>
      </c>
      <c r="E6494">
        <f t="shared" si="405"/>
        <v>6.2155701171217084</v>
      </c>
      <c r="F6494">
        <f t="shared" si="402"/>
        <v>4.3045129624061449</v>
      </c>
      <c r="G6494">
        <f t="shared" si="403"/>
        <v>4.4022599420750188</v>
      </c>
    </row>
    <row r="6495" spans="1:7">
      <c r="A6495">
        <v>6535.3909999999996</v>
      </c>
      <c r="B6495">
        <v>70.132743835449205</v>
      </c>
      <c r="C6495">
        <v>92.598907470703097</v>
      </c>
      <c r="D6495">
        <f t="shared" si="404"/>
        <v>-0.5468092724311846</v>
      </c>
      <c r="E6495">
        <f t="shared" si="405"/>
        <v>6.8668963169723494</v>
      </c>
      <c r="F6495">
        <f t="shared" si="402"/>
        <v>4.5712337680620205</v>
      </c>
      <c r="G6495">
        <f t="shared" si="403"/>
        <v>4.0522658841817183</v>
      </c>
    </row>
    <row r="6496" spans="1:7">
      <c r="A6496">
        <v>6536.4</v>
      </c>
      <c r="B6496">
        <v>70.061927795410199</v>
      </c>
      <c r="C6496">
        <v>92.659927368164105</v>
      </c>
      <c r="D6496">
        <f t="shared" si="404"/>
        <v>-0.18009338494378357</v>
      </c>
      <c r="E6496">
        <f t="shared" si="405"/>
        <v>7.2466270906288619</v>
      </c>
      <c r="F6496">
        <f t="shared" si="402"/>
        <v>4.4744431026519536</v>
      </c>
      <c r="G6496">
        <f t="shared" si="403"/>
        <v>3.0637170246094358</v>
      </c>
    </row>
    <row r="6497" spans="1:7">
      <c r="A6497">
        <v>6537.5129999999999</v>
      </c>
      <c r="B6497">
        <v>70.092971801757798</v>
      </c>
      <c r="C6497">
        <v>92.669708251953097</v>
      </c>
      <c r="D6497">
        <f t="shared" si="404"/>
        <v>-0.64720606714047946</v>
      </c>
      <c r="E6497">
        <f t="shared" si="405"/>
        <v>4.5090816349007534</v>
      </c>
      <c r="F6497">
        <f t="shared" ref="F6497:F6560" si="406">-SLOPE(B6467:B6527,A6467:A6527)*3600</f>
        <v>4.3327831351207049</v>
      </c>
      <c r="G6497">
        <f t="shared" ref="G6497:G6560" si="407">-SLOPE(C6467:C6527,A6467:A6527)*3600</f>
        <v>2.2415578520578383</v>
      </c>
    </row>
    <row r="6498" spans="1:7">
      <c r="A6498">
        <v>6538.4170000000004</v>
      </c>
      <c r="B6498">
        <v>70.087623596191406</v>
      </c>
      <c r="C6498">
        <v>92.654258728027301</v>
      </c>
      <c r="D6498">
        <f t="shared" si="404"/>
        <v>2.1111355998051216</v>
      </c>
      <c r="E6498">
        <f t="shared" si="405"/>
        <v>3.4269129396287528</v>
      </c>
      <c r="F6498">
        <f t="shared" si="406"/>
        <v>4.0962961493188343</v>
      </c>
      <c r="G6498">
        <f t="shared" si="407"/>
        <v>1.9457071636150232</v>
      </c>
    </row>
    <row r="6499" spans="1:7">
      <c r="A6499">
        <v>6539.4229999999998</v>
      </c>
      <c r="B6499">
        <v>70.083641052246094</v>
      </c>
      <c r="C6499">
        <v>92.629798889160199</v>
      </c>
      <c r="D6499">
        <f t="shared" si="404"/>
        <v>0.82260856332576349</v>
      </c>
      <c r="E6499">
        <f t="shared" si="405"/>
        <v>2.6784895303867686</v>
      </c>
      <c r="F6499">
        <f t="shared" si="406"/>
        <v>3.8265516347991793</v>
      </c>
      <c r="G6499">
        <f t="shared" si="407"/>
        <v>1.4509020731264817</v>
      </c>
    </row>
    <row r="6500" spans="1:7">
      <c r="A6500">
        <v>6540.4319999999998</v>
      </c>
      <c r="B6500">
        <v>70.050300598144503</v>
      </c>
      <c r="C6500">
        <v>92.635208129882798</v>
      </c>
      <c r="D6500">
        <f t="shared" si="404"/>
        <v>-1.617462501265819</v>
      </c>
      <c r="E6500">
        <f t="shared" si="405"/>
        <v>2.5777654989184127</v>
      </c>
      <c r="F6500">
        <f t="shared" si="406"/>
        <v>3.3463318451487356</v>
      </c>
      <c r="G6500">
        <f t="shared" si="407"/>
        <v>1.2997743195402076</v>
      </c>
    </row>
    <row r="6501" spans="1:7">
      <c r="A6501">
        <v>6541.4359999999997</v>
      </c>
      <c r="B6501">
        <v>70.121887207031307</v>
      </c>
      <c r="C6501">
        <v>92.6171875</v>
      </c>
      <c r="D6501">
        <f t="shared" si="404"/>
        <v>-0.97828175876814516</v>
      </c>
      <c r="E6501">
        <f t="shared" si="405"/>
        <v>1.9870562094260682</v>
      </c>
      <c r="F6501">
        <f t="shared" si="406"/>
        <v>3.3413403728179834</v>
      </c>
      <c r="G6501">
        <f t="shared" si="407"/>
        <v>1.2126921973342617</v>
      </c>
    </row>
    <row r="6502" spans="1:7">
      <c r="A6502">
        <v>6542.5050000000001</v>
      </c>
      <c r="B6502">
        <v>70.127845764160199</v>
      </c>
      <c r="C6502">
        <v>92.741790771484403</v>
      </c>
      <c r="D6502">
        <f t="shared" si="404"/>
        <v>-0.40313065645990354</v>
      </c>
      <c r="E6502">
        <f t="shared" si="405"/>
        <v>1.0495014286563187</v>
      </c>
      <c r="F6502">
        <f t="shared" si="406"/>
        <v>2.9109046597368451</v>
      </c>
      <c r="G6502">
        <f t="shared" si="407"/>
        <v>0.97391102078458869</v>
      </c>
    </row>
    <row r="6503" spans="1:7">
      <c r="A6503">
        <v>6543.4539999999997</v>
      </c>
      <c r="B6503">
        <v>70.097259521484403</v>
      </c>
      <c r="C6503">
        <v>92.707809448242202</v>
      </c>
      <c r="D6503">
        <f t="shared" si="404"/>
        <v>0.83193207868364616</v>
      </c>
      <c r="E6503">
        <f t="shared" si="405"/>
        <v>-0.18215392477339645</v>
      </c>
      <c r="F6503">
        <f t="shared" si="406"/>
        <v>1.8026729072771486</v>
      </c>
      <c r="G6503">
        <f t="shared" si="407"/>
        <v>0.72756698342872705</v>
      </c>
    </row>
    <row r="6504" spans="1:7">
      <c r="A6504">
        <v>6544.4530000000004</v>
      </c>
      <c r="B6504">
        <v>70.129226684570298</v>
      </c>
      <c r="C6504">
        <v>92.633918762207003</v>
      </c>
      <c r="D6504">
        <f t="shared" si="404"/>
        <v>0.86794288058925506</v>
      </c>
      <c r="E6504">
        <f t="shared" si="405"/>
        <v>-1.4522253618700378</v>
      </c>
      <c r="F6504">
        <f t="shared" si="406"/>
        <v>0.93438356544421586</v>
      </c>
      <c r="G6504">
        <f t="shared" si="407"/>
        <v>0.71351541552690834</v>
      </c>
    </row>
    <row r="6505" spans="1:7">
      <c r="A6505">
        <v>6545.4669999999996</v>
      </c>
      <c r="B6505">
        <v>70.057487487792997</v>
      </c>
      <c r="C6505">
        <v>92.632888793945298</v>
      </c>
      <c r="D6505">
        <f t="shared" si="404"/>
        <v>1.9885879640372812</v>
      </c>
      <c r="E6505">
        <f t="shared" si="405"/>
        <v>-0.73593691669577288</v>
      </c>
      <c r="F6505">
        <f t="shared" si="406"/>
        <v>0.46889029896117423</v>
      </c>
      <c r="G6505">
        <f t="shared" si="407"/>
        <v>0.89110195207428089</v>
      </c>
    </row>
    <row r="6506" spans="1:7">
      <c r="A6506">
        <v>6546.4790000000003</v>
      </c>
      <c r="B6506">
        <v>70.111785888671903</v>
      </c>
      <c r="C6506">
        <v>92.713478088378906</v>
      </c>
      <c r="D6506">
        <f t="shared" si="404"/>
        <v>3.1162643723928776</v>
      </c>
      <c r="E6506">
        <f t="shared" si="405"/>
        <v>-1.776733118478159</v>
      </c>
      <c r="F6506">
        <f t="shared" si="406"/>
        <v>-0.22038367749838128</v>
      </c>
      <c r="G6506">
        <f t="shared" si="407"/>
        <v>0.24317051203588996</v>
      </c>
    </row>
    <row r="6507" spans="1:7">
      <c r="A6507">
        <v>6547.5140000000001</v>
      </c>
      <c r="B6507">
        <v>70.055961608886705</v>
      </c>
      <c r="C6507">
        <v>92.612808227539105</v>
      </c>
      <c r="D6507">
        <f t="shared" si="404"/>
        <v>3.1737101721634202</v>
      </c>
      <c r="E6507">
        <f t="shared" si="405"/>
        <v>-3.7600423100129921</v>
      </c>
      <c r="F6507">
        <f t="shared" si="406"/>
        <v>-0.59646226701493044</v>
      </c>
      <c r="G6507">
        <f t="shared" si="407"/>
        <v>-0.52999183717606524</v>
      </c>
    </row>
    <row r="6508" spans="1:7">
      <c r="A6508">
        <v>6548.4849999999997</v>
      </c>
      <c r="B6508">
        <v>70.089759826660199</v>
      </c>
      <c r="C6508">
        <v>92.682067871093807</v>
      </c>
      <c r="D6508">
        <f t="shared" si="404"/>
        <v>2.5379190293827998</v>
      </c>
      <c r="E6508">
        <f t="shared" si="405"/>
        <v>-4.3243639534651965</v>
      </c>
      <c r="F6508">
        <f t="shared" si="406"/>
        <v>-0.7673873553386521</v>
      </c>
      <c r="G6508">
        <f t="shared" si="407"/>
        <v>-0.17159733439207916</v>
      </c>
    </row>
    <row r="6509" spans="1:7">
      <c r="A6509">
        <v>6549.4949999999999</v>
      </c>
      <c r="B6509">
        <v>70.082420349121094</v>
      </c>
      <c r="C6509">
        <v>92.670738220214801</v>
      </c>
      <c r="D6509">
        <f t="shared" si="404"/>
        <v>2.04249185123349</v>
      </c>
      <c r="E6509">
        <f t="shared" si="405"/>
        <v>-8.1223594674604644</v>
      </c>
      <c r="F6509">
        <f t="shared" si="406"/>
        <v>-0.35673265436686796</v>
      </c>
      <c r="G6509">
        <f t="shared" si="407"/>
        <v>-0.95984842049985697</v>
      </c>
    </row>
    <row r="6510" spans="1:7">
      <c r="A6510">
        <v>6550.4949999999999</v>
      </c>
      <c r="B6510">
        <v>70.031028747558594</v>
      </c>
      <c r="C6510">
        <v>92.634696960449205</v>
      </c>
      <c r="D6510">
        <f t="shared" si="404"/>
        <v>3.8013676239150707</v>
      </c>
      <c r="E6510">
        <f t="shared" si="405"/>
        <v>-7.9941821139698757</v>
      </c>
      <c r="F6510">
        <f t="shared" si="406"/>
        <v>-7.0099724012187808E-2</v>
      </c>
      <c r="G6510">
        <f t="shared" si="407"/>
        <v>-0.43245633231735731</v>
      </c>
    </row>
    <row r="6511" spans="1:7">
      <c r="A6511">
        <v>6551.5010000000002</v>
      </c>
      <c r="B6511">
        <v>70.031791687011705</v>
      </c>
      <c r="C6511">
        <v>92.602767944335895</v>
      </c>
      <c r="D6511">
        <f t="shared" si="404"/>
        <v>2.2212700356560133</v>
      </c>
      <c r="E6511">
        <f t="shared" si="405"/>
        <v>-8.6339706025148182</v>
      </c>
      <c r="F6511">
        <f t="shared" si="406"/>
        <v>2.1385456850731444E-2</v>
      </c>
      <c r="G6511">
        <f t="shared" si="407"/>
        <v>3.2976116527183665E-2</v>
      </c>
    </row>
    <row r="6512" spans="1:7">
      <c r="A6512">
        <v>6552.5140000000001</v>
      </c>
      <c r="B6512">
        <v>70.133201599121094</v>
      </c>
      <c r="C6512">
        <v>92.652458190917997</v>
      </c>
      <c r="D6512">
        <f t="shared" si="404"/>
        <v>2.7615090861003613</v>
      </c>
      <c r="E6512">
        <f t="shared" si="405"/>
        <v>-10.256743323345274</v>
      </c>
      <c r="F6512">
        <f t="shared" si="406"/>
        <v>0.24951559712589649</v>
      </c>
      <c r="G6512">
        <f t="shared" si="407"/>
        <v>-8.6977815356455782E-2</v>
      </c>
    </row>
    <row r="6513" spans="1:7">
      <c r="A6513">
        <v>6553.5169999999998</v>
      </c>
      <c r="B6513">
        <v>70.001968383789105</v>
      </c>
      <c r="C6513">
        <v>92.639328002929702</v>
      </c>
      <c r="D6513">
        <f t="shared" si="404"/>
        <v>3.0070290188687712</v>
      </c>
      <c r="E6513">
        <f t="shared" si="405"/>
        <v>-9.3250682528655577</v>
      </c>
      <c r="F6513">
        <f t="shared" si="406"/>
        <v>0.62997917562540251</v>
      </c>
      <c r="G6513">
        <f t="shared" si="407"/>
        <v>-0.20903090617401276</v>
      </c>
    </row>
    <row r="6514" spans="1:7">
      <c r="A6514">
        <v>6554.5290000000005</v>
      </c>
      <c r="B6514">
        <v>70.116226196289105</v>
      </c>
      <c r="C6514">
        <v>92.658638000488295</v>
      </c>
      <c r="D6514">
        <f t="shared" si="404"/>
        <v>2.336679123336538</v>
      </c>
      <c r="E6514">
        <f t="shared" si="405"/>
        <v>-10.187416342245076</v>
      </c>
      <c r="F6514">
        <f t="shared" si="406"/>
        <v>0.55637908814030657</v>
      </c>
      <c r="G6514">
        <f t="shared" si="407"/>
        <v>-0.13871916097937856</v>
      </c>
    </row>
    <row r="6515" spans="1:7">
      <c r="A6515">
        <v>6555.5429999999997</v>
      </c>
      <c r="B6515">
        <v>70.136871337890597</v>
      </c>
      <c r="C6515">
        <v>92.660957336425795</v>
      </c>
      <c r="D6515">
        <f t="shared" si="404"/>
        <v>1.1252287062718156</v>
      </c>
      <c r="E6515">
        <f t="shared" si="405"/>
        <v>-8.1285715607048896</v>
      </c>
      <c r="F6515">
        <f t="shared" si="406"/>
        <v>-3.565762801502103E-2</v>
      </c>
      <c r="G6515">
        <f t="shared" si="407"/>
        <v>-0.40367436620588437</v>
      </c>
    </row>
    <row r="6516" spans="1:7">
      <c r="A6516">
        <v>6556.5559999999996</v>
      </c>
      <c r="B6516">
        <v>70.074623107910199</v>
      </c>
      <c r="C6516">
        <v>92.667129516601605</v>
      </c>
      <c r="D6516">
        <f t="shared" si="404"/>
        <v>3.0615134769203705</v>
      </c>
      <c r="E6516">
        <f t="shared" si="405"/>
        <v>-7.2776629628172582</v>
      </c>
      <c r="F6516">
        <f t="shared" si="406"/>
        <v>0.21192771611830477</v>
      </c>
      <c r="G6516">
        <f t="shared" si="407"/>
        <v>-0.21315387138609404</v>
      </c>
    </row>
    <row r="6517" spans="1:7">
      <c r="A6517">
        <v>6557.5569999999998</v>
      </c>
      <c r="B6517">
        <v>70.022155761718807</v>
      </c>
      <c r="C6517">
        <v>92.662239074707003</v>
      </c>
      <c r="D6517">
        <f t="shared" si="404"/>
        <v>2.4277558979730003</v>
      </c>
      <c r="E6517">
        <f t="shared" si="405"/>
        <v>-6.8065218258397726</v>
      </c>
      <c r="F6517">
        <f t="shared" si="406"/>
        <v>2.0091301917170967E-2</v>
      </c>
      <c r="G6517">
        <f t="shared" si="407"/>
        <v>8.7444239575665217E-2</v>
      </c>
    </row>
    <row r="6518" spans="1:7">
      <c r="A6518">
        <v>6558.5590000000002</v>
      </c>
      <c r="B6518">
        <v>70.026596069335895</v>
      </c>
      <c r="C6518">
        <v>92.754669189453097</v>
      </c>
      <c r="D6518">
        <f t="shared" si="404"/>
        <v>-0.65498799098182725</v>
      </c>
      <c r="E6518">
        <f t="shared" si="405"/>
        <v>-7.3869726983428814</v>
      </c>
      <c r="F6518">
        <f t="shared" si="406"/>
        <v>0.21555947103342077</v>
      </c>
      <c r="G6518">
        <f t="shared" si="407"/>
        <v>-0.13019806626631103</v>
      </c>
    </row>
    <row r="6519" spans="1:7">
      <c r="A6519">
        <v>6559.5630000000001</v>
      </c>
      <c r="B6519">
        <v>70.075996398925795</v>
      </c>
      <c r="C6519">
        <v>92.655288696289105</v>
      </c>
      <c r="D6519">
        <f t="shared" si="404"/>
        <v>-2.4377686630469899</v>
      </c>
      <c r="E6519">
        <f t="shared" si="405"/>
        <v>-9.1069168497160664</v>
      </c>
      <c r="F6519">
        <f t="shared" si="406"/>
        <v>0.62393362064671676</v>
      </c>
      <c r="G6519">
        <f t="shared" si="407"/>
        <v>-0.18729759082760339</v>
      </c>
    </row>
    <row r="6520" spans="1:7">
      <c r="A6520">
        <v>6560.5770000000002</v>
      </c>
      <c r="B6520">
        <v>70.096496582031307</v>
      </c>
      <c r="C6520">
        <v>92.691329956054702</v>
      </c>
      <c r="D6520">
        <f t="shared" si="404"/>
        <v>-3.9553619651060141</v>
      </c>
      <c r="E6520">
        <f t="shared" si="405"/>
        <v>-6.9779356894453963</v>
      </c>
      <c r="F6520">
        <f t="shared" si="406"/>
        <v>0.64234113103099477</v>
      </c>
      <c r="G6520">
        <f t="shared" si="407"/>
        <v>0.43194267817045734</v>
      </c>
    </row>
    <row r="6521" spans="1:7">
      <c r="A6521">
        <v>6561.5879999999997</v>
      </c>
      <c r="B6521">
        <v>70.092971801757798</v>
      </c>
      <c r="C6521">
        <v>92.715019226074205</v>
      </c>
      <c r="D6521">
        <f t="shared" si="404"/>
        <v>-4.5157643836054682</v>
      </c>
      <c r="E6521">
        <f t="shared" si="405"/>
        <v>-6.1049186825327606</v>
      </c>
      <c r="F6521">
        <f t="shared" si="406"/>
        <v>0.51480059797629507</v>
      </c>
      <c r="G6521">
        <f t="shared" si="407"/>
        <v>0.57130822386106095</v>
      </c>
    </row>
    <row r="6522" spans="1:7">
      <c r="A6522">
        <v>6562.5870000000004</v>
      </c>
      <c r="B6522">
        <v>70.102149963378906</v>
      </c>
      <c r="C6522">
        <v>92.697257995605497</v>
      </c>
      <c r="D6522">
        <f t="shared" si="404"/>
        <v>-5.3292811062846113</v>
      </c>
      <c r="E6522">
        <f t="shared" si="405"/>
        <v>-7.9184985061823978</v>
      </c>
      <c r="F6522">
        <f t="shared" si="406"/>
        <v>0.72997471458231133</v>
      </c>
      <c r="G6522">
        <f t="shared" si="407"/>
        <v>0.6120140328807897</v>
      </c>
    </row>
    <row r="6523" spans="1:7">
      <c r="A6523">
        <v>6563.5910000000003</v>
      </c>
      <c r="B6523">
        <v>70.105667114257798</v>
      </c>
      <c r="C6523">
        <v>92.669967651367202</v>
      </c>
      <c r="D6523">
        <f t="shared" si="404"/>
        <v>-4.8692342379101214</v>
      </c>
      <c r="E6523">
        <f t="shared" si="405"/>
        <v>-4.6316357836927482</v>
      </c>
      <c r="F6523">
        <f t="shared" si="406"/>
        <v>0.74494904659028127</v>
      </c>
      <c r="G6523">
        <f t="shared" si="407"/>
        <v>0.77152629332942257</v>
      </c>
    </row>
    <row r="6524" spans="1:7">
      <c r="A6524">
        <v>6564.6030000000001</v>
      </c>
      <c r="B6524">
        <v>70.070182800292997</v>
      </c>
      <c r="C6524">
        <v>92.780670166015597</v>
      </c>
      <c r="D6524">
        <f t="shared" si="404"/>
        <v>-3.5442864078855916</v>
      </c>
      <c r="E6524">
        <f t="shared" si="405"/>
        <v>-5.0370520875214222</v>
      </c>
      <c r="F6524">
        <f t="shared" si="406"/>
        <v>0.6481113316196766</v>
      </c>
      <c r="G6524">
        <f t="shared" si="407"/>
        <v>0.1682229099863668</v>
      </c>
    </row>
    <row r="6525" spans="1:7">
      <c r="A6525">
        <v>6565.6080000000002</v>
      </c>
      <c r="B6525">
        <v>70.008087158203097</v>
      </c>
      <c r="C6525">
        <v>92.707298278808594</v>
      </c>
      <c r="D6525">
        <f t="shared" si="404"/>
        <v>-2.7613054542205107</v>
      </c>
      <c r="E6525">
        <f t="shared" si="405"/>
        <v>-2.5347782187774168</v>
      </c>
      <c r="F6525">
        <f t="shared" si="406"/>
        <v>0.64012025715559395</v>
      </c>
      <c r="G6525">
        <f t="shared" si="407"/>
        <v>0.51207503758054218</v>
      </c>
    </row>
    <row r="6526" spans="1:7">
      <c r="A6526">
        <v>6566.62</v>
      </c>
      <c r="B6526">
        <v>70.0986328125</v>
      </c>
      <c r="C6526">
        <v>92.771400451660199</v>
      </c>
      <c r="D6526">
        <f t="shared" si="404"/>
        <v>-0.62579644678829538</v>
      </c>
      <c r="E6526">
        <f t="shared" si="405"/>
        <v>1.374052078692235</v>
      </c>
      <c r="F6526">
        <f t="shared" si="406"/>
        <v>0.79069737108675564</v>
      </c>
      <c r="G6526">
        <f t="shared" si="407"/>
        <v>1.5375467741502986</v>
      </c>
    </row>
    <row r="6527" spans="1:7">
      <c r="A6527">
        <v>6567.6260000000002</v>
      </c>
      <c r="B6527">
        <v>70.074005126953097</v>
      </c>
      <c r="C6527">
        <v>92.763160705566406</v>
      </c>
      <c r="D6527">
        <f t="shared" si="404"/>
        <v>0.64498323786151679</v>
      </c>
      <c r="E6527">
        <f t="shared" si="405"/>
        <v>5.6083242475945969</v>
      </c>
      <c r="F6527">
        <f t="shared" si="406"/>
        <v>1.3420876107940314</v>
      </c>
      <c r="G6527">
        <f t="shared" si="407"/>
        <v>1.9966774196885138</v>
      </c>
    </row>
    <row r="6528" spans="1:7">
      <c r="A6528">
        <v>6568.634</v>
      </c>
      <c r="B6528">
        <v>70.055198669433594</v>
      </c>
      <c r="C6528">
        <v>92.642158508300795</v>
      </c>
      <c r="D6528">
        <f t="shared" si="404"/>
        <v>-6.2254933963050131E-2</v>
      </c>
      <c r="E6528">
        <f t="shared" si="405"/>
        <v>7.2733536626074748</v>
      </c>
      <c r="F6528">
        <f t="shared" si="406"/>
        <v>1.3526929892755526</v>
      </c>
      <c r="G6528">
        <f t="shared" si="407"/>
        <v>2.1421870825941092</v>
      </c>
    </row>
    <row r="6529" spans="1:7">
      <c r="A6529">
        <v>6569.6490000000003</v>
      </c>
      <c r="B6529">
        <v>70.100776672363295</v>
      </c>
      <c r="C6529">
        <v>92.739219665527301</v>
      </c>
      <c r="D6529">
        <f t="shared" si="404"/>
        <v>1.8784141719028709</v>
      </c>
      <c r="E6529">
        <f t="shared" si="405"/>
        <v>9.1601949624611088</v>
      </c>
      <c r="F6529">
        <f t="shared" si="406"/>
        <v>1.1980688803212967</v>
      </c>
      <c r="G6529">
        <f t="shared" si="407"/>
        <v>2.6284471994697758</v>
      </c>
    </row>
    <row r="6530" spans="1:7">
      <c r="A6530">
        <v>6570.6580000000004</v>
      </c>
      <c r="B6530">
        <v>70.130905151367202</v>
      </c>
      <c r="C6530">
        <v>92.635978698730497</v>
      </c>
      <c r="D6530">
        <f t="shared" si="404"/>
        <v>2.8585263250268753E-2</v>
      </c>
      <c r="E6530">
        <f t="shared" si="405"/>
        <v>8.6338406366078626</v>
      </c>
      <c r="F6530">
        <f t="shared" si="406"/>
        <v>1.1860599293822423</v>
      </c>
      <c r="G6530">
        <f t="shared" si="407"/>
        <v>2.7784559873585364</v>
      </c>
    </row>
    <row r="6531" spans="1:7">
      <c r="A6531">
        <v>6571.6670000000004</v>
      </c>
      <c r="B6531">
        <v>70.024147033691406</v>
      </c>
      <c r="C6531">
        <v>92.686439514160199</v>
      </c>
      <c r="D6531">
        <f t="shared" si="404"/>
        <v>-0.75232556260378813</v>
      </c>
      <c r="E6531">
        <f t="shared" si="405"/>
        <v>10.181758043620865</v>
      </c>
      <c r="F6531">
        <f t="shared" si="406"/>
        <v>1.0806494948481695</v>
      </c>
      <c r="G6531">
        <f t="shared" si="407"/>
        <v>2.5348799985144637</v>
      </c>
    </row>
    <row r="6532" spans="1:7">
      <c r="A6532">
        <v>6572.6719999999996</v>
      </c>
      <c r="B6532">
        <v>70.064834594726605</v>
      </c>
      <c r="C6532">
        <v>92.726608276367202</v>
      </c>
      <c r="D6532">
        <f t="shared" si="404"/>
        <v>-0.70698782020944273</v>
      </c>
      <c r="E6532">
        <f t="shared" si="405"/>
        <v>12.418702693617581</v>
      </c>
      <c r="F6532">
        <f t="shared" si="406"/>
        <v>0.6553858843249406</v>
      </c>
      <c r="G6532">
        <f t="shared" si="407"/>
        <v>2.5484390588579133</v>
      </c>
    </row>
    <row r="6533" spans="1:7">
      <c r="A6533">
        <v>6573.6819999999998</v>
      </c>
      <c r="B6533">
        <v>70.168075561523395</v>
      </c>
      <c r="C6533">
        <v>92.650138854980497</v>
      </c>
      <c r="D6533">
        <f t="shared" si="404"/>
        <v>1.1946659972334757</v>
      </c>
      <c r="E6533">
        <f t="shared" si="405"/>
        <v>11.063883623420274</v>
      </c>
      <c r="F6533">
        <f t="shared" si="406"/>
        <v>0.16818573260055217</v>
      </c>
      <c r="G6533">
        <f t="shared" si="407"/>
        <v>2.2742634469146563</v>
      </c>
    </row>
    <row r="6534" spans="1:7">
      <c r="A6534">
        <v>6574.6959999999999</v>
      </c>
      <c r="B6534">
        <v>70.143142700195298</v>
      </c>
      <c r="C6534">
        <v>92.732528686523395</v>
      </c>
      <c r="D6534">
        <f t="shared" si="404"/>
        <v>3.9223886562977222</v>
      </c>
      <c r="E6534">
        <f t="shared" si="405"/>
        <v>10.530292892706033</v>
      </c>
      <c r="F6534">
        <f t="shared" si="406"/>
        <v>6.006551215610563E-2</v>
      </c>
      <c r="G6534">
        <f t="shared" si="407"/>
        <v>2.3160244842655273</v>
      </c>
    </row>
    <row r="6535" spans="1:7">
      <c r="A6535">
        <v>6575.7049999999999</v>
      </c>
      <c r="B6535">
        <v>70.099861145019503</v>
      </c>
      <c r="C6535">
        <v>92.634948730468807</v>
      </c>
      <c r="D6535">
        <f t="shared" si="404"/>
        <v>2.5666381277646177</v>
      </c>
      <c r="E6535">
        <f t="shared" si="405"/>
        <v>11.978609533714646</v>
      </c>
      <c r="F6535">
        <f t="shared" si="406"/>
        <v>0.19101403424693703</v>
      </c>
      <c r="G6535">
        <f t="shared" si="407"/>
        <v>2.3086784211915496</v>
      </c>
    </row>
    <row r="6536" spans="1:7">
      <c r="A6536">
        <v>6576.7110000000002</v>
      </c>
      <c r="B6536">
        <v>70.130142211914105</v>
      </c>
      <c r="C6536">
        <v>92.694168090820298</v>
      </c>
      <c r="D6536">
        <f t="shared" si="404"/>
        <v>0.36773509337519222</v>
      </c>
      <c r="E6536">
        <f t="shared" si="405"/>
        <v>12.040339570141041</v>
      </c>
      <c r="F6536">
        <f t="shared" si="406"/>
        <v>0.71253390589536159</v>
      </c>
      <c r="G6536">
        <f t="shared" si="407"/>
        <v>2.5958802704529984</v>
      </c>
    </row>
    <row r="6537" spans="1:7">
      <c r="A6537">
        <v>6577.7160000000003</v>
      </c>
      <c r="B6537">
        <v>70.088844299316406</v>
      </c>
      <c r="C6537">
        <v>92.736648559570298</v>
      </c>
      <c r="D6537">
        <f t="shared" si="404"/>
        <v>0.49664849387498028</v>
      </c>
      <c r="E6537">
        <f t="shared" si="405"/>
        <v>12.490972838103019</v>
      </c>
      <c r="F6537">
        <f t="shared" si="406"/>
        <v>0.36957692261337349</v>
      </c>
      <c r="G6537">
        <f t="shared" si="407"/>
        <v>2.2143464158520603</v>
      </c>
    </row>
    <row r="6538" spans="1:7">
      <c r="A6538">
        <v>6578.7290000000003</v>
      </c>
      <c r="B6538">
        <v>70.087928771972699</v>
      </c>
      <c r="C6538">
        <v>92.609466552734403</v>
      </c>
      <c r="D6538">
        <f t="shared" si="404"/>
        <v>0.26118487380528826</v>
      </c>
      <c r="E6538">
        <f t="shared" si="405"/>
        <v>12.89692182022649</v>
      </c>
      <c r="F6538">
        <f t="shared" si="406"/>
        <v>2.4085807811360625E-2</v>
      </c>
      <c r="G6538">
        <f t="shared" si="407"/>
        <v>2.3371334879541505</v>
      </c>
    </row>
    <row r="6539" spans="1:7">
      <c r="A6539">
        <v>6579.7290000000003</v>
      </c>
      <c r="B6539">
        <v>70.013900756835895</v>
      </c>
      <c r="C6539">
        <v>92.706268310546903</v>
      </c>
      <c r="D6539">
        <f t="shared" si="404"/>
        <v>0.11350276856131686</v>
      </c>
      <c r="E6539">
        <f t="shared" si="405"/>
        <v>11.752547654304852</v>
      </c>
      <c r="F6539">
        <f t="shared" si="406"/>
        <v>0.2782092845437335</v>
      </c>
      <c r="G6539">
        <f t="shared" si="407"/>
        <v>2.1236930463632797</v>
      </c>
    </row>
    <row r="6540" spans="1:7">
      <c r="A6540">
        <v>6580.7290000000003</v>
      </c>
      <c r="B6540">
        <v>70.041732788085895</v>
      </c>
      <c r="C6540">
        <v>92.585266113281307</v>
      </c>
      <c r="D6540">
        <f t="shared" si="404"/>
        <v>0.150874684539997</v>
      </c>
      <c r="E6540">
        <f t="shared" si="405"/>
        <v>9.556941315734564</v>
      </c>
      <c r="F6540">
        <f t="shared" si="406"/>
        <v>0.39619476947890525</v>
      </c>
      <c r="G6540">
        <f t="shared" si="407"/>
        <v>1.6836632804899798</v>
      </c>
    </row>
    <row r="6541" spans="1:7">
      <c r="A6541">
        <v>6581.7280000000001</v>
      </c>
      <c r="B6541">
        <v>70.031181335449205</v>
      </c>
      <c r="C6541">
        <v>92.552825927734403</v>
      </c>
      <c r="D6541">
        <f t="shared" si="404"/>
        <v>3.4827292670708889</v>
      </c>
      <c r="E6541">
        <f t="shared" si="405"/>
        <v>10.967492938192001</v>
      </c>
      <c r="F6541">
        <f t="shared" si="406"/>
        <v>0.76475161218926468</v>
      </c>
      <c r="G6541">
        <f t="shared" si="407"/>
        <v>1.8599095877278689</v>
      </c>
    </row>
    <row r="6542" spans="1:7">
      <c r="A6542">
        <v>6582.7340000000004</v>
      </c>
      <c r="B6542">
        <v>70.070487976074205</v>
      </c>
      <c r="C6542">
        <v>92.566467285156307</v>
      </c>
      <c r="D6542">
        <f t="shared" si="404"/>
        <v>4.7542863865959291</v>
      </c>
      <c r="E6542">
        <f t="shared" si="405"/>
        <v>9.9135106466892893</v>
      </c>
      <c r="F6542">
        <f t="shared" si="406"/>
        <v>1.4596587842891837</v>
      </c>
      <c r="G6542">
        <f t="shared" si="407"/>
        <v>2.1608701113924993</v>
      </c>
    </row>
    <row r="6543" spans="1:7">
      <c r="A6543">
        <v>6583.7330000000002</v>
      </c>
      <c r="B6543">
        <v>70.056419372558594</v>
      </c>
      <c r="C6543">
        <v>92.630058288574205</v>
      </c>
      <c r="D6543">
        <f t="shared" si="404"/>
        <v>5.1295472086003739</v>
      </c>
      <c r="E6543">
        <f t="shared" si="405"/>
        <v>7.8623841745025489</v>
      </c>
      <c r="F6543">
        <f t="shared" si="406"/>
        <v>1.2931044425091196</v>
      </c>
      <c r="G6543">
        <f t="shared" si="407"/>
        <v>2.1467096145679911</v>
      </c>
    </row>
    <row r="6544" spans="1:7">
      <c r="A6544">
        <v>6584.7460000000001</v>
      </c>
      <c r="B6544">
        <v>70.068809509277301</v>
      </c>
      <c r="C6544">
        <v>92.632377624511705</v>
      </c>
      <c r="D6544">
        <f t="shared" si="404"/>
        <v>5.1935754822941798</v>
      </c>
      <c r="E6544">
        <f t="shared" si="405"/>
        <v>9.3967498701450047</v>
      </c>
      <c r="F6544">
        <f t="shared" si="406"/>
        <v>1.4761262393903345</v>
      </c>
      <c r="G6544">
        <f t="shared" si="407"/>
        <v>2.0829828954560803</v>
      </c>
    </row>
    <row r="6545" spans="1:7">
      <c r="A6545">
        <v>6585.759</v>
      </c>
      <c r="B6545">
        <v>70.126777648925795</v>
      </c>
      <c r="C6545">
        <v>92.722999572753906</v>
      </c>
      <c r="D6545">
        <f t="shared" si="404"/>
        <v>4.7114291289529531</v>
      </c>
      <c r="E6545">
        <f t="shared" si="405"/>
        <v>6.8272870075183389</v>
      </c>
      <c r="F6545">
        <f t="shared" si="406"/>
        <v>1.2244406899379794</v>
      </c>
      <c r="G6545">
        <f t="shared" si="407"/>
        <v>1.8825769290164902</v>
      </c>
    </row>
    <row r="6546" spans="1:7">
      <c r="A6546">
        <v>6586.76</v>
      </c>
      <c r="B6546">
        <v>70.055961608886705</v>
      </c>
      <c r="C6546">
        <v>92.628768920898395</v>
      </c>
      <c r="D6546">
        <f t="shared" ref="D6546:D6609" si="408">-SLOPE(B6531:B6561,A6531:A6561)*3600</f>
        <v>2.3986071021061055</v>
      </c>
      <c r="E6546">
        <f t="shared" ref="E6546:E6609" si="409">-SLOPE(C6531:C6561,A6531:A6561)*3600</f>
        <v>5.1301059129051971</v>
      </c>
      <c r="F6546">
        <f t="shared" si="406"/>
        <v>0.88496925931060566</v>
      </c>
      <c r="G6546">
        <f t="shared" si="407"/>
        <v>1.8762911606904369</v>
      </c>
    </row>
    <row r="6547" spans="1:7">
      <c r="A6547">
        <v>6587.7749999999996</v>
      </c>
      <c r="B6547">
        <v>70.078750610351605</v>
      </c>
      <c r="C6547">
        <v>92.588096618652301</v>
      </c>
      <c r="D6547">
        <f t="shared" si="408"/>
        <v>2.8694291578099667</v>
      </c>
      <c r="E6547">
        <f t="shared" si="409"/>
        <v>2.9148730195663939</v>
      </c>
      <c r="F6547">
        <f t="shared" si="406"/>
        <v>0.59516709404903068</v>
      </c>
      <c r="G6547">
        <f t="shared" si="407"/>
        <v>2.0476054408214357</v>
      </c>
    </row>
    <row r="6548" spans="1:7">
      <c r="A6548">
        <v>6588.7740000000003</v>
      </c>
      <c r="B6548">
        <v>70.049079895019503</v>
      </c>
      <c r="C6548">
        <v>92.754409790039105</v>
      </c>
      <c r="D6548">
        <f t="shared" si="408"/>
        <v>2.4277258011005856</v>
      </c>
      <c r="E6548">
        <f t="shared" si="409"/>
        <v>1.4276063288198244</v>
      </c>
      <c r="F6548">
        <f t="shared" si="406"/>
        <v>1.1791936369361491</v>
      </c>
      <c r="G6548">
        <f t="shared" si="407"/>
        <v>2.6213428220397286</v>
      </c>
    </row>
    <row r="6549" spans="1:7">
      <c r="A6549">
        <v>6589.7759999999998</v>
      </c>
      <c r="B6549">
        <v>70.0079345703125</v>
      </c>
      <c r="C6549">
        <v>92.623878479003906</v>
      </c>
      <c r="D6549">
        <f t="shared" si="408"/>
        <v>0.44673200282047015</v>
      </c>
      <c r="E6549">
        <f t="shared" si="409"/>
        <v>2.0994207228397852</v>
      </c>
      <c r="F6549">
        <f t="shared" si="406"/>
        <v>1.6788795443625868</v>
      </c>
      <c r="G6549">
        <f t="shared" si="407"/>
        <v>1.5340237118364994</v>
      </c>
    </row>
    <row r="6550" spans="1:7">
      <c r="A6550">
        <v>6590.7889999999998</v>
      </c>
      <c r="B6550">
        <v>70.142990112304702</v>
      </c>
      <c r="C6550">
        <v>92.629547119140597</v>
      </c>
      <c r="D6550">
        <f t="shared" si="408"/>
        <v>0.55509810312109376</v>
      </c>
      <c r="E6550">
        <f t="shared" si="409"/>
        <v>-0.95893320718151465</v>
      </c>
      <c r="F6550">
        <f t="shared" si="406"/>
        <v>1.9589869181859194</v>
      </c>
      <c r="G6550">
        <f t="shared" si="407"/>
        <v>2.0084555832032596</v>
      </c>
    </row>
    <row r="6551" spans="1:7">
      <c r="A6551">
        <v>6591.7950000000001</v>
      </c>
      <c r="B6551">
        <v>70.164558410644503</v>
      </c>
      <c r="C6551">
        <v>92.653488159179702</v>
      </c>
      <c r="D6551">
        <f t="shared" si="408"/>
        <v>1.4360982245903096</v>
      </c>
      <c r="E6551">
        <f t="shared" si="409"/>
        <v>-0.76195803455998778</v>
      </c>
      <c r="F6551">
        <f t="shared" si="406"/>
        <v>2.1547722025936098</v>
      </c>
      <c r="G6551">
        <f t="shared" si="407"/>
        <v>2.0474806487432997</v>
      </c>
    </row>
    <row r="6552" spans="1:7">
      <c r="A6552">
        <v>6592.8050000000003</v>
      </c>
      <c r="B6552">
        <v>70.065139770507798</v>
      </c>
      <c r="C6552">
        <v>92.607658386230497</v>
      </c>
      <c r="D6552">
        <f t="shared" si="408"/>
        <v>-0.56703297401115527</v>
      </c>
      <c r="E6552">
        <f t="shared" si="409"/>
        <v>-2.6755399518771812</v>
      </c>
      <c r="F6552">
        <f t="shared" si="406"/>
        <v>2.1822986770783324</v>
      </c>
      <c r="G6552">
        <f t="shared" si="407"/>
        <v>1.5631709583287499</v>
      </c>
    </row>
    <row r="6553" spans="1:7">
      <c r="A6553">
        <v>6593.8119999999999</v>
      </c>
      <c r="B6553">
        <v>70.070335388183594</v>
      </c>
      <c r="C6553">
        <v>92.621566772460895</v>
      </c>
      <c r="D6553">
        <f t="shared" si="408"/>
        <v>-2.9118427731705046</v>
      </c>
      <c r="E6553">
        <f t="shared" si="409"/>
        <v>-5.8912192631649596</v>
      </c>
      <c r="F6553">
        <f t="shared" si="406"/>
        <v>2.2650788715734902</v>
      </c>
      <c r="G6553">
        <f t="shared" si="407"/>
        <v>1.9898339462850654</v>
      </c>
    </row>
    <row r="6554" spans="1:7">
      <c r="A6554">
        <v>6594.8230000000003</v>
      </c>
      <c r="B6554">
        <v>70.060394287109403</v>
      </c>
      <c r="C6554">
        <v>92.717338562011705</v>
      </c>
      <c r="D6554">
        <f t="shared" si="408"/>
        <v>-2.1657912220849691</v>
      </c>
      <c r="E6554">
        <f t="shared" si="409"/>
        <v>-6.0279779550576862</v>
      </c>
      <c r="F6554">
        <f t="shared" si="406"/>
        <v>1.9646194512051449</v>
      </c>
      <c r="G6554">
        <f t="shared" si="407"/>
        <v>2.0220617818657001</v>
      </c>
    </row>
    <row r="6555" spans="1:7">
      <c r="A6555">
        <v>6595.826</v>
      </c>
      <c r="B6555">
        <v>70.086700439453097</v>
      </c>
      <c r="C6555">
        <v>92.650917053222699</v>
      </c>
      <c r="D6555">
        <f t="shared" si="408"/>
        <v>-0.44565860137732505</v>
      </c>
      <c r="E6555">
        <f t="shared" si="409"/>
        <v>-9.4099601737733867</v>
      </c>
      <c r="F6555">
        <f t="shared" si="406"/>
        <v>2.3148742400734492</v>
      </c>
      <c r="G6555">
        <f t="shared" si="407"/>
        <v>1.4113190334340955</v>
      </c>
    </row>
    <row r="6556" spans="1:7">
      <c r="A6556">
        <v>6596.8370000000004</v>
      </c>
      <c r="B6556">
        <v>70.001815795898395</v>
      </c>
      <c r="C6556">
        <v>92.553855895996094</v>
      </c>
      <c r="D6556">
        <f t="shared" si="408"/>
        <v>0.51215850452955547</v>
      </c>
      <c r="E6556">
        <f t="shared" si="409"/>
        <v>-8.4600430785023999</v>
      </c>
      <c r="F6556">
        <f t="shared" si="406"/>
        <v>2.8851108799918155</v>
      </c>
      <c r="G6556">
        <f t="shared" si="407"/>
        <v>1.4303825677228523</v>
      </c>
    </row>
    <row r="6557" spans="1:7">
      <c r="A6557">
        <v>6597.8370000000004</v>
      </c>
      <c r="B6557">
        <v>69.999977111816406</v>
      </c>
      <c r="C6557">
        <v>92.589126586914105</v>
      </c>
      <c r="D6557">
        <f t="shared" si="408"/>
        <v>2.977867300238461</v>
      </c>
      <c r="E6557">
        <f t="shared" si="409"/>
        <v>-6.9060857452076254</v>
      </c>
      <c r="F6557">
        <f t="shared" si="406"/>
        <v>2.8768470989553778</v>
      </c>
      <c r="G6557">
        <f t="shared" si="407"/>
        <v>0.74661964010454673</v>
      </c>
    </row>
    <row r="6558" spans="1:7">
      <c r="A6558">
        <v>6598.8379999999997</v>
      </c>
      <c r="B6558">
        <v>70.0611572265625</v>
      </c>
      <c r="C6558">
        <v>92.631858825683594</v>
      </c>
      <c r="D6558">
        <f t="shared" si="408"/>
        <v>3.4951048612294877</v>
      </c>
      <c r="E6558">
        <f t="shared" si="409"/>
        <v>-5.6306822509987011</v>
      </c>
      <c r="F6558">
        <f t="shared" si="406"/>
        <v>3.3911722886543867</v>
      </c>
      <c r="G6558">
        <f t="shared" si="407"/>
        <v>0.30458390894840104</v>
      </c>
    </row>
    <row r="6559" spans="1:7">
      <c r="A6559">
        <v>6599.8370000000004</v>
      </c>
      <c r="B6559">
        <v>70.094810485839801</v>
      </c>
      <c r="C6559">
        <v>92.5865478515625</v>
      </c>
      <c r="D6559">
        <f t="shared" si="408"/>
        <v>2.7602345760748088</v>
      </c>
      <c r="E6559">
        <f t="shared" si="409"/>
        <v>-6.1592239158224293</v>
      </c>
      <c r="F6559">
        <f t="shared" si="406"/>
        <v>3.8185208253197889</v>
      </c>
      <c r="G6559">
        <f t="shared" si="407"/>
        <v>0.18345149289968396</v>
      </c>
    </row>
    <row r="6560" spans="1:7">
      <c r="A6560">
        <v>6600.8389999999999</v>
      </c>
      <c r="B6560">
        <v>70.074005126953097</v>
      </c>
      <c r="C6560">
        <v>92.668937683105497</v>
      </c>
      <c r="D6560">
        <f t="shared" si="408"/>
        <v>2.6404542533144513</v>
      </c>
      <c r="E6560">
        <f t="shared" si="409"/>
        <v>-6.7673343956487315</v>
      </c>
      <c r="F6560">
        <f t="shared" si="406"/>
        <v>3.6113157265989231</v>
      </c>
      <c r="G6560">
        <f t="shared" si="407"/>
        <v>-0.43649072824015822</v>
      </c>
    </row>
    <row r="6561" spans="1:7">
      <c r="A6561">
        <v>6601.8519999999999</v>
      </c>
      <c r="B6561">
        <v>70.1246337890625</v>
      </c>
      <c r="C6561">
        <v>92.734069824218807</v>
      </c>
      <c r="D6561">
        <f t="shared" si="408"/>
        <v>1.3489826817622401</v>
      </c>
      <c r="E6561">
        <f t="shared" si="409"/>
        <v>-8.5972638355008648</v>
      </c>
      <c r="F6561">
        <f t="shared" ref="F6561:F6624" si="410">-SLOPE(B6531:B6591,A6531:A6591)*3600</f>
        <v>3.6419150784517953</v>
      </c>
      <c r="G6561">
        <f t="shared" ref="G6561:G6624" si="411">-SLOPE(C6531:C6591,A6531:A6591)*3600</f>
        <v>-1.0462134725451144</v>
      </c>
    </row>
    <row r="6562" spans="1:7">
      <c r="A6562">
        <v>6602.8609999999999</v>
      </c>
      <c r="B6562">
        <v>70.1094970703125</v>
      </c>
      <c r="C6562">
        <v>92.710639953613295</v>
      </c>
      <c r="D6562">
        <f t="shared" si="408"/>
        <v>0.45562945445506942</v>
      </c>
      <c r="E6562">
        <f t="shared" si="409"/>
        <v>-7.5109987570368286</v>
      </c>
      <c r="F6562">
        <f t="shared" si="410"/>
        <v>3.7236255970296779</v>
      </c>
      <c r="G6562">
        <f t="shared" si="411"/>
        <v>-1.5057376851300648</v>
      </c>
    </row>
    <row r="6563" spans="1:7">
      <c r="A6563">
        <v>6603.8680000000004</v>
      </c>
      <c r="B6563">
        <v>70.113929748535199</v>
      </c>
      <c r="C6563">
        <v>92.635726928710895</v>
      </c>
      <c r="D6563">
        <f t="shared" si="408"/>
        <v>1.2574404159506423</v>
      </c>
      <c r="E6563">
        <f t="shared" si="409"/>
        <v>-4.0198747212062438</v>
      </c>
      <c r="F6563">
        <f t="shared" si="410"/>
        <v>3.5708890486277474</v>
      </c>
      <c r="G6563">
        <f t="shared" si="411"/>
        <v>-2.1466312039167863</v>
      </c>
    </row>
    <row r="6564" spans="1:7">
      <c r="A6564">
        <v>6604.8739999999998</v>
      </c>
      <c r="B6564">
        <v>70.078140258789105</v>
      </c>
      <c r="C6564">
        <v>92.611526489257798</v>
      </c>
      <c r="D6564">
        <f t="shared" si="408"/>
        <v>2.4422340304657948</v>
      </c>
      <c r="E6564">
        <f t="shared" si="409"/>
        <v>-8.5956475143120148</v>
      </c>
      <c r="F6564">
        <f t="shared" si="410"/>
        <v>2.9498976408441386</v>
      </c>
      <c r="G6564">
        <f t="shared" si="411"/>
        <v>-2.6605687575559003</v>
      </c>
    </row>
    <row r="6565" spans="1:7">
      <c r="A6565">
        <v>6605.884</v>
      </c>
      <c r="B6565">
        <v>70.002273559570298</v>
      </c>
      <c r="C6565">
        <v>92.693389892578097</v>
      </c>
      <c r="D6565">
        <f t="shared" si="408"/>
        <v>4.8205763231897976</v>
      </c>
      <c r="E6565">
        <f t="shared" si="409"/>
        <v>-6.4082549457036428</v>
      </c>
      <c r="F6565">
        <f t="shared" si="410"/>
        <v>2.8234666862355011</v>
      </c>
      <c r="G6565">
        <f t="shared" si="411"/>
        <v>-3.3667634737874321</v>
      </c>
    </row>
    <row r="6566" spans="1:7">
      <c r="A6566">
        <v>6606.8890000000001</v>
      </c>
      <c r="B6566">
        <v>70.003341674804702</v>
      </c>
      <c r="C6566">
        <v>92.644477844238295</v>
      </c>
      <c r="D6566">
        <f t="shared" si="408"/>
        <v>4.2749571427741193</v>
      </c>
      <c r="E6566">
        <f t="shared" si="409"/>
        <v>-5.2017389060224248</v>
      </c>
      <c r="F6566">
        <f t="shared" si="410"/>
        <v>2.6183205506509153</v>
      </c>
      <c r="G6566">
        <f t="shared" si="411"/>
        <v>-3.2443486144874343</v>
      </c>
    </row>
    <row r="6567" spans="1:7">
      <c r="A6567">
        <v>6607.8919999999998</v>
      </c>
      <c r="B6567">
        <v>70.097869873046903</v>
      </c>
      <c r="C6567">
        <v>92.679489135742202</v>
      </c>
      <c r="D6567">
        <f t="shared" si="408"/>
        <v>2.3836167017992533</v>
      </c>
      <c r="E6567">
        <f t="shared" si="409"/>
        <v>-5.9653366461610569</v>
      </c>
      <c r="F6567">
        <f t="shared" si="410"/>
        <v>2.5434176965633171</v>
      </c>
      <c r="G6567">
        <f t="shared" si="411"/>
        <v>-3.6390349207434465</v>
      </c>
    </row>
    <row r="6568" spans="1:7">
      <c r="A6568">
        <v>6608.9030000000002</v>
      </c>
      <c r="B6568">
        <v>70.155532836914105</v>
      </c>
      <c r="C6568">
        <v>92.693389892578097</v>
      </c>
      <c r="D6568">
        <f t="shared" si="408"/>
        <v>3.0685646841636047</v>
      </c>
      <c r="E6568">
        <f t="shared" si="409"/>
        <v>-2.5113659965167239</v>
      </c>
      <c r="F6568">
        <f t="shared" si="410"/>
        <v>2.8667388497300812</v>
      </c>
      <c r="G6568">
        <f t="shared" si="411"/>
        <v>-4.2254905645864511</v>
      </c>
    </row>
    <row r="6569" spans="1:7">
      <c r="A6569">
        <v>6609.9070000000002</v>
      </c>
      <c r="B6569">
        <v>70.018180847167997</v>
      </c>
      <c r="C6569">
        <v>92.683868408203097</v>
      </c>
      <c r="D6569">
        <f t="shared" si="408"/>
        <v>2.2473983511929507</v>
      </c>
      <c r="E6569">
        <f t="shared" si="409"/>
        <v>-1.4649702604457513</v>
      </c>
      <c r="F6569">
        <f t="shared" si="410"/>
        <v>2.7267886472107508</v>
      </c>
      <c r="G6569">
        <f t="shared" si="411"/>
        <v>-4.2467204518762589</v>
      </c>
    </row>
    <row r="6570" spans="1:7">
      <c r="A6570">
        <v>6610.9070000000002</v>
      </c>
      <c r="B6570">
        <v>70.047393798828097</v>
      </c>
      <c r="C6570">
        <v>92.735618591308594</v>
      </c>
      <c r="D6570">
        <f t="shared" si="408"/>
        <v>3.3813142279398378</v>
      </c>
      <c r="E6570">
        <f t="shared" si="409"/>
        <v>-2.5461136471726507</v>
      </c>
      <c r="F6570">
        <f t="shared" si="410"/>
        <v>3.0964359489236433</v>
      </c>
      <c r="G6570">
        <f t="shared" si="411"/>
        <v>-4.3766930166983267</v>
      </c>
    </row>
    <row r="6571" spans="1:7">
      <c r="A6571">
        <v>6611.9170000000004</v>
      </c>
      <c r="B6571">
        <v>70.055198669433594</v>
      </c>
      <c r="C6571">
        <v>92.666358947753906</v>
      </c>
      <c r="D6571">
        <f t="shared" si="408"/>
        <v>3.3243369371841043</v>
      </c>
      <c r="E6571">
        <f t="shared" si="409"/>
        <v>-1.3345409368560022</v>
      </c>
      <c r="F6571">
        <f t="shared" si="410"/>
        <v>3.0126570824082819</v>
      </c>
      <c r="G6571">
        <f t="shared" si="411"/>
        <v>-4.1595353699496194</v>
      </c>
    </row>
    <row r="6572" spans="1:7">
      <c r="A6572">
        <v>6612.9229999999998</v>
      </c>
      <c r="B6572">
        <v>69.9976806640625</v>
      </c>
      <c r="C6572">
        <v>92.678459167480497</v>
      </c>
      <c r="D6572">
        <f t="shared" si="408"/>
        <v>4.9508816160847271</v>
      </c>
      <c r="E6572">
        <f t="shared" si="409"/>
        <v>0.88330327818851817</v>
      </c>
      <c r="F6572">
        <f t="shared" si="410"/>
        <v>3.2723942051904542</v>
      </c>
      <c r="G6572">
        <f t="shared" si="411"/>
        <v>-4.0403734424555857</v>
      </c>
    </row>
    <row r="6573" spans="1:7">
      <c r="A6573">
        <v>6613.924</v>
      </c>
      <c r="B6573">
        <v>70.043571472167997</v>
      </c>
      <c r="C6573">
        <v>92.685157775878906</v>
      </c>
      <c r="D6573">
        <f t="shared" si="408"/>
        <v>8.1596146034679311</v>
      </c>
      <c r="E6573">
        <f t="shared" si="409"/>
        <v>3.2630343685062462</v>
      </c>
      <c r="F6573">
        <f t="shared" si="410"/>
        <v>3.0166813058228255</v>
      </c>
      <c r="G6573">
        <f t="shared" si="411"/>
        <v>-4.1076711948373967</v>
      </c>
    </row>
    <row r="6574" spans="1:7">
      <c r="A6574">
        <v>6614.93</v>
      </c>
      <c r="B6574">
        <v>70.114692687988295</v>
      </c>
      <c r="C6574">
        <v>92.708580017089801</v>
      </c>
      <c r="D6574">
        <f t="shared" si="408"/>
        <v>9.2353006496375105</v>
      </c>
      <c r="E6574">
        <f t="shared" si="409"/>
        <v>3.3241823115841762</v>
      </c>
      <c r="F6574">
        <f t="shared" si="410"/>
        <v>3.1242162301984857</v>
      </c>
      <c r="G6574">
        <f t="shared" si="411"/>
        <v>-3.9930042465583249</v>
      </c>
    </row>
    <row r="6575" spans="1:7">
      <c r="A6575">
        <v>6615.93</v>
      </c>
      <c r="B6575">
        <v>70.076911926269503</v>
      </c>
      <c r="C6575">
        <v>92.715019226074205</v>
      </c>
      <c r="D6575">
        <f t="shared" si="408"/>
        <v>8.0880834569883788</v>
      </c>
      <c r="E6575">
        <f t="shared" si="409"/>
        <v>4.7546119457911864</v>
      </c>
      <c r="F6575">
        <f t="shared" si="410"/>
        <v>2.9615402230780448</v>
      </c>
      <c r="G6575">
        <f t="shared" si="411"/>
        <v>-3.0194294536455719</v>
      </c>
    </row>
    <row r="6576" spans="1:7">
      <c r="A6576">
        <v>6616.93</v>
      </c>
      <c r="B6576">
        <v>70.069725036621094</v>
      </c>
      <c r="C6576">
        <v>92.680259704589801</v>
      </c>
      <c r="D6576">
        <f t="shared" si="408"/>
        <v>8.9868602548669845</v>
      </c>
      <c r="E6576">
        <f t="shared" si="409"/>
        <v>2.1882778161232266</v>
      </c>
      <c r="F6576">
        <f t="shared" si="410"/>
        <v>2.5643627341866195</v>
      </c>
      <c r="G6576">
        <f t="shared" si="411"/>
        <v>-3.0352690208281023</v>
      </c>
    </row>
    <row r="6577" spans="1:7">
      <c r="A6577">
        <v>6617.9369999999999</v>
      </c>
      <c r="B6577">
        <v>70.123107910156307</v>
      </c>
      <c r="C6577">
        <v>92.6431884765625</v>
      </c>
      <c r="D6577">
        <f t="shared" si="408"/>
        <v>6.5023320641276117</v>
      </c>
      <c r="E6577">
        <f t="shared" si="409"/>
        <v>-0.11992048078194301</v>
      </c>
      <c r="F6577">
        <f t="shared" si="410"/>
        <v>2.3477053167373021</v>
      </c>
      <c r="G6577">
        <f t="shared" si="411"/>
        <v>-2.5379322045354447</v>
      </c>
    </row>
    <row r="6578" spans="1:7">
      <c r="A6578">
        <v>6618.9480000000003</v>
      </c>
      <c r="B6578">
        <v>70.024909973144503</v>
      </c>
      <c r="C6578">
        <v>92.576507568359403</v>
      </c>
      <c r="D6578">
        <f t="shared" si="408"/>
        <v>4.2857163731251715</v>
      </c>
      <c r="E6578">
        <f t="shared" si="409"/>
        <v>-1.7297820923687903</v>
      </c>
      <c r="F6578">
        <f t="shared" si="410"/>
        <v>1.9484783542784221</v>
      </c>
      <c r="G6578">
        <f t="shared" si="411"/>
        <v>-2.0278322791521943</v>
      </c>
    </row>
    <row r="6579" spans="1:7">
      <c r="A6579">
        <v>6619.9549999999999</v>
      </c>
      <c r="B6579">
        <v>70.035308837890597</v>
      </c>
      <c r="C6579">
        <v>92.770889282226605</v>
      </c>
      <c r="D6579">
        <f t="shared" si="408"/>
        <v>2.4457997225695411</v>
      </c>
      <c r="E6579">
        <f t="shared" si="409"/>
        <v>-2.8316581071092068</v>
      </c>
      <c r="F6579">
        <f t="shared" si="410"/>
        <v>2.2216468372864542</v>
      </c>
      <c r="G6579">
        <f t="shared" si="411"/>
        <v>-2.5263074664149365</v>
      </c>
    </row>
    <row r="6580" spans="1:7">
      <c r="A6580">
        <v>6620.9620000000004</v>
      </c>
      <c r="B6580">
        <v>70.023223876953097</v>
      </c>
      <c r="C6580">
        <v>92.598907470703097</v>
      </c>
      <c r="D6580">
        <f t="shared" si="408"/>
        <v>2.7646817157398789</v>
      </c>
      <c r="E6580">
        <f t="shared" si="409"/>
        <v>-2.1665932607731055</v>
      </c>
      <c r="F6580">
        <f t="shared" si="410"/>
        <v>2.4365868022208312</v>
      </c>
      <c r="G6580">
        <f t="shared" si="411"/>
        <v>-2.0392848300523894</v>
      </c>
    </row>
    <row r="6581" spans="1:7">
      <c r="A6581">
        <v>6621.9629999999997</v>
      </c>
      <c r="B6581">
        <v>70.015121459960895</v>
      </c>
      <c r="C6581">
        <v>92.636497497558594</v>
      </c>
      <c r="D6581">
        <f t="shared" si="408"/>
        <v>3.5569347277535828</v>
      </c>
      <c r="E6581">
        <f t="shared" si="409"/>
        <v>-2.2551003765813684</v>
      </c>
      <c r="F6581">
        <f t="shared" si="410"/>
        <v>1.5962951069946496</v>
      </c>
      <c r="G6581">
        <f t="shared" si="411"/>
        <v>-1.4729593486838881</v>
      </c>
    </row>
    <row r="6582" spans="1:7">
      <c r="A6582">
        <v>6622.9709999999995</v>
      </c>
      <c r="B6582">
        <v>70.045715332031307</v>
      </c>
      <c r="C6582">
        <v>92.702407836914105</v>
      </c>
      <c r="D6582">
        <f t="shared" si="408"/>
        <v>5.6061077885450619</v>
      </c>
      <c r="E6582">
        <f t="shared" si="409"/>
        <v>-1.9255772952678287</v>
      </c>
      <c r="F6582">
        <f t="shared" si="410"/>
        <v>0.76924512949805735</v>
      </c>
      <c r="G6582">
        <f t="shared" si="411"/>
        <v>-1.3718308999847633</v>
      </c>
    </row>
    <row r="6583" spans="1:7">
      <c r="A6583">
        <v>6623.97</v>
      </c>
      <c r="B6583">
        <v>70.024909973144503</v>
      </c>
      <c r="C6583">
        <v>92.559776306152301</v>
      </c>
      <c r="D6583">
        <f t="shared" si="408"/>
        <v>6.1583027381200681</v>
      </c>
      <c r="E6583">
        <f t="shared" si="409"/>
        <v>-2.1122390878227226</v>
      </c>
      <c r="F6583">
        <f t="shared" si="410"/>
        <v>0.70323943687085422</v>
      </c>
      <c r="G6583">
        <f t="shared" si="411"/>
        <v>-0.85317368821172967</v>
      </c>
    </row>
    <row r="6584" spans="1:7">
      <c r="A6584">
        <v>6624.9769999999999</v>
      </c>
      <c r="B6584">
        <v>70.086242675781307</v>
      </c>
      <c r="C6584">
        <v>92.652969360351605</v>
      </c>
      <c r="D6584">
        <f t="shared" si="408"/>
        <v>3.495819915462695</v>
      </c>
      <c r="E6584">
        <f t="shared" si="409"/>
        <v>-3.2619315663351172</v>
      </c>
      <c r="F6584">
        <f t="shared" si="410"/>
        <v>0.4303097973277823</v>
      </c>
      <c r="G6584">
        <f t="shared" si="411"/>
        <v>-1.2227066579261243E-2</v>
      </c>
    </row>
    <row r="6585" spans="1:7">
      <c r="A6585">
        <v>6625.9930000000004</v>
      </c>
      <c r="B6585">
        <v>70.007629394531307</v>
      </c>
      <c r="C6585">
        <v>92.651168823242202</v>
      </c>
      <c r="D6585">
        <f t="shared" si="408"/>
        <v>4.1595111456505069</v>
      </c>
      <c r="E6585">
        <f t="shared" si="409"/>
        <v>-2.4878436292679811</v>
      </c>
      <c r="F6585">
        <f t="shared" si="410"/>
        <v>0.33556942262697143</v>
      </c>
      <c r="G6585">
        <f t="shared" si="411"/>
        <v>-0.43392539969806715</v>
      </c>
    </row>
    <row r="6586" spans="1:7">
      <c r="A6586">
        <v>6627.0079999999998</v>
      </c>
      <c r="B6586">
        <v>70.031028747558594</v>
      </c>
      <c r="C6586">
        <v>92.611778259277301</v>
      </c>
      <c r="D6586">
        <f t="shared" si="408"/>
        <v>3.0512333258385085</v>
      </c>
      <c r="E6586">
        <f t="shared" si="409"/>
        <v>-4.3036353561837002</v>
      </c>
      <c r="F6586">
        <f t="shared" si="410"/>
        <v>0.1194913307605048</v>
      </c>
      <c r="G6586">
        <f t="shared" si="411"/>
        <v>-0.6518913806027018</v>
      </c>
    </row>
    <row r="6587" spans="1:7">
      <c r="A6587">
        <v>6628.009</v>
      </c>
      <c r="B6587">
        <v>70.040054321289105</v>
      </c>
      <c r="C6587">
        <v>92.666099548339801</v>
      </c>
      <c r="D6587">
        <f t="shared" si="408"/>
        <v>2.8576623109634514</v>
      </c>
      <c r="E6587">
        <f t="shared" si="409"/>
        <v>-5.7542722825056369</v>
      </c>
      <c r="F6587">
        <f t="shared" si="410"/>
        <v>0.26784954455918031</v>
      </c>
      <c r="G6587">
        <f t="shared" si="411"/>
        <v>0.2824261007592716</v>
      </c>
    </row>
    <row r="6588" spans="1:7">
      <c r="A6588">
        <v>6629.0140000000001</v>
      </c>
      <c r="B6588">
        <v>69.971527099609403</v>
      </c>
      <c r="C6588">
        <v>92.628517150878906</v>
      </c>
      <c r="D6588">
        <f t="shared" si="408"/>
        <v>2.8726600158415607</v>
      </c>
      <c r="E6588">
        <f t="shared" si="409"/>
        <v>-7.9061151798811302</v>
      </c>
      <c r="F6588">
        <f t="shared" si="410"/>
        <v>0.51840612527925611</v>
      </c>
      <c r="G6588">
        <f t="shared" si="411"/>
        <v>0.93021699038948735</v>
      </c>
    </row>
    <row r="6589" spans="1:7">
      <c r="A6589">
        <v>6630.0259999999998</v>
      </c>
      <c r="B6589">
        <v>70.002883911132798</v>
      </c>
      <c r="C6589">
        <v>92.692619323730497</v>
      </c>
      <c r="D6589">
        <f t="shared" si="408"/>
        <v>3.014874176744891</v>
      </c>
      <c r="E6589">
        <f t="shared" si="409"/>
        <v>-8.1072001108839586</v>
      </c>
      <c r="F6589">
        <f t="shared" si="410"/>
        <v>0.65570290631326988</v>
      </c>
      <c r="G6589">
        <f t="shared" si="411"/>
        <v>1.5492683988028904</v>
      </c>
    </row>
    <row r="6590" spans="1:7">
      <c r="A6590">
        <v>6631.0320000000002</v>
      </c>
      <c r="B6590">
        <v>70.065750122070298</v>
      </c>
      <c r="C6590">
        <v>92.681808471679702</v>
      </c>
      <c r="D6590">
        <f t="shared" si="408"/>
        <v>0.77182721828125644</v>
      </c>
      <c r="E6590">
        <f t="shared" si="409"/>
        <v>-5.5631545689472226</v>
      </c>
      <c r="F6590">
        <f t="shared" si="410"/>
        <v>0.40794313743039706</v>
      </c>
      <c r="G6590">
        <f t="shared" si="411"/>
        <v>2.0447843008991229</v>
      </c>
    </row>
    <row r="6591" spans="1:7">
      <c r="A6591">
        <v>6632.04</v>
      </c>
      <c r="B6591">
        <v>69.991569519042997</v>
      </c>
      <c r="C6591">
        <v>92.7847900390625</v>
      </c>
      <c r="D6591">
        <f t="shared" si="408"/>
        <v>-0.26433960619361768</v>
      </c>
      <c r="E6591">
        <f t="shared" si="409"/>
        <v>-5.0899637644498616</v>
      </c>
      <c r="F6591">
        <f t="shared" si="410"/>
        <v>0.26314216698563431</v>
      </c>
      <c r="G6591">
        <f t="shared" si="411"/>
        <v>1.9508251596502688</v>
      </c>
    </row>
    <row r="6592" spans="1:7">
      <c r="A6592">
        <v>6633.049</v>
      </c>
      <c r="B6592">
        <v>70.088233947753906</v>
      </c>
      <c r="C6592">
        <v>92.711158752441406</v>
      </c>
      <c r="D6592">
        <f t="shared" si="408"/>
        <v>-2.0104351354182506</v>
      </c>
      <c r="E6592">
        <f t="shared" si="409"/>
        <v>-4.0321172005552093</v>
      </c>
      <c r="F6592">
        <f t="shared" si="410"/>
        <v>-0.38914018945862677</v>
      </c>
      <c r="G6592">
        <f t="shared" si="411"/>
        <v>1.9702287863731771</v>
      </c>
    </row>
    <row r="6593" spans="1:7">
      <c r="A6593">
        <v>6634.0559999999996</v>
      </c>
      <c r="B6593">
        <v>70.089607238769503</v>
      </c>
      <c r="C6593">
        <v>92.702407836914105</v>
      </c>
      <c r="D6593">
        <f t="shared" si="408"/>
        <v>-5.1673559311343888</v>
      </c>
      <c r="E6593">
        <f t="shared" si="409"/>
        <v>-3.0601787480718796</v>
      </c>
      <c r="F6593">
        <f t="shared" si="410"/>
        <v>-0.63417976800554987</v>
      </c>
      <c r="G6593">
        <f t="shared" si="411"/>
        <v>1.8866699498954116</v>
      </c>
    </row>
    <row r="6594" spans="1:7">
      <c r="A6594">
        <v>6635.0609999999997</v>
      </c>
      <c r="B6594">
        <v>70.066207885742202</v>
      </c>
      <c r="C6594">
        <v>92.758270263671903</v>
      </c>
      <c r="D6594">
        <f t="shared" si="408"/>
        <v>-4.2120654300228839</v>
      </c>
      <c r="E6594">
        <f t="shared" si="409"/>
        <v>-0.70879836275332464</v>
      </c>
      <c r="F6594">
        <f t="shared" si="410"/>
        <v>-0.85401582604176629</v>
      </c>
      <c r="G6594">
        <f t="shared" si="411"/>
        <v>2.6165551041768826</v>
      </c>
    </row>
    <row r="6595" spans="1:7">
      <c r="A6595">
        <v>6636.0730000000003</v>
      </c>
      <c r="B6595">
        <v>70.001510620117202</v>
      </c>
      <c r="C6595">
        <v>92.710639953613295</v>
      </c>
      <c r="D6595">
        <f t="shared" si="408"/>
        <v>-4.6266006341641077</v>
      </c>
      <c r="E6595">
        <f t="shared" si="409"/>
        <v>-1.8043430043712054</v>
      </c>
      <c r="F6595">
        <f t="shared" si="410"/>
        <v>-1.1370398316359633</v>
      </c>
      <c r="G6595">
        <f t="shared" si="411"/>
        <v>2.7874243985362046</v>
      </c>
    </row>
    <row r="6596" spans="1:7">
      <c r="A6596">
        <v>6637.0770000000002</v>
      </c>
      <c r="B6596">
        <v>70.055351257324205</v>
      </c>
      <c r="C6596">
        <v>92.664817810058594</v>
      </c>
      <c r="D6596">
        <f t="shared" si="408"/>
        <v>-5.7637881226489398</v>
      </c>
      <c r="E6596">
        <f t="shared" si="409"/>
        <v>1.2783371131855195</v>
      </c>
      <c r="F6596">
        <f t="shared" si="410"/>
        <v>-0.96752340251544822</v>
      </c>
      <c r="G6596">
        <f t="shared" si="411"/>
        <v>3.241047786581126</v>
      </c>
    </row>
    <row r="6597" spans="1:7">
      <c r="A6597">
        <v>6638.0889999999999</v>
      </c>
      <c r="B6597">
        <v>69.999671936035199</v>
      </c>
      <c r="C6597">
        <v>92.695709228515597</v>
      </c>
      <c r="D6597">
        <f t="shared" si="408"/>
        <v>-6.0326143014178983</v>
      </c>
      <c r="E6597">
        <f t="shared" si="409"/>
        <v>2.2861078378417834</v>
      </c>
      <c r="F6597">
        <f t="shared" si="410"/>
        <v>-0.74844020552937429</v>
      </c>
      <c r="G6597">
        <f t="shared" si="411"/>
        <v>3.439857514152751</v>
      </c>
    </row>
    <row r="6598" spans="1:7">
      <c r="A6598">
        <v>6639.0959999999995</v>
      </c>
      <c r="B6598">
        <v>69.967857360839801</v>
      </c>
      <c r="C6598">
        <v>92.6856689453125</v>
      </c>
      <c r="D6598">
        <f t="shared" si="408"/>
        <v>-6.1684951981617564</v>
      </c>
      <c r="E6598">
        <f t="shared" si="409"/>
        <v>2.3721328151573138</v>
      </c>
      <c r="F6598">
        <f t="shared" si="410"/>
        <v>-0.838040845531974</v>
      </c>
      <c r="G6598">
        <f t="shared" si="411"/>
        <v>3.4809544654427547</v>
      </c>
    </row>
    <row r="6599" spans="1:7">
      <c r="A6599">
        <v>6640.1030000000001</v>
      </c>
      <c r="B6599">
        <v>70.046325683593807</v>
      </c>
      <c r="C6599">
        <v>92.715789794921903</v>
      </c>
      <c r="D6599">
        <f t="shared" si="408"/>
        <v>-6.4772354818720341</v>
      </c>
      <c r="E6599">
        <f t="shared" si="409"/>
        <v>7.1678160914178353</v>
      </c>
      <c r="F6599">
        <f t="shared" si="410"/>
        <v>-1.1395672552250691</v>
      </c>
      <c r="G6599">
        <f t="shared" si="411"/>
        <v>3.5587059068375684</v>
      </c>
    </row>
    <row r="6600" spans="1:7">
      <c r="A6600">
        <v>6641.1170000000002</v>
      </c>
      <c r="B6600">
        <v>70.031639099121094</v>
      </c>
      <c r="C6600">
        <v>92.638557434082003</v>
      </c>
      <c r="D6600">
        <f t="shared" si="408"/>
        <v>-7.6695276582727381</v>
      </c>
      <c r="E6600">
        <f t="shared" si="409"/>
        <v>7.1956339795092186</v>
      </c>
      <c r="F6600">
        <f t="shared" si="410"/>
        <v>-0.84387764736088433</v>
      </c>
      <c r="G6600">
        <f t="shared" si="411"/>
        <v>3.6326410872141639</v>
      </c>
    </row>
    <row r="6601" spans="1:7">
      <c r="A6601">
        <v>6642.1220000000003</v>
      </c>
      <c r="B6601">
        <v>70.083335876464801</v>
      </c>
      <c r="C6601">
        <v>92.700088500976605</v>
      </c>
      <c r="D6601">
        <f t="shared" si="408"/>
        <v>-6.9573936807270833</v>
      </c>
      <c r="E6601">
        <f t="shared" si="409"/>
        <v>6.6286331475812821</v>
      </c>
      <c r="F6601">
        <f t="shared" si="410"/>
        <v>-0.93044403409245413</v>
      </c>
      <c r="G6601">
        <f t="shared" si="411"/>
        <v>3.4888219591816405</v>
      </c>
    </row>
    <row r="6602" spans="1:7">
      <c r="A6602">
        <v>6643.125</v>
      </c>
      <c r="B6602">
        <v>70.03515625</v>
      </c>
      <c r="C6602">
        <v>92.754669189453097</v>
      </c>
      <c r="D6602">
        <f t="shared" si="408"/>
        <v>-7.1965004663912078</v>
      </c>
      <c r="E6602">
        <f t="shared" si="409"/>
        <v>9.2398277521718555</v>
      </c>
      <c r="F6602">
        <f t="shared" si="410"/>
        <v>-0.87393316932653609</v>
      </c>
      <c r="G6602">
        <f t="shared" si="411"/>
        <v>3.6245826420464411</v>
      </c>
    </row>
    <row r="6603" spans="1:7">
      <c r="A6603">
        <v>6644.1239999999998</v>
      </c>
      <c r="B6603">
        <v>70.085479736328097</v>
      </c>
      <c r="C6603">
        <v>92.7801513671875</v>
      </c>
      <c r="D6603">
        <f t="shared" si="408"/>
        <v>-7.2817911909558539</v>
      </c>
      <c r="E6603">
        <f t="shared" si="409"/>
        <v>10.258455929146718</v>
      </c>
      <c r="F6603">
        <f t="shared" si="410"/>
        <v>-0.36361355792146344</v>
      </c>
      <c r="G6603">
        <f t="shared" si="411"/>
        <v>4.1710066951262146</v>
      </c>
    </row>
    <row r="6604" spans="1:7">
      <c r="A6604">
        <v>6645.1369999999997</v>
      </c>
      <c r="B6604">
        <v>70.036537170410199</v>
      </c>
      <c r="C6604">
        <v>92.689529418945298</v>
      </c>
      <c r="D6604">
        <f t="shared" si="408"/>
        <v>-4.8599240026620363</v>
      </c>
      <c r="E6604">
        <f t="shared" si="409"/>
        <v>12.911376141417399</v>
      </c>
      <c r="F6604">
        <f t="shared" si="410"/>
        <v>-0.4736526733054755</v>
      </c>
      <c r="G6604">
        <f t="shared" si="411"/>
        <v>4.4886713943003054</v>
      </c>
    </row>
    <row r="6605" spans="1:7">
      <c r="A6605">
        <v>6646.1490000000003</v>
      </c>
      <c r="B6605">
        <v>70.070640563964801</v>
      </c>
      <c r="C6605">
        <v>92.537887573242202</v>
      </c>
      <c r="D6605">
        <f t="shared" si="408"/>
        <v>-3.7719341655591814</v>
      </c>
      <c r="E6605">
        <f t="shared" si="409"/>
        <v>12.580331784834327</v>
      </c>
      <c r="F6605">
        <f t="shared" si="410"/>
        <v>-0.48576052720262664</v>
      </c>
      <c r="G6605">
        <f t="shared" si="411"/>
        <v>4.9362402752244012</v>
      </c>
    </row>
    <row r="6606" spans="1:7">
      <c r="A6606">
        <v>6647.1559999999999</v>
      </c>
      <c r="B6606">
        <v>70.052139282226605</v>
      </c>
      <c r="C6606">
        <v>92.615386962890597</v>
      </c>
      <c r="D6606">
        <f t="shared" si="408"/>
        <v>-4.1010979389293567</v>
      </c>
      <c r="E6606">
        <f t="shared" si="409"/>
        <v>11.995155832343382</v>
      </c>
      <c r="F6606">
        <f t="shared" si="410"/>
        <v>-0.78805136584056634</v>
      </c>
      <c r="G6606">
        <f t="shared" si="411"/>
        <v>4.9875037589875895</v>
      </c>
    </row>
    <row r="6607" spans="1:7">
      <c r="A6607">
        <v>6648.1660000000002</v>
      </c>
      <c r="B6607">
        <v>70.090988159179702</v>
      </c>
      <c r="C6607">
        <v>92.618728637695298</v>
      </c>
      <c r="D6607">
        <f t="shared" si="408"/>
        <v>-3.5181197868211567</v>
      </c>
      <c r="E6607">
        <f t="shared" si="409"/>
        <v>10.911781310111662</v>
      </c>
      <c r="F6607">
        <f t="shared" si="410"/>
        <v>-0.31676045894839266</v>
      </c>
      <c r="G6607">
        <f t="shared" si="411"/>
        <v>5.4263773253840881</v>
      </c>
    </row>
    <row r="6608" spans="1:7">
      <c r="A6608">
        <v>6649.1729999999998</v>
      </c>
      <c r="B6608">
        <v>70.100776672363295</v>
      </c>
      <c r="C6608">
        <v>92.658119201660199</v>
      </c>
      <c r="D6608">
        <f t="shared" si="408"/>
        <v>-3.7803379908390102</v>
      </c>
      <c r="E6608">
        <f t="shared" si="409"/>
        <v>10.440499369091583</v>
      </c>
      <c r="F6608">
        <f t="shared" si="410"/>
        <v>-0.35288027806407218</v>
      </c>
      <c r="G6608">
        <f t="shared" si="411"/>
        <v>6.0819896376560765</v>
      </c>
    </row>
    <row r="6609" spans="1:7">
      <c r="A6609">
        <v>6650.1840000000002</v>
      </c>
      <c r="B6609">
        <v>70.013740539550795</v>
      </c>
      <c r="C6609">
        <v>92.666358947753906</v>
      </c>
      <c r="D6609">
        <f t="shared" si="408"/>
        <v>-3.8984056868079868</v>
      </c>
      <c r="E6609">
        <f t="shared" si="409"/>
        <v>11.545424865648402</v>
      </c>
      <c r="F6609">
        <f t="shared" si="410"/>
        <v>-0.30738470129581724</v>
      </c>
      <c r="G6609">
        <f t="shared" si="411"/>
        <v>6.4184023577506659</v>
      </c>
    </row>
    <row r="6610" spans="1:7">
      <c r="A6610">
        <v>6651.1959999999999</v>
      </c>
      <c r="B6610">
        <v>70.065292358398395</v>
      </c>
      <c r="C6610">
        <v>92.624656677246094</v>
      </c>
      <c r="D6610">
        <f t="shared" ref="D6610:D6673" si="412">-SLOPE(B6595:B6625,A6595:A6625)*3600</f>
        <v>-4.5435917051445305</v>
      </c>
      <c r="E6610">
        <f t="shared" ref="E6610:E6673" si="413">-SLOPE(C6595:C6625,A6595:A6625)*3600</f>
        <v>8.5403612044045278</v>
      </c>
      <c r="F6610">
        <f t="shared" si="410"/>
        <v>-0.24914130865600473</v>
      </c>
      <c r="G6610">
        <f t="shared" si="411"/>
        <v>6.0143623935986197</v>
      </c>
    </row>
    <row r="6611" spans="1:7">
      <c r="A6611">
        <v>6652.1959999999999</v>
      </c>
      <c r="B6611">
        <v>70.113624572753906</v>
      </c>
      <c r="C6611">
        <v>92.604827880859403</v>
      </c>
      <c r="D6611">
        <f t="shared" si="412"/>
        <v>-3.6492177231343894</v>
      </c>
      <c r="E6611">
        <f t="shared" si="413"/>
        <v>9.3892772969530274</v>
      </c>
      <c r="F6611">
        <f t="shared" si="410"/>
        <v>9.1627353727911517E-2</v>
      </c>
      <c r="G6611">
        <f t="shared" si="411"/>
        <v>6.8348497510107071</v>
      </c>
    </row>
    <row r="6612" spans="1:7">
      <c r="A6612">
        <v>6653.1959999999999</v>
      </c>
      <c r="B6612">
        <v>70.088081359863295</v>
      </c>
      <c r="C6612">
        <v>92.661209106445298</v>
      </c>
      <c r="D6612">
        <f t="shared" si="412"/>
        <v>-3.7332161052017976</v>
      </c>
      <c r="E6612">
        <f t="shared" si="413"/>
        <v>9.1070462770417446</v>
      </c>
      <c r="F6612">
        <f t="shared" si="410"/>
        <v>0.38850771515269494</v>
      </c>
      <c r="G6612">
        <f t="shared" si="411"/>
        <v>7.3253702352871981</v>
      </c>
    </row>
    <row r="6613" spans="1:7">
      <c r="A6613">
        <v>6654.1970000000001</v>
      </c>
      <c r="B6613">
        <v>70.054122924804702</v>
      </c>
      <c r="C6613">
        <v>92.635208129882798</v>
      </c>
      <c r="D6613">
        <f t="shared" si="412"/>
        <v>-1.6254676224000788</v>
      </c>
      <c r="E6613">
        <f t="shared" si="413"/>
        <v>8.264937924852795</v>
      </c>
      <c r="F6613">
        <f t="shared" si="410"/>
        <v>0.61173761180352315</v>
      </c>
      <c r="G6613">
        <f t="shared" si="411"/>
        <v>7.7041737075456478</v>
      </c>
    </row>
    <row r="6614" spans="1:7">
      <c r="A6614">
        <v>6655.1959999999999</v>
      </c>
      <c r="B6614">
        <v>70.084869384765597</v>
      </c>
      <c r="C6614">
        <v>92.564926147460895</v>
      </c>
      <c r="D6614">
        <f t="shared" si="412"/>
        <v>1.7850761530930099</v>
      </c>
      <c r="E6614">
        <f t="shared" si="413"/>
        <v>8.0537558092007</v>
      </c>
      <c r="F6614">
        <f t="shared" si="410"/>
        <v>1.0065703232550736</v>
      </c>
      <c r="G6614">
        <f t="shared" si="411"/>
        <v>8.8919244613270525</v>
      </c>
    </row>
    <row r="6615" spans="1:7">
      <c r="A6615">
        <v>6656.1970000000001</v>
      </c>
      <c r="B6615">
        <v>70.064216613769503</v>
      </c>
      <c r="C6615">
        <v>92.686698913574205</v>
      </c>
      <c r="D6615">
        <f t="shared" si="412"/>
        <v>2.7498863250539833</v>
      </c>
      <c r="E6615">
        <f t="shared" si="413"/>
        <v>6.8762086059694987</v>
      </c>
      <c r="F6615">
        <f t="shared" si="410"/>
        <v>1.0994461433530986</v>
      </c>
      <c r="G6615">
        <f t="shared" si="411"/>
        <v>9.9747226871818722</v>
      </c>
    </row>
    <row r="6616" spans="1:7">
      <c r="A6616">
        <v>6657.2049999999999</v>
      </c>
      <c r="B6616">
        <v>70.058563232421903</v>
      </c>
      <c r="C6616">
        <v>92.718368530273395</v>
      </c>
      <c r="D6616">
        <f t="shared" si="412"/>
        <v>3.2160015694321689</v>
      </c>
      <c r="E6616">
        <f t="shared" si="413"/>
        <v>7.7191847047742499</v>
      </c>
      <c r="F6616">
        <f t="shared" si="410"/>
        <v>1.4569104945369025</v>
      </c>
      <c r="G6616">
        <f t="shared" si="411"/>
        <v>10.049928318785529</v>
      </c>
    </row>
    <row r="6617" spans="1:7">
      <c r="A6617">
        <v>6658.2120000000004</v>
      </c>
      <c r="B6617">
        <v>70.081047058105497</v>
      </c>
      <c r="C6617">
        <v>92.617698669433594</v>
      </c>
      <c r="D6617">
        <f t="shared" si="412"/>
        <v>3.2479015923255674</v>
      </c>
      <c r="E6617">
        <f t="shared" si="413"/>
        <v>6.7097656797398466</v>
      </c>
      <c r="F6617">
        <f t="shared" si="410"/>
        <v>1.7106341030142911</v>
      </c>
      <c r="G6617">
        <f t="shared" si="411"/>
        <v>11.07348224806827</v>
      </c>
    </row>
    <row r="6618" spans="1:7">
      <c r="A6618">
        <v>6659.2120000000004</v>
      </c>
      <c r="B6618">
        <v>70.067581176757798</v>
      </c>
      <c r="C6618">
        <v>92.633918762207003</v>
      </c>
      <c r="D6618">
        <f t="shared" si="412"/>
        <v>4.7831216445961005</v>
      </c>
      <c r="E6618">
        <f t="shared" si="413"/>
        <v>6.2008605892279016</v>
      </c>
      <c r="F6618">
        <f t="shared" si="410"/>
        <v>2.1833015113063095</v>
      </c>
      <c r="G6618">
        <f t="shared" si="411"/>
        <v>11.904276550167388</v>
      </c>
    </row>
    <row r="6619" spans="1:7">
      <c r="A6619">
        <v>6660.2179999999998</v>
      </c>
      <c r="B6619">
        <v>70.026596069335895</v>
      </c>
      <c r="C6619">
        <v>92.596336364746094</v>
      </c>
      <c r="D6619">
        <f t="shared" si="412"/>
        <v>3.7738054050293419</v>
      </c>
      <c r="E6619">
        <f t="shared" si="413"/>
        <v>4.1701963614925921</v>
      </c>
      <c r="F6619">
        <f t="shared" si="410"/>
        <v>3.1703932556654624</v>
      </c>
      <c r="G6619">
        <f t="shared" si="411"/>
        <v>12.862682149459939</v>
      </c>
    </row>
    <row r="6620" spans="1:7">
      <c r="A6620">
        <v>6661.2280000000001</v>
      </c>
      <c r="B6620">
        <v>70.058563232421903</v>
      </c>
      <c r="C6620">
        <v>92.663787841796903</v>
      </c>
      <c r="D6620">
        <f t="shared" si="412"/>
        <v>5.8217804161957618</v>
      </c>
      <c r="E6620">
        <f t="shared" si="413"/>
        <v>5.0307043327073098</v>
      </c>
      <c r="F6620">
        <f t="shared" si="410"/>
        <v>3.7806782914008124</v>
      </c>
      <c r="G6620">
        <f t="shared" si="411"/>
        <v>13.143546160833385</v>
      </c>
    </row>
    <row r="6621" spans="1:7">
      <c r="A6621">
        <v>6662.2349999999997</v>
      </c>
      <c r="B6621">
        <v>70.060699462890597</v>
      </c>
      <c r="C6621">
        <v>92.685157775878906</v>
      </c>
      <c r="D6621">
        <f t="shared" si="412"/>
        <v>5.151224656034036</v>
      </c>
      <c r="E6621">
        <f t="shared" si="413"/>
        <v>7.9116894717159774</v>
      </c>
      <c r="F6621">
        <f t="shared" si="410"/>
        <v>3.7040369456583453</v>
      </c>
      <c r="G6621">
        <f t="shared" si="411"/>
        <v>13.638645971857226</v>
      </c>
    </row>
    <row r="6622" spans="1:7">
      <c r="A6622">
        <v>6663.2439999999997</v>
      </c>
      <c r="B6622">
        <v>70.097412109375</v>
      </c>
      <c r="C6622">
        <v>92.598396301269503</v>
      </c>
      <c r="D6622">
        <f t="shared" si="412"/>
        <v>7.7052259819475069</v>
      </c>
      <c r="E6622">
        <f t="shared" si="413"/>
        <v>9.8602967712302974</v>
      </c>
      <c r="F6622">
        <f t="shared" si="410"/>
        <v>4.1615423257757165</v>
      </c>
      <c r="G6622">
        <f t="shared" si="411"/>
        <v>13.69410972792382</v>
      </c>
    </row>
    <row r="6623" spans="1:7">
      <c r="A6623">
        <v>6664.259</v>
      </c>
      <c r="B6623">
        <v>70.040359497070298</v>
      </c>
      <c r="C6623">
        <v>92.636238098144503</v>
      </c>
      <c r="D6623">
        <f t="shared" si="412"/>
        <v>8.5553482745365024</v>
      </c>
      <c r="E6623">
        <f t="shared" si="413"/>
        <v>11.719512949014593</v>
      </c>
      <c r="F6623">
        <f t="shared" si="410"/>
        <v>4.3989224800244529</v>
      </c>
      <c r="G6623">
        <f t="shared" si="411"/>
        <v>13.777120049286449</v>
      </c>
    </row>
    <row r="6624" spans="1:7">
      <c r="A6624">
        <v>6665.2650000000003</v>
      </c>
      <c r="B6624">
        <v>70.029037475585895</v>
      </c>
      <c r="C6624">
        <v>92.567756652832003</v>
      </c>
      <c r="D6624">
        <f t="shared" si="412"/>
        <v>7.2347948893014928</v>
      </c>
      <c r="E6624">
        <f t="shared" si="413"/>
        <v>9.9184936866755482</v>
      </c>
      <c r="F6624">
        <f t="shared" si="410"/>
        <v>4.3237375211654188</v>
      </c>
      <c r="G6624">
        <f t="shared" si="411"/>
        <v>13.88764383781669</v>
      </c>
    </row>
    <row r="6625" spans="1:7">
      <c r="A6625">
        <v>6666.2740000000003</v>
      </c>
      <c r="B6625">
        <v>70.074317932128906</v>
      </c>
      <c r="C6625">
        <v>92.689018249511705</v>
      </c>
      <c r="D6625">
        <f t="shared" si="412"/>
        <v>8.1140507795077106</v>
      </c>
      <c r="E6625">
        <f t="shared" si="413"/>
        <v>9.3879182011379445</v>
      </c>
      <c r="F6625">
        <f t="shared" ref="F6625:F6688" si="414">-SLOPE(B6595:B6655,A6595:A6655)*3600</f>
        <v>4.6517988084600628</v>
      </c>
      <c r="G6625">
        <f t="shared" ref="G6625:G6688" si="415">-SLOPE(C6595:C6655,A6595:A6655)*3600</f>
        <v>13.590828533356646</v>
      </c>
    </row>
    <row r="6626" spans="1:7">
      <c r="A6626">
        <v>6667.2809999999999</v>
      </c>
      <c r="B6626">
        <v>70.072784423828097</v>
      </c>
      <c r="C6626">
        <v>92.557197570800795</v>
      </c>
      <c r="D6626">
        <f t="shared" si="412"/>
        <v>8.6504454076531694</v>
      </c>
      <c r="E6626">
        <f t="shared" si="413"/>
        <v>10.661201449894541</v>
      </c>
      <c r="F6626">
        <f t="shared" si="414"/>
        <v>5.6347400432702335</v>
      </c>
      <c r="G6626">
        <f t="shared" si="415"/>
        <v>12.847480250024224</v>
      </c>
    </row>
    <row r="6627" spans="1:7">
      <c r="A6627">
        <v>6668.2939999999999</v>
      </c>
      <c r="B6627">
        <v>70.065292358398395</v>
      </c>
      <c r="C6627">
        <v>92.648078918457003</v>
      </c>
      <c r="D6627">
        <f t="shared" si="412"/>
        <v>7.6547730603290907</v>
      </c>
      <c r="E6627">
        <f t="shared" si="413"/>
        <v>11.89561537906841</v>
      </c>
      <c r="F6627">
        <f t="shared" si="414"/>
        <v>6.1228226512278088</v>
      </c>
      <c r="G6627">
        <f t="shared" si="415"/>
        <v>12.67628900715172</v>
      </c>
    </row>
    <row r="6628" spans="1:7">
      <c r="A6628">
        <v>6669.3050000000003</v>
      </c>
      <c r="B6628">
        <v>70.024147033691406</v>
      </c>
      <c r="C6628">
        <v>92.639839172363295</v>
      </c>
      <c r="D6628">
        <f t="shared" si="412"/>
        <v>7.5139326873909988</v>
      </c>
      <c r="E6628">
        <f t="shared" si="413"/>
        <v>12.869298191542619</v>
      </c>
      <c r="F6628">
        <f t="shared" si="414"/>
        <v>6.8580159785128387</v>
      </c>
      <c r="G6628">
        <f t="shared" si="415"/>
        <v>12.695325319910708</v>
      </c>
    </row>
    <row r="6629" spans="1:7">
      <c r="A6629">
        <v>6670.3119999999999</v>
      </c>
      <c r="B6629">
        <v>69.999519348144503</v>
      </c>
      <c r="C6629">
        <v>92.617698669433594</v>
      </c>
      <c r="D6629">
        <f t="shared" si="412"/>
        <v>8.2540792483541896</v>
      </c>
      <c r="E6629">
        <f t="shared" si="413"/>
        <v>14.257261895787735</v>
      </c>
      <c r="F6629">
        <f t="shared" si="414"/>
        <v>7.8906860614096708</v>
      </c>
      <c r="G6629">
        <f t="shared" si="415"/>
        <v>12.840827384743077</v>
      </c>
    </row>
    <row r="6630" spans="1:7">
      <c r="A6630">
        <v>6671.3209999999999</v>
      </c>
      <c r="B6630">
        <v>70.030876159667997</v>
      </c>
      <c r="C6630">
        <v>92.625679016113295</v>
      </c>
      <c r="D6630">
        <f t="shared" si="412"/>
        <v>8.4421547091158349</v>
      </c>
      <c r="E6630">
        <f t="shared" si="413"/>
        <v>18.801674285929355</v>
      </c>
      <c r="F6630">
        <f t="shared" si="414"/>
        <v>8.2734943777650241</v>
      </c>
      <c r="G6630">
        <f t="shared" si="415"/>
        <v>12.607121796152661</v>
      </c>
    </row>
    <row r="6631" spans="1:7">
      <c r="A6631">
        <v>6672.3209999999999</v>
      </c>
      <c r="B6631">
        <v>70.068504333496094</v>
      </c>
      <c r="C6631">
        <v>92.608688354492202</v>
      </c>
      <c r="D6631">
        <f t="shared" si="412"/>
        <v>8.2868808197614729</v>
      </c>
      <c r="E6631">
        <f t="shared" si="413"/>
        <v>16.627704430061623</v>
      </c>
      <c r="F6631">
        <f t="shared" si="414"/>
        <v>8.5363407561602926</v>
      </c>
      <c r="G6631">
        <f t="shared" si="415"/>
        <v>13.312075824860729</v>
      </c>
    </row>
    <row r="6632" spans="1:7">
      <c r="A6632">
        <v>6673.3220000000001</v>
      </c>
      <c r="B6632">
        <v>70.035919189453097</v>
      </c>
      <c r="C6632">
        <v>92.626708984375</v>
      </c>
      <c r="D6632">
        <f t="shared" si="412"/>
        <v>8.3130073377672229</v>
      </c>
      <c r="E6632">
        <f t="shared" si="413"/>
        <v>16.369186717993955</v>
      </c>
      <c r="F6632">
        <f t="shared" si="414"/>
        <v>8.5216681684574258</v>
      </c>
      <c r="G6632">
        <f t="shared" si="415"/>
        <v>13.577638698420341</v>
      </c>
    </row>
    <row r="6633" spans="1:7">
      <c r="A6633">
        <v>6674.3249999999998</v>
      </c>
      <c r="B6633">
        <v>70.014663696289105</v>
      </c>
      <c r="C6633">
        <v>92.540466308593807</v>
      </c>
      <c r="D6633">
        <f t="shared" si="412"/>
        <v>8.8009810056875253</v>
      </c>
      <c r="E6633">
        <f t="shared" si="413"/>
        <v>18.655922940514735</v>
      </c>
      <c r="F6633">
        <f t="shared" si="414"/>
        <v>8.9303559161885087</v>
      </c>
      <c r="G6633">
        <f t="shared" si="415"/>
        <v>13.045419514149151</v>
      </c>
    </row>
    <row r="6634" spans="1:7">
      <c r="A6634">
        <v>6675.3389999999999</v>
      </c>
      <c r="B6634">
        <v>70.077217102050795</v>
      </c>
      <c r="C6634">
        <v>92.569297790527301</v>
      </c>
      <c r="D6634">
        <f t="shared" si="412"/>
        <v>9.9124942011512474</v>
      </c>
      <c r="E6634">
        <f t="shared" si="413"/>
        <v>20.127029710816309</v>
      </c>
      <c r="F6634">
        <f t="shared" si="414"/>
        <v>9.1559485163955063</v>
      </c>
      <c r="G6634">
        <f t="shared" si="415"/>
        <v>11.853041040433368</v>
      </c>
    </row>
    <row r="6635" spans="1:7">
      <c r="A6635">
        <v>6676.3419999999996</v>
      </c>
      <c r="B6635">
        <v>69.987586975097699</v>
      </c>
      <c r="C6635">
        <v>92.518325805664105</v>
      </c>
      <c r="D6635">
        <f t="shared" si="412"/>
        <v>11.073183295098824</v>
      </c>
      <c r="E6635">
        <f t="shared" si="413"/>
        <v>21.184384655866833</v>
      </c>
      <c r="F6635">
        <f t="shared" si="414"/>
        <v>9.5430715247980604</v>
      </c>
      <c r="G6635">
        <f t="shared" si="415"/>
        <v>11.655780744879438</v>
      </c>
    </row>
    <row r="6636" spans="1:7">
      <c r="A6636">
        <v>6677.3549999999996</v>
      </c>
      <c r="B6636">
        <v>70.073547363281307</v>
      </c>
      <c r="C6636">
        <v>92.575218200683594</v>
      </c>
      <c r="D6636">
        <f t="shared" si="412"/>
        <v>10.225745363581938</v>
      </c>
      <c r="E6636">
        <f t="shared" si="413"/>
        <v>21.260624672716805</v>
      </c>
      <c r="F6636">
        <f t="shared" si="414"/>
        <v>9.7076566515015834</v>
      </c>
      <c r="G6636">
        <f t="shared" si="415"/>
        <v>12.288289515099486</v>
      </c>
    </row>
    <row r="6637" spans="1:7">
      <c r="A6637">
        <v>6678.36</v>
      </c>
      <c r="B6637">
        <v>69.9444580078125</v>
      </c>
      <c r="C6637">
        <v>92.538146972656307</v>
      </c>
      <c r="D6637">
        <f t="shared" si="412"/>
        <v>9.6885718291201144</v>
      </c>
      <c r="E6637">
        <f t="shared" si="413"/>
        <v>21.341697365305464</v>
      </c>
      <c r="F6637">
        <f t="shared" si="414"/>
        <v>9.6560288286582647</v>
      </c>
      <c r="G6637">
        <f t="shared" si="415"/>
        <v>12.697437730938409</v>
      </c>
    </row>
    <row r="6638" spans="1:7">
      <c r="A6638">
        <v>6679.3720000000003</v>
      </c>
      <c r="B6638">
        <v>69.974586486816406</v>
      </c>
      <c r="C6638">
        <v>92.533515930175795</v>
      </c>
      <c r="D6638">
        <f t="shared" si="412"/>
        <v>9.5364399871712777</v>
      </c>
      <c r="E6638">
        <f t="shared" si="413"/>
        <v>21.774314088730957</v>
      </c>
      <c r="F6638">
        <f t="shared" si="414"/>
        <v>9.198176209587972</v>
      </c>
      <c r="G6638">
        <f t="shared" si="415"/>
        <v>12.668265765903595</v>
      </c>
    </row>
    <row r="6639" spans="1:7">
      <c r="A6639">
        <v>6680.3760000000002</v>
      </c>
      <c r="B6639">
        <v>70.056724548339801</v>
      </c>
      <c r="C6639">
        <v>92.655029296875</v>
      </c>
      <c r="D6639">
        <f t="shared" si="412"/>
        <v>9.4246109960237483</v>
      </c>
      <c r="E6639">
        <f t="shared" si="413"/>
        <v>21.246770432264679</v>
      </c>
      <c r="F6639">
        <f t="shared" si="414"/>
        <v>8.7368149513259539</v>
      </c>
      <c r="G6639">
        <f t="shared" si="415"/>
        <v>12.003423713719119</v>
      </c>
    </row>
    <row r="6640" spans="1:7">
      <c r="A6640">
        <v>6681.3860000000004</v>
      </c>
      <c r="B6640">
        <v>70.044792175292997</v>
      </c>
      <c r="C6640">
        <v>92.587318420410199</v>
      </c>
      <c r="D6640">
        <f t="shared" si="412"/>
        <v>10.591449918876403</v>
      </c>
      <c r="E6640">
        <f t="shared" si="413"/>
        <v>21.936303930147407</v>
      </c>
      <c r="F6640">
        <f t="shared" si="414"/>
        <v>8.784796229759813</v>
      </c>
      <c r="G6640">
        <f t="shared" si="415"/>
        <v>12.053273990458596</v>
      </c>
    </row>
    <row r="6641" spans="1:7">
      <c r="A6641">
        <v>6682.3869999999997</v>
      </c>
      <c r="B6641">
        <v>70.007781982421903</v>
      </c>
      <c r="C6641">
        <v>92.543037414550795</v>
      </c>
      <c r="D6641">
        <f t="shared" si="412"/>
        <v>11.731254179306251</v>
      </c>
      <c r="E6641">
        <f t="shared" si="413"/>
        <v>17.148182844603454</v>
      </c>
      <c r="F6641">
        <f t="shared" si="414"/>
        <v>8.9884661721435997</v>
      </c>
      <c r="G6641">
        <f t="shared" si="415"/>
        <v>11.505948397464151</v>
      </c>
    </row>
    <row r="6642" spans="1:7">
      <c r="A6642">
        <v>6683.3860000000004</v>
      </c>
      <c r="B6642">
        <v>70.023384094238295</v>
      </c>
      <c r="C6642">
        <v>92.560546875</v>
      </c>
      <c r="D6642">
        <f t="shared" si="412"/>
        <v>12.04008951069806</v>
      </c>
      <c r="E6642">
        <f t="shared" si="413"/>
        <v>16.520799492935964</v>
      </c>
      <c r="F6642">
        <f t="shared" si="414"/>
        <v>8.3758279002163896</v>
      </c>
      <c r="G6642">
        <f t="shared" si="415"/>
        <v>11.19226340934307</v>
      </c>
    </row>
    <row r="6643" spans="1:7">
      <c r="A6643">
        <v>6684.4</v>
      </c>
      <c r="B6643">
        <v>70.005027770996094</v>
      </c>
      <c r="C6643">
        <v>92.509574890136705</v>
      </c>
      <c r="D6643">
        <f t="shared" si="412"/>
        <v>12.097861757967596</v>
      </c>
      <c r="E6643">
        <f t="shared" si="413"/>
        <v>15.290703874194847</v>
      </c>
      <c r="F6643">
        <f t="shared" si="414"/>
        <v>8.1171715270794156</v>
      </c>
      <c r="G6643">
        <f t="shared" si="415"/>
        <v>10.151725139187128</v>
      </c>
    </row>
    <row r="6644" spans="1:7">
      <c r="A6644">
        <v>6685.4059999999999</v>
      </c>
      <c r="B6644">
        <v>69.994934082031307</v>
      </c>
      <c r="C6644">
        <v>92.508026123046903</v>
      </c>
      <c r="D6644">
        <f t="shared" si="412"/>
        <v>13.382738690211694</v>
      </c>
      <c r="E6644">
        <f t="shared" si="413"/>
        <v>14.428298577922305</v>
      </c>
      <c r="F6644">
        <f t="shared" si="414"/>
        <v>7.8525243311370518</v>
      </c>
      <c r="G6644">
        <f t="shared" si="415"/>
        <v>9.9047171137079495</v>
      </c>
    </row>
    <row r="6645" spans="1:7">
      <c r="A6645">
        <v>6686.4170000000004</v>
      </c>
      <c r="B6645">
        <v>69.9837646484375</v>
      </c>
      <c r="C6645">
        <v>92.428474426269503</v>
      </c>
      <c r="D6645">
        <f t="shared" si="412"/>
        <v>14.387768328831207</v>
      </c>
      <c r="E6645">
        <f t="shared" si="413"/>
        <v>13.215391507348482</v>
      </c>
      <c r="F6645">
        <f t="shared" si="414"/>
        <v>7.7136402347376158</v>
      </c>
      <c r="G6645">
        <f t="shared" si="415"/>
        <v>9.6391923749039705</v>
      </c>
    </row>
    <row r="6646" spans="1:7">
      <c r="A6646">
        <v>6687.42</v>
      </c>
      <c r="B6646">
        <v>70.014968872070298</v>
      </c>
      <c r="C6646">
        <v>92.600448608398395</v>
      </c>
      <c r="D6646">
        <f t="shared" si="412"/>
        <v>13.875445703503029</v>
      </c>
      <c r="E6646">
        <f t="shared" si="413"/>
        <v>13.657196365109025</v>
      </c>
      <c r="F6646">
        <f t="shared" si="414"/>
        <v>7.6583649861158145</v>
      </c>
      <c r="G6646">
        <f t="shared" si="415"/>
        <v>9.0851706104261467</v>
      </c>
    </row>
    <row r="6647" spans="1:7">
      <c r="A6647">
        <v>6688.4309999999996</v>
      </c>
      <c r="B6647">
        <v>70.009307861328097</v>
      </c>
      <c r="C6647">
        <v>92.472236633300795</v>
      </c>
      <c r="D6647">
        <f t="shared" si="412"/>
        <v>12.552058672680605</v>
      </c>
      <c r="E6647">
        <f t="shared" si="413"/>
        <v>14.041756085142909</v>
      </c>
      <c r="F6647">
        <f t="shared" si="414"/>
        <v>7.3132611020383704</v>
      </c>
      <c r="G6647">
        <f t="shared" si="415"/>
        <v>8.2626641667502909</v>
      </c>
    </row>
    <row r="6648" spans="1:7">
      <c r="A6648">
        <v>6689.4369999999999</v>
      </c>
      <c r="B6648">
        <v>69.960670471191406</v>
      </c>
      <c r="C6648">
        <v>92.445465087890597</v>
      </c>
      <c r="D6648">
        <f t="shared" si="412"/>
        <v>12.454650623258361</v>
      </c>
      <c r="E6648">
        <f t="shared" si="413"/>
        <v>12.113536858148214</v>
      </c>
      <c r="F6648">
        <f t="shared" si="414"/>
        <v>7.0006186121290384</v>
      </c>
      <c r="G6648">
        <f t="shared" si="415"/>
        <v>8.3641325560466893</v>
      </c>
    </row>
    <row r="6649" spans="1:7">
      <c r="A6649">
        <v>6690.4459999999999</v>
      </c>
      <c r="B6649">
        <v>69.938186645507798</v>
      </c>
      <c r="C6649">
        <v>92.454475402832003</v>
      </c>
      <c r="D6649">
        <f t="shared" si="412"/>
        <v>13.202464679223148</v>
      </c>
      <c r="E6649">
        <f t="shared" si="413"/>
        <v>10.219288175966964</v>
      </c>
      <c r="F6649">
        <f t="shared" si="414"/>
        <v>6.6864144348842096</v>
      </c>
      <c r="G6649">
        <f t="shared" si="415"/>
        <v>7.820053569150752</v>
      </c>
    </row>
    <row r="6650" spans="1:7">
      <c r="A6650">
        <v>6691.4459999999999</v>
      </c>
      <c r="B6650">
        <v>69.9710693359375</v>
      </c>
      <c r="C6650">
        <v>92.501846313476605</v>
      </c>
      <c r="D6650">
        <f t="shared" si="412"/>
        <v>12.008411730577539</v>
      </c>
      <c r="E6650">
        <f t="shared" si="413"/>
        <v>9.6215604902585703</v>
      </c>
      <c r="F6650">
        <f t="shared" si="414"/>
        <v>6.4704042103638297</v>
      </c>
      <c r="G6650">
        <f t="shared" si="415"/>
        <v>7.4265483258534681</v>
      </c>
    </row>
    <row r="6651" spans="1:7">
      <c r="A6651">
        <v>6692.4549999999999</v>
      </c>
      <c r="B6651">
        <v>70.026130676269503</v>
      </c>
      <c r="C6651">
        <v>92.468894958496094</v>
      </c>
      <c r="D6651">
        <f t="shared" si="412"/>
        <v>12.66167138762432</v>
      </c>
      <c r="E6651">
        <f t="shared" si="413"/>
        <v>9.9982584870399318</v>
      </c>
      <c r="F6651">
        <f t="shared" si="414"/>
        <v>6.2490093357784371</v>
      </c>
      <c r="G6651">
        <f t="shared" si="415"/>
        <v>6.7231830785508562</v>
      </c>
    </row>
    <row r="6652" spans="1:7">
      <c r="A6652">
        <v>6693.4639999999999</v>
      </c>
      <c r="B6652">
        <v>70.007316589355497</v>
      </c>
      <c r="C6652">
        <v>92.432853698730497</v>
      </c>
      <c r="D6652">
        <f t="shared" si="412"/>
        <v>10.114383740491494</v>
      </c>
      <c r="E6652">
        <f t="shared" si="413"/>
        <v>9.9307138556645889</v>
      </c>
      <c r="F6652">
        <f t="shared" si="414"/>
        <v>6.4291782130558417</v>
      </c>
      <c r="G6652">
        <f t="shared" si="415"/>
        <v>5.9297297887145408</v>
      </c>
    </row>
    <row r="6653" spans="1:7">
      <c r="A6653">
        <v>6694.4780000000001</v>
      </c>
      <c r="B6653">
        <v>69.946746826171903</v>
      </c>
      <c r="C6653">
        <v>92.492324829101605</v>
      </c>
      <c r="D6653">
        <f t="shared" si="412"/>
        <v>9.7837084250672124</v>
      </c>
      <c r="E6653">
        <f t="shared" si="413"/>
        <v>9.0543656150454535</v>
      </c>
      <c r="F6653">
        <f t="shared" si="414"/>
        <v>6.1181351204691188</v>
      </c>
      <c r="G6653">
        <f t="shared" si="415"/>
        <v>5.239598147910419</v>
      </c>
    </row>
    <row r="6654" spans="1:7">
      <c r="A6654">
        <v>6695.482</v>
      </c>
      <c r="B6654">
        <v>69.995697021484403</v>
      </c>
      <c r="C6654">
        <v>92.489234924316406</v>
      </c>
      <c r="D6654">
        <f t="shared" si="412"/>
        <v>9.1179166089729424</v>
      </c>
      <c r="E6654">
        <f t="shared" si="413"/>
        <v>6.7776863650691554</v>
      </c>
      <c r="F6654">
        <f t="shared" si="414"/>
        <v>5.6508319682144013</v>
      </c>
      <c r="G6654">
        <f t="shared" si="415"/>
        <v>4.9833004218084929</v>
      </c>
    </row>
    <row r="6655" spans="1:7">
      <c r="A6655">
        <v>6696.4939999999997</v>
      </c>
      <c r="B6655">
        <v>69.9456787109375</v>
      </c>
      <c r="C6655">
        <v>92.496185302734403</v>
      </c>
      <c r="D6655">
        <f t="shared" si="412"/>
        <v>6.6676756922387082</v>
      </c>
      <c r="E6655">
        <f t="shared" si="413"/>
        <v>4.728343522302163</v>
      </c>
      <c r="F6655">
        <f t="shared" si="414"/>
        <v>5.6099961992816789</v>
      </c>
      <c r="G6655">
        <f t="shared" si="415"/>
        <v>4.8530879348511977</v>
      </c>
    </row>
    <row r="6656" spans="1:7">
      <c r="A6656">
        <v>6697.4939999999997</v>
      </c>
      <c r="B6656">
        <v>69.89306640625</v>
      </c>
      <c r="C6656">
        <v>92.615386962890597</v>
      </c>
      <c r="D6656">
        <f t="shared" si="412"/>
        <v>6.1637536875885841</v>
      </c>
      <c r="E6656">
        <f t="shared" si="413"/>
        <v>0.88617456965721375</v>
      </c>
      <c r="F6656">
        <f t="shared" si="414"/>
        <v>5.1277960619783993</v>
      </c>
      <c r="G6656">
        <f t="shared" si="415"/>
        <v>3.8321987199486753</v>
      </c>
    </row>
    <row r="6657" spans="1:7">
      <c r="A6657">
        <v>6698.4970000000003</v>
      </c>
      <c r="B6657">
        <v>69.921051025390597</v>
      </c>
      <c r="C6657">
        <v>92.558746337890597</v>
      </c>
      <c r="D6657">
        <f t="shared" si="412"/>
        <v>4.4028408893711886</v>
      </c>
      <c r="E6657">
        <f t="shared" si="413"/>
        <v>-1.4678571503129623</v>
      </c>
      <c r="F6657">
        <f t="shared" si="414"/>
        <v>4.7537175982451396</v>
      </c>
      <c r="G6657">
        <f t="shared" si="415"/>
        <v>3.9881420571940738</v>
      </c>
    </row>
    <row r="6658" spans="1:7">
      <c r="A6658">
        <v>6699.5</v>
      </c>
      <c r="B6658">
        <v>69.930534362792997</v>
      </c>
      <c r="C6658">
        <v>92.48974609375</v>
      </c>
      <c r="D6658">
        <f t="shared" si="412"/>
        <v>3.1345033786719982</v>
      </c>
      <c r="E6658">
        <f t="shared" si="413"/>
        <v>-5.6857414151313943</v>
      </c>
      <c r="F6658">
        <f t="shared" si="414"/>
        <v>4.4606833722822259</v>
      </c>
      <c r="G6658">
        <f t="shared" si="415"/>
        <v>3.8891377429721241</v>
      </c>
    </row>
    <row r="6659" spans="1:7">
      <c r="A6659">
        <v>6700.5079999999998</v>
      </c>
      <c r="B6659">
        <v>69.908660888671903</v>
      </c>
      <c r="C6659">
        <v>92.470954895019503</v>
      </c>
      <c r="D6659">
        <f t="shared" si="412"/>
        <v>1.513332642270073</v>
      </c>
      <c r="E6659">
        <f t="shared" si="413"/>
        <v>-6.1643546475592563</v>
      </c>
      <c r="F6659">
        <f t="shared" si="414"/>
        <v>4.6447606695869963</v>
      </c>
      <c r="G6659">
        <f t="shared" si="415"/>
        <v>3.7856060513717225</v>
      </c>
    </row>
    <row r="6660" spans="1:7">
      <c r="A6660">
        <v>6701.5140000000001</v>
      </c>
      <c r="B6660">
        <v>69.940170288085895</v>
      </c>
      <c r="C6660">
        <v>92.499526977539105</v>
      </c>
      <c r="D6660">
        <f t="shared" si="412"/>
        <v>1.3216717090018213</v>
      </c>
      <c r="E6660">
        <f t="shared" si="413"/>
        <v>-8.1566737069387472</v>
      </c>
      <c r="F6660">
        <f t="shared" si="414"/>
        <v>4.8787812239822825</v>
      </c>
      <c r="G6660">
        <f t="shared" si="415"/>
        <v>3.3126214194081345</v>
      </c>
    </row>
    <row r="6661" spans="1:7">
      <c r="A6661">
        <v>6702.5259999999998</v>
      </c>
      <c r="B6661">
        <v>69.972908020019503</v>
      </c>
      <c r="C6661">
        <v>92.406593322753906</v>
      </c>
      <c r="D6661">
        <f t="shared" si="412"/>
        <v>1.2810045082468449</v>
      </c>
      <c r="E6661">
        <f t="shared" si="413"/>
        <v>-6.5734805683474491</v>
      </c>
      <c r="F6661">
        <f t="shared" si="414"/>
        <v>4.9178671073177656</v>
      </c>
      <c r="G6661">
        <f t="shared" si="415"/>
        <v>2.8692564452919878</v>
      </c>
    </row>
    <row r="6662" spans="1:7">
      <c r="A6662">
        <v>6703.5290000000005</v>
      </c>
      <c r="B6662">
        <v>69.966484069824205</v>
      </c>
      <c r="C6662">
        <v>92.412765502929702</v>
      </c>
      <c r="D6662">
        <f t="shared" si="412"/>
        <v>-0.68979469798161108</v>
      </c>
      <c r="E6662">
        <f t="shared" si="413"/>
        <v>-9.054157885618169</v>
      </c>
      <c r="F6662">
        <f t="shared" si="414"/>
        <v>4.369236030751475</v>
      </c>
      <c r="G6662">
        <f t="shared" si="415"/>
        <v>2.4075368597831344</v>
      </c>
    </row>
    <row r="6663" spans="1:7">
      <c r="A6663">
        <v>6704.5420000000004</v>
      </c>
      <c r="B6663">
        <v>69.937728881835895</v>
      </c>
      <c r="C6663">
        <v>92.4874267578125</v>
      </c>
      <c r="D6663">
        <f t="shared" si="412"/>
        <v>-1.8857304886900801</v>
      </c>
      <c r="E6663">
        <f t="shared" si="413"/>
        <v>-7.2786103355058591</v>
      </c>
      <c r="F6663">
        <f t="shared" si="414"/>
        <v>4.1418765164524789</v>
      </c>
      <c r="G6663">
        <f t="shared" si="415"/>
        <v>1.7589962903540162</v>
      </c>
    </row>
    <row r="6664" spans="1:7">
      <c r="A6664">
        <v>6705.5550000000003</v>
      </c>
      <c r="B6664">
        <v>69.914779663085895</v>
      </c>
      <c r="C6664">
        <v>92.568527221679702</v>
      </c>
      <c r="D6664">
        <f t="shared" si="412"/>
        <v>-2.2462231907410586</v>
      </c>
      <c r="E6664">
        <f t="shared" si="413"/>
        <v>-6.8925107015596208</v>
      </c>
      <c r="F6664">
        <f t="shared" si="414"/>
        <v>4.4551349781476759</v>
      </c>
      <c r="G6664">
        <f t="shared" si="415"/>
        <v>2.6136234567754233</v>
      </c>
    </row>
    <row r="6665" spans="1:7">
      <c r="A6665">
        <v>6706.5630000000001</v>
      </c>
      <c r="B6665">
        <v>69.93115234375</v>
      </c>
      <c r="C6665">
        <v>92.479705810546903</v>
      </c>
      <c r="D6665">
        <f t="shared" si="412"/>
        <v>-2.5403590525473105</v>
      </c>
      <c r="E6665">
        <f t="shared" si="413"/>
        <v>-6.7721078455989643</v>
      </c>
      <c r="F6665">
        <f t="shared" si="414"/>
        <v>4.3815803796546069</v>
      </c>
      <c r="G6665">
        <f t="shared" si="415"/>
        <v>2.908676137428301</v>
      </c>
    </row>
    <row r="6666" spans="1:7">
      <c r="A6666">
        <v>6707.5709999999999</v>
      </c>
      <c r="B6666">
        <v>69.931610107421903</v>
      </c>
      <c r="C6666">
        <v>92.483055114746094</v>
      </c>
      <c r="D6666">
        <f t="shared" si="412"/>
        <v>-2.7819454846109672</v>
      </c>
      <c r="E6666">
        <f t="shared" si="413"/>
        <v>-7.2302140422996235</v>
      </c>
      <c r="F6666">
        <f t="shared" si="414"/>
        <v>4.5981820544373218</v>
      </c>
      <c r="G6666">
        <f t="shared" si="415"/>
        <v>2.6931367875334802</v>
      </c>
    </row>
    <row r="6667" spans="1:7">
      <c r="A6667">
        <v>6708.57</v>
      </c>
      <c r="B6667">
        <v>69.984222412109403</v>
      </c>
      <c r="C6667">
        <v>92.440574645996094</v>
      </c>
      <c r="D6667">
        <f t="shared" si="412"/>
        <v>-2.6662497287207363</v>
      </c>
      <c r="E6667">
        <f t="shared" si="413"/>
        <v>-6.6667540565859325</v>
      </c>
      <c r="F6667">
        <f t="shared" si="414"/>
        <v>4.1842754342167741</v>
      </c>
      <c r="G6667">
        <f t="shared" si="415"/>
        <v>2.2436715254387463</v>
      </c>
    </row>
    <row r="6668" spans="1:7">
      <c r="A6668">
        <v>6709.5780000000004</v>
      </c>
      <c r="B6668">
        <v>70.013435363769503</v>
      </c>
      <c r="C6668">
        <v>92.508544921875</v>
      </c>
      <c r="D6668">
        <f t="shared" si="412"/>
        <v>-3.2403703295314936</v>
      </c>
      <c r="E6668">
        <f t="shared" si="413"/>
        <v>-6.6181412406204485</v>
      </c>
      <c r="F6668">
        <f t="shared" si="414"/>
        <v>4.4233204065844349</v>
      </c>
      <c r="G6668">
        <f t="shared" si="415"/>
        <v>2.6252315533251855</v>
      </c>
    </row>
    <row r="6669" spans="1:7">
      <c r="A6669">
        <v>6710.5870000000004</v>
      </c>
      <c r="B6669">
        <v>70.001358032226605</v>
      </c>
      <c r="C6669">
        <v>92.576248168945298</v>
      </c>
      <c r="D6669">
        <f t="shared" si="412"/>
        <v>-4.2762650682696695</v>
      </c>
      <c r="E6669">
        <f t="shared" si="413"/>
        <v>-5.2080384946275071</v>
      </c>
      <c r="F6669">
        <f t="shared" si="414"/>
        <v>4.174720309075572</v>
      </c>
      <c r="G6669">
        <f t="shared" si="415"/>
        <v>2.5215534225639722</v>
      </c>
    </row>
    <row r="6670" spans="1:7">
      <c r="A6670">
        <v>6711.5870000000004</v>
      </c>
      <c r="B6670">
        <v>69.998146057128906</v>
      </c>
      <c r="C6670">
        <v>92.439025878906307</v>
      </c>
      <c r="D6670">
        <f t="shared" si="412"/>
        <v>-4.953420519257258</v>
      </c>
      <c r="E6670">
        <f t="shared" si="413"/>
        <v>-4.6836888298054129</v>
      </c>
      <c r="F6670">
        <f t="shared" si="414"/>
        <v>3.5746734422006727</v>
      </c>
      <c r="G6670">
        <f t="shared" si="415"/>
        <v>1.6132896599334667</v>
      </c>
    </row>
    <row r="6671" spans="1:7">
      <c r="A6671">
        <v>6712.5870000000004</v>
      </c>
      <c r="B6671">
        <v>69.916923522949205</v>
      </c>
      <c r="C6671">
        <v>92.579856872558594</v>
      </c>
      <c r="D6671">
        <f t="shared" si="412"/>
        <v>-5.1485181543125327</v>
      </c>
      <c r="E6671">
        <f t="shared" si="413"/>
        <v>-4.9193952533910554</v>
      </c>
      <c r="F6671">
        <f t="shared" si="414"/>
        <v>3.0357959732522146</v>
      </c>
      <c r="G6671">
        <f t="shared" si="415"/>
        <v>0.7936793771971189</v>
      </c>
    </row>
    <row r="6672" spans="1:7">
      <c r="A6672">
        <v>6713.5860000000002</v>
      </c>
      <c r="B6672">
        <v>70.006095886230497</v>
      </c>
      <c r="C6672">
        <v>92.557716369628906</v>
      </c>
      <c r="D6672">
        <f t="shared" si="412"/>
        <v>-3.6449492724609978</v>
      </c>
      <c r="E6672">
        <f t="shared" si="413"/>
        <v>-6.1921820436603676</v>
      </c>
      <c r="F6672">
        <f t="shared" si="414"/>
        <v>2.8764069439300219</v>
      </c>
      <c r="G6672">
        <f t="shared" si="415"/>
        <v>0.53448421445162608</v>
      </c>
    </row>
    <row r="6673" spans="1:7">
      <c r="A6673">
        <v>6714.5860000000002</v>
      </c>
      <c r="B6673">
        <v>69.966484069824205</v>
      </c>
      <c r="C6673">
        <v>92.626197814941406</v>
      </c>
      <c r="D6673">
        <f t="shared" si="412"/>
        <v>-2.469050591977656</v>
      </c>
      <c r="E6673">
        <f t="shared" si="413"/>
        <v>-5.2457263487441992</v>
      </c>
      <c r="F6673">
        <f t="shared" si="414"/>
        <v>2.6268190396885407</v>
      </c>
      <c r="G6673">
        <f t="shared" si="415"/>
        <v>0.42918220998442946</v>
      </c>
    </row>
    <row r="6674" spans="1:7">
      <c r="A6674">
        <v>6715.5919999999996</v>
      </c>
      <c r="B6674">
        <v>69.998603820800795</v>
      </c>
      <c r="C6674">
        <v>92.511886596679702</v>
      </c>
      <c r="D6674">
        <f t="shared" ref="D6674:D6737" si="416">-SLOPE(B6659:B6689,A6659:A6689)*3600</f>
        <v>-0.4891408260641365</v>
      </c>
      <c r="E6674">
        <f t="shared" ref="E6674:E6737" si="417">-SLOPE(C6659:C6689,A6659:A6689)*3600</f>
        <v>-2.9422021168727666</v>
      </c>
      <c r="F6674">
        <f t="shared" si="414"/>
        <v>2.6250481229687637</v>
      </c>
      <c r="G6674">
        <f t="shared" si="415"/>
        <v>0.66006488055861412</v>
      </c>
    </row>
    <row r="6675" spans="1:7">
      <c r="A6675">
        <v>6716.6019999999999</v>
      </c>
      <c r="B6675">
        <v>69.942771911621094</v>
      </c>
      <c r="C6675">
        <v>92.583717346191406</v>
      </c>
      <c r="D6675">
        <f t="shared" si="416"/>
        <v>1.6823695400097955</v>
      </c>
      <c r="E6675">
        <f t="shared" si="417"/>
        <v>-2.0465779473037995</v>
      </c>
      <c r="F6675">
        <f t="shared" si="414"/>
        <v>2.2987402156046031</v>
      </c>
      <c r="G6675">
        <f t="shared" si="415"/>
        <v>1.3656016000588893</v>
      </c>
    </row>
    <row r="6676" spans="1:7">
      <c r="A6676">
        <v>6717.7479999999996</v>
      </c>
      <c r="B6676">
        <v>69.944305419921903</v>
      </c>
      <c r="C6676">
        <v>92.508796691894503</v>
      </c>
      <c r="D6676">
        <f t="shared" si="416"/>
        <v>3.1557164666944684</v>
      </c>
      <c r="E6676">
        <f t="shared" si="417"/>
        <v>-1.3863399744021039</v>
      </c>
      <c r="F6676">
        <f t="shared" si="414"/>
        <v>2.0742064462121839</v>
      </c>
      <c r="G6676">
        <f t="shared" si="415"/>
        <v>1.7304859705876408</v>
      </c>
    </row>
    <row r="6677" spans="1:7">
      <c r="A6677">
        <v>6718.61</v>
      </c>
      <c r="B6677">
        <v>69.9976806640625</v>
      </c>
      <c r="C6677">
        <v>92.51806640625</v>
      </c>
      <c r="D6677">
        <f t="shared" si="416"/>
        <v>2.5177844096160977</v>
      </c>
      <c r="E6677">
        <f t="shared" si="417"/>
        <v>1.0479047626627225</v>
      </c>
      <c r="F6677">
        <f t="shared" si="414"/>
        <v>1.8476183791654566</v>
      </c>
      <c r="G6677">
        <f t="shared" si="415"/>
        <v>1.5398461052965835</v>
      </c>
    </row>
    <row r="6678" spans="1:7">
      <c r="A6678">
        <v>6719.62</v>
      </c>
      <c r="B6678">
        <v>69.966636657714801</v>
      </c>
      <c r="C6678">
        <v>92.452415466308594</v>
      </c>
      <c r="D6678">
        <f t="shared" si="416"/>
        <v>2.5940765338937006</v>
      </c>
      <c r="E6678">
        <f t="shared" si="417"/>
        <v>3.2479758740416984</v>
      </c>
      <c r="F6678">
        <f t="shared" si="414"/>
        <v>1.8397623992584513</v>
      </c>
      <c r="G6678">
        <f t="shared" si="415"/>
        <v>1.9476940619621412</v>
      </c>
    </row>
    <row r="6679" spans="1:7">
      <c r="A6679">
        <v>6720.6229999999996</v>
      </c>
      <c r="B6679">
        <v>69.977035522460895</v>
      </c>
      <c r="C6679">
        <v>92.5440673828125</v>
      </c>
      <c r="D6679">
        <f t="shared" si="416"/>
        <v>4.9558156894557408</v>
      </c>
      <c r="E6679">
        <f t="shared" si="417"/>
        <v>7.7559250435591682</v>
      </c>
      <c r="F6679">
        <f t="shared" si="414"/>
        <v>1.7633426050863763</v>
      </c>
      <c r="G6679">
        <f t="shared" si="415"/>
        <v>2.3318879778583006</v>
      </c>
    </row>
    <row r="6680" spans="1:7">
      <c r="A6680">
        <v>6721.6360000000004</v>
      </c>
      <c r="B6680">
        <v>69.999061584472699</v>
      </c>
      <c r="C6680">
        <v>92.553337097167997</v>
      </c>
      <c r="D6680">
        <f t="shared" si="416"/>
        <v>7.7773919565117522</v>
      </c>
      <c r="E6680">
        <f t="shared" si="417"/>
        <v>8.8329364174872591</v>
      </c>
      <c r="F6680">
        <f t="shared" si="414"/>
        <v>1.814140513887234</v>
      </c>
      <c r="G6680">
        <f t="shared" si="415"/>
        <v>2.5211110847415381</v>
      </c>
    </row>
    <row r="6681" spans="1:7">
      <c r="A6681">
        <v>6722.7560000000003</v>
      </c>
      <c r="B6681">
        <v>69.965713500976605</v>
      </c>
      <c r="C6681">
        <v>92.536346435546903</v>
      </c>
      <c r="D6681">
        <f t="shared" si="416"/>
        <v>9.4088152490454124</v>
      </c>
      <c r="E6681">
        <f t="shared" si="417"/>
        <v>8.7480392301896686</v>
      </c>
      <c r="F6681">
        <f t="shared" si="414"/>
        <v>1.5972222278771822</v>
      </c>
      <c r="G6681">
        <f t="shared" si="415"/>
        <v>2.5376466598363554</v>
      </c>
    </row>
    <row r="6682" spans="1:7">
      <c r="A6682">
        <v>6723.6549999999997</v>
      </c>
      <c r="B6682">
        <v>69.889854431152301</v>
      </c>
      <c r="C6682">
        <v>92.526306152343807</v>
      </c>
      <c r="D6682">
        <f t="shared" si="416"/>
        <v>10.568825753046676</v>
      </c>
      <c r="E6682">
        <f t="shared" si="417"/>
        <v>9.034159684700624</v>
      </c>
      <c r="F6682">
        <f t="shared" si="414"/>
        <v>0.78957176443470978</v>
      </c>
      <c r="G6682">
        <f t="shared" si="415"/>
        <v>2.5803438707155313</v>
      </c>
    </row>
    <row r="6683" spans="1:7">
      <c r="A6683">
        <v>6724.6679999999997</v>
      </c>
      <c r="B6683">
        <v>69.932830810546903</v>
      </c>
      <c r="C6683">
        <v>92.592468261718807</v>
      </c>
      <c r="D6683">
        <f t="shared" si="416"/>
        <v>10.218179984687238</v>
      </c>
      <c r="E6683">
        <f t="shared" si="417"/>
        <v>12.73149207562545</v>
      </c>
      <c r="F6683">
        <f t="shared" si="414"/>
        <v>0.4687561919952225</v>
      </c>
      <c r="G6683">
        <f t="shared" si="415"/>
        <v>2.7037085845485196</v>
      </c>
    </row>
    <row r="6684" spans="1:7">
      <c r="A6684">
        <v>6725.67</v>
      </c>
      <c r="B6684">
        <v>70.013900756835895</v>
      </c>
      <c r="C6684">
        <v>92.476615905761705</v>
      </c>
      <c r="D6684">
        <f t="shared" si="416"/>
        <v>7.9455491754065797</v>
      </c>
      <c r="E6684">
        <f t="shared" si="417"/>
        <v>12.954158284323006</v>
      </c>
      <c r="F6684">
        <f t="shared" si="414"/>
        <v>0.43577531896072214</v>
      </c>
      <c r="G6684">
        <f t="shared" si="415"/>
        <v>3.5338718428537605</v>
      </c>
    </row>
    <row r="6685" spans="1:7">
      <c r="A6685">
        <v>6726.674</v>
      </c>
      <c r="B6685">
        <v>69.949501037597699</v>
      </c>
      <c r="C6685">
        <v>92.519866943359403</v>
      </c>
      <c r="D6685">
        <f t="shared" si="416"/>
        <v>6.4035570240640869</v>
      </c>
      <c r="E6685">
        <f t="shared" si="417"/>
        <v>11.270368915523573</v>
      </c>
      <c r="F6685">
        <f t="shared" si="414"/>
        <v>0.2309772527917098</v>
      </c>
      <c r="G6685">
        <f t="shared" si="415"/>
        <v>3.948279770887305</v>
      </c>
    </row>
    <row r="6686" spans="1:7">
      <c r="A6686">
        <v>6727.7650000000003</v>
      </c>
      <c r="B6686">
        <v>69.977645874023395</v>
      </c>
      <c r="C6686">
        <v>92.549736022949205</v>
      </c>
      <c r="D6686">
        <f t="shared" si="416"/>
        <v>4.9185240492905802</v>
      </c>
      <c r="E6686">
        <f t="shared" si="417"/>
        <v>11.584184908530951</v>
      </c>
      <c r="F6686">
        <f t="shared" si="414"/>
        <v>0.4850316796489868</v>
      </c>
      <c r="G6686">
        <f t="shared" si="415"/>
        <v>4.289401039932133</v>
      </c>
    </row>
    <row r="6687" spans="1:7">
      <c r="A6687">
        <v>6728.6970000000001</v>
      </c>
      <c r="B6687">
        <v>69.9571533203125</v>
      </c>
      <c r="C6687">
        <v>92.474044799804702</v>
      </c>
      <c r="D6687">
        <f t="shared" si="416"/>
        <v>5.9411991987855934</v>
      </c>
      <c r="E6687">
        <f t="shared" si="417"/>
        <v>9.9889102077021494</v>
      </c>
      <c r="F6687">
        <f t="shared" si="414"/>
        <v>0.74374189796699219</v>
      </c>
      <c r="G6687">
        <f t="shared" si="415"/>
        <v>4.2812358985215324</v>
      </c>
    </row>
    <row r="6688" spans="1:7">
      <c r="A6688">
        <v>6729.7030000000004</v>
      </c>
      <c r="B6688">
        <v>69.946746826171903</v>
      </c>
      <c r="C6688">
        <v>92.422294616699205</v>
      </c>
      <c r="D6688">
        <f t="shared" si="416"/>
        <v>4.9893465122987033</v>
      </c>
      <c r="E6688">
        <f t="shared" si="417"/>
        <v>9.80105612709011</v>
      </c>
      <c r="F6688">
        <f t="shared" si="414"/>
        <v>1.0551557931125426</v>
      </c>
      <c r="G6688">
        <f t="shared" si="415"/>
        <v>3.7515517885108443</v>
      </c>
    </row>
    <row r="6689" spans="1:7">
      <c r="A6689">
        <v>6730.7150000000001</v>
      </c>
      <c r="B6689">
        <v>69.901168823242202</v>
      </c>
      <c r="C6689">
        <v>92.424095153808594</v>
      </c>
      <c r="D6689">
        <f t="shared" si="416"/>
        <v>5.4486882466895992</v>
      </c>
      <c r="E6689">
        <f t="shared" si="417"/>
        <v>8.1000421741171014</v>
      </c>
      <c r="F6689">
        <f t="shared" ref="F6689:F6752" si="418">-SLOPE(B6659:B6719,A6659:A6719)*3600</f>
        <v>0.97921697529554086</v>
      </c>
      <c r="G6689">
        <f t="shared" ref="G6689:G6752" si="419">-SLOPE(C6659:C6719,A6659:A6719)*3600</f>
        <v>3.7630773715167982</v>
      </c>
    </row>
    <row r="6690" spans="1:7">
      <c r="A6690">
        <v>6731.7190000000001</v>
      </c>
      <c r="B6690">
        <v>69.913711547851605</v>
      </c>
      <c r="C6690">
        <v>92.504936218261705</v>
      </c>
      <c r="D6690">
        <f t="shared" si="416"/>
        <v>3.6847954337856286</v>
      </c>
      <c r="E6690">
        <f t="shared" si="417"/>
        <v>10.606318800185308</v>
      </c>
      <c r="F6690">
        <f t="shared" si="418"/>
        <v>0.69711239605474762</v>
      </c>
      <c r="G6690">
        <f t="shared" si="419"/>
        <v>3.9520990026186027</v>
      </c>
    </row>
    <row r="6691" spans="1:7">
      <c r="A6691">
        <v>6732.7650000000003</v>
      </c>
      <c r="B6691">
        <v>69.912796020507798</v>
      </c>
      <c r="C6691">
        <v>92.487686157226605</v>
      </c>
      <c r="D6691">
        <f t="shared" si="416"/>
        <v>3.328643865553111</v>
      </c>
      <c r="E6691">
        <f t="shared" si="417"/>
        <v>8.2582483959015338</v>
      </c>
      <c r="F6691">
        <f t="shared" si="418"/>
        <v>0.34593900232293551</v>
      </c>
      <c r="G6691">
        <f t="shared" si="419"/>
        <v>4.1807620460048689</v>
      </c>
    </row>
    <row r="6692" spans="1:7">
      <c r="A6692">
        <v>6733.7290000000003</v>
      </c>
      <c r="B6692">
        <v>69.973670959472699</v>
      </c>
      <c r="C6692">
        <v>92.50390625</v>
      </c>
      <c r="D6692">
        <f t="shared" si="416"/>
        <v>3.6660772516134124</v>
      </c>
      <c r="E6692">
        <f t="shared" si="417"/>
        <v>9.1890874349873233</v>
      </c>
      <c r="F6692">
        <f t="shared" si="418"/>
        <v>0.17435013127371052</v>
      </c>
      <c r="G6692">
        <f t="shared" si="419"/>
        <v>4.4073152052094144</v>
      </c>
    </row>
    <row r="6693" spans="1:7">
      <c r="A6693">
        <v>6734.7359999999999</v>
      </c>
      <c r="B6693">
        <v>69.947517395019503</v>
      </c>
      <c r="C6693">
        <v>92.514717102050795</v>
      </c>
      <c r="D6693">
        <f t="shared" si="416"/>
        <v>3.5245733547238105</v>
      </c>
      <c r="E6693">
        <f t="shared" si="417"/>
        <v>9.3342718737524937</v>
      </c>
      <c r="F6693">
        <f t="shared" si="418"/>
        <v>0.18832380631459375</v>
      </c>
      <c r="G6693">
        <f t="shared" si="419"/>
        <v>5.2708070452925417</v>
      </c>
    </row>
    <row r="6694" spans="1:7">
      <c r="A6694">
        <v>6735.7430000000004</v>
      </c>
      <c r="B6694">
        <v>69.871192932128906</v>
      </c>
      <c r="C6694">
        <v>92.335014343261705</v>
      </c>
      <c r="D6694">
        <f t="shared" si="416"/>
        <v>2.6856228243346711</v>
      </c>
      <c r="E6694">
        <f t="shared" si="417"/>
        <v>10.221450807215975</v>
      </c>
      <c r="F6694">
        <f t="shared" si="418"/>
        <v>3.9394998373336959E-2</v>
      </c>
      <c r="G6694">
        <f t="shared" si="419"/>
        <v>5.3922871016084901</v>
      </c>
    </row>
    <row r="6695" spans="1:7">
      <c r="A6695">
        <v>6736.7510000000002</v>
      </c>
      <c r="B6695">
        <v>69.869964599609403</v>
      </c>
      <c r="C6695">
        <v>92.397064208984403</v>
      </c>
      <c r="D6695">
        <f t="shared" si="416"/>
        <v>1.574572945300202</v>
      </c>
      <c r="E6695">
        <f t="shared" si="417"/>
        <v>8.4556443935035244</v>
      </c>
      <c r="F6695">
        <f t="shared" si="418"/>
        <v>0.42164482647334328</v>
      </c>
      <c r="G6695">
        <f t="shared" si="419"/>
        <v>4.7228554026577276</v>
      </c>
    </row>
    <row r="6696" spans="1:7">
      <c r="A6696">
        <v>6737.7740000000003</v>
      </c>
      <c r="B6696">
        <v>69.904533386230497</v>
      </c>
      <c r="C6696">
        <v>92.534027099609403</v>
      </c>
      <c r="D6696">
        <f t="shared" si="416"/>
        <v>-0.37701518041279142</v>
      </c>
      <c r="E6696">
        <f t="shared" si="417"/>
        <v>6.7788776898780956</v>
      </c>
      <c r="F6696">
        <f t="shared" si="418"/>
        <v>0.13845493881058338</v>
      </c>
      <c r="G6696">
        <f t="shared" si="419"/>
        <v>4.6574359303993313</v>
      </c>
    </row>
    <row r="6697" spans="1:7">
      <c r="A6697">
        <v>6738.76</v>
      </c>
      <c r="B6697">
        <v>69.924110412597699</v>
      </c>
      <c r="C6697">
        <v>92.517036437988295</v>
      </c>
      <c r="D6697">
        <f t="shared" si="416"/>
        <v>-2.6146780530108158</v>
      </c>
      <c r="E6697">
        <f t="shared" si="417"/>
        <v>4.7706493558366185</v>
      </c>
      <c r="F6697">
        <f t="shared" si="418"/>
        <v>0.37731463712400481</v>
      </c>
      <c r="G6697">
        <f t="shared" si="419"/>
        <v>4.9235336761810071</v>
      </c>
    </row>
    <row r="6698" spans="1:7">
      <c r="A6698">
        <v>6739.7669999999998</v>
      </c>
      <c r="B6698">
        <v>69.937416076660199</v>
      </c>
      <c r="C6698">
        <v>92.406845092773395</v>
      </c>
      <c r="D6698">
        <f t="shared" si="416"/>
        <v>-1.5865284455068898</v>
      </c>
      <c r="E6698">
        <f t="shared" si="417"/>
        <v>2.4286801679794037</v>
      </c>
      <c r="F6698">
        <f t="shared" si="418"/>
        <v>0.16171424193041159</v>
      </c>
      <c r="G6698">
        <f t="shared" si="419"/>
        <v>5.3496231909746914</v>
      </c>
    </row>
    <row r="6699" spans="1:7">
      <c r="A6699">
        <v>6740.7740000000003</v>
      </c>
      <c r="B6699">
        <v>69.992027282714801</v>
      </c>
      <c r="C6699">
        <v>92.492835998535199</v>
      </c>
      <c r="D6699">
        <f t="shared" si="416"/>
        <v>-1.6812488569970774</v>
      </c>
      <c r="E6699">
        <f t="shared" si="417"/>
        <v>2.528059263290741</v>
      </c>
      <c r="F6699">
        <f t="shared" si="418"/>
        <v>4.3225191151163245E-2</v>
      </c>
      <c r="G6699">
        <f t="shared" si="419"/>
        <v>5.6113484574672405</v>
      </c>
    </row>
    <row r="6700" spans="1:7">
      <c r="A6700">
        <v>6741.7740000000003</v>
      </c>
      <c r="B6700">
        <v>69.969696044921903</v>
      </c>
      <c r="C6700">
        <v>92.507766723632798</v>
      </c>
      <c r="D6700">
        <f t="shared" si="416"/>
        <v>-3.1810839507466575</v>
      </c>
      <c r="E6700">
        <f t="shared" si="417"/>
        <v>3.4035862476787937</v>
      </c>
      <c r="F6700">
        <f t="shared" si="418"/>
        <v>-0.59794275725432522</v>
      </c>
      <c r="G6700">
        <f t="shared" si="419"/>
        <v>5.1505738825215115</v>
      </c>
    </row>
    <row r="6701" spans="1:7">
      <c r="A6701">
        <v>6742.79</v>
      </c>
      <c r="B6701">
        <v>69.968315124511705</v>
      </c>
      <c r="C6701">
        <v>92.557197570800795</v>
      </c>
      <c r="D6701">
        <f t="shared" si="416"/>
        <v>-2.62781777155518</v>
      </c>
      <c r="E6701">
        <f t="shared" si="417"/>
        <v>3.1276554505414822</v>
      </c>
      <c r="F6701">
        <f t="shared" si="418"/>
        <v>-0.78182421131792401</v>
      </c>
      <c r="G6701">
        <f t="shared" si="419"/>
        <v>5.8606742956813695</v>
      </c>
    </row>
    <row r="6702" spans="1:7">
      <c r="A6702">
        <v>6743.7830000000004</v>
      </c>
      <c r="B6702">
        <v>69.937110900878906</v>
      </c>
      <c r="C6702">
        <v>92.503135681152301</v>
      </c>
      <c r="D6702">
        <f t="shared" si="416"/>
        <v>-3.9093598833873013</v>
      </c>
      <c r="E6702">
        <f t="shared" si="417"/>
        <v>3.4202544976855433</v>
      </c>
      <c r="F6702">
        <f t="shared" si="418"/>
        <v>-0.74365383631597126</v>
      </c>
      <c r="G6702">
        <f t="shared" si="419"/>
        <v>5.2414697102382011</v>
      </c>
    </row>
    <row r="6703" spans="1:7">
      <c r="A6703">
        <v>6744.7920000000004</v>
      </c>
      <c r="B6703">
        <v>69.934516906738295</v>
      </c>
      <c r="C6703">
        <v>92.456535339355497</v>
      </c>
      <c r="D6703">
        <f t="shared" si="416"/>
        <v>-3.9702847079625254</v>
      </c>
      <c r="E6703">
        <f t="shared" si="417"/>
        <v>2.1126946154821127</v>
      </c>
      <c r="F6703">
        <f t="shared" si="418"/>
        <v>-1.4724733850354479</v>
      </c>
      <c r="G6703">
        <f t="shared" si="419"/>
        <v>5.0672052767621922</v>
      </c>
    </row>
    <row r="6704" spans="1:7">
      <c r="A6704">
        <v>6745.7950000000001</v>
      </c>
      <c r="B6704">
        <v>69.906829833984403</v>
      </c>
      <c r="C6704">
        <v>92.446495056152301</v>
      </c>
      <c r="D6704">
        <f t="shared" si="416"/>
        <v>-5.1059980410543213</v>
      </c>
      <c r="E6704">
        <f t="shared" si="417"/>
        <v>2.605989410483073</v>
      </c>
      <c r="F6704">
        <f t="shared" si="418"/>
        <v>-1.6360388349211981</v>
      </c>
      <c r="G6704">
        <f t="shared" si="419"/>
        <v>4.9641333562678129</v>
      </c>
    </row>
    <row r="6705" spans="1:7">
      <c r="A6705">
        <v>6746.8050000000003</v>
      </c>
      <c r="B6705">
        <v>69.971221923828097</v>
      </c>
      <c r="C6705">
        <v>92.3623046875</v>
      </c>
      <c r="D6705">
        <f t="shared" si="416"/>
        <v>-6.4503609693937838</v>
      </c>
      <c r="E6705">
        <f t="shared" si="417"/>
        <v>3.405595407177433</v>
      </c>
      <c r="F6705">
        <f t="shared" si="418"/>
        <v>-1.7636805305357905</v>
      </c>
      <c r="G6705">
        <f t="shared" si="419"/>
        <v>5.0962340512660846</v>
      </c>
    </row>
    <row r="6706" spans="1:7">
      <c r="A6706">
        <v>6747.8059999999996</v>
      </c>
      <c r="B6706">
        <v>69.964035034179702</v>
      </c>
      <c r="C6706">
        <v>92.499786376953097</v>
      </c>
      <c r="D6706">
        <f t="shared" si="416"/>
        <v>-7.5342580116355355</v>
      </c>
      <c r="E6706">
        <f t="shared" si="417"/>
        <v>3.1964761662607688</v>
      </c>
      <c r="F6706">
        <f t="shared" si="418"/>
        <v>-1.5027532603769833</v>
      </c>
      <c r="G6706">
        <f t="shared" si="419"/>
        <v>4.6389180946214035</v>
      </c>
    </row>
    <row r="6707" spans="1:7">
      <c r="A6707">
        <v>6748.8209999999999</v>
      </c>
      <c r="B6707">
        <v>69.931457519531307</v>
      </c>
      <c r="C6707">
        <v>92.422294616699205</v>
      </c>
      <c r="D6707">
        <f t="shared" si="416"/>
        <v>-7.0768604084772653</v>
      </c>
      <c r="E6707">
        <f t="shared" si="417"/>
        <v>1.2440916837372757</v>
      </c>
      <c r="F6707">
        <f t="shared" si="418"/>
        <v>-1.1511424601115336</v>
      </c>
      <c r="G6707">
        <f t="shared" si="419"/>
        <v>4.2584496677805168</v>
      </c>
    </row>
    <row r="6708" spans="1:7">
      <c r="A6708">
        <v>6749.8270000000002</v>
      </c>
      <c r="B6708">
        <v>69.895965576171903</v>
      </c>
      <c r="C6708">
        <v>92.443405151367202</v>
      </c>
      <c r="D6708">
        <f t="shared" si="416"/>
        <v>-7.3801211779294542</v>
      </c>
      <c r="E6708">
        <f t="shared" si="417"/>
        <v>1.4532969777573992</v>
      </c>
      <c r="F6708">
        <f t="shared" si="418"/>
        <v>-1.6313306563735512</v>
      </c>
      <c r="G6708">
        <f t="shared" si="419"/>
        <v>4.1032088808054965</v>
      </c>
    </row>
    <row r="6709" spans="1:7">
      <c r="A6709">
        <v>6750.8379999999997</v>
      </c>
      <c r="B6709">
        <v>69.954551696777301</v>
      </c>
      <c r="C6709">
        <v>92.474296569824205</v>
      </c>
      <c r="D6709">
        <f t="shared" si="416"/>
        <v>-8.3736251198655456</v>
      </c>
      <c r="E6709">
        <f t="shared" si="417"/>
        <v>0.12346875616086958</v>
      </c>
      <c r="F6709">
        <f t="shared" si="418"/>
        <v>-1.8372597102502533</v>
      </c>
      <c r="G6709">
        <f t="shared" si="419"/>
        <v>4.2879617922494049</v>
      </c>
    </row>
    <row r="6710" spans="1:7">
      <c r="A6710">
        <v>6751.8450000000003</v>
      </c>
      <c r="B6710">
        <v>69.955162048339801</v>
      </c>
      <c r="C6710">
        <v>92.500305175781307</v>
      </c>
      <c r="D6710">
        <f t="shared" si="416"/>
        <v>-6.0660341977373999</v>
      </c>
      <c r="E6710">
        <f t="shared" si="417"/>
        <v>1.6835349988766892</v>
      </c>
      <c r="F6710">
        <f t="shared" si="418"/>
        <v>-1.9450889614059095</v>
      </c>
      <c r="G6710">
        <f t="shared" si="419"/>
        <v>4.6909486672888905</v>
      </c>
    </row>
    <row r="6711" spans="1:7">
      <c r="A6711">
        <v>6752.8519999999999</v>
      </c>
      <c r="B6711">
        <v>69.968925476074205</v>
      </c>
      <c r="C6711">
        <v>92.483314514160199</v>
      </c>
      <c r="D6711">
        <f t="shared" si="416"/>
        <v>-5.8277866807226353</v>
      </c>
      <c r="E6711">
        <f t="shared" si="417"/>
        <v>2.4315872372110303</v>
      </c>
      <c r="F6711">
        <f t="shared" si="418"/>
        <v>-1.8070890581646009</v>
      </c>
      <c r="G6711">
        <f t="shared" si="419"/>
        <v>4.2899623787808734</v>
      </c>
    </row>
    <row r="6712" spans="1:7">
      <c r="A6712">
        <v>6753.8590000000004</v>
      </c>
      <c r="B6712">
        <v>70.016036987304702</v>
      </c>
      <c r="C6712">
        <v>92.512145996093807</v>
      </c>
      <c r="D6712">
        <f t="shared" si="416"/>
        <v>-4.2285092231001027</v>
      </c>
      <c r="E6712">
        <f t="shared" si="417"/>
        <v>1.4977414318744455</v>
      </c>
      <c r="F6712">
        <f t="shared" si="418"/>
        <v>-1.9573115737004347</v>
      </c>
      <c r="G6712">
        <f t="shared" si="419"/>
        <v>3.7567084247994331</v>
      </c>
    </row>
    <row r="6713" spans="1:7">
      <c r="A6713">
        <v>6754.8710000000001</v>
      </c>
      <c r="B6713">
        <v>69.949348449707003</v>
      </c>
      <c r="C6713">
        <v>92.536605834960895</v>
      </c>
      <c r="D6713">
        <f t="shared" si="416"/>
        <v>-3.5908953279596676</v>
      </c>
      <c r="E6713">
        <f t="shared" si="417"/>
        <v>0.51319114634113039</v>
      </c>
      <c r="F6713">
        <f t="shared" si="418"/>
        <v>-1.550960269990199</v>
      </c>
      <c r="G6713">
        <f t="shared" si="419"/>
        <v>3.3746212567346658</v>
      </c>
    </row>
    <row r="6714" spans="1:7">
      <c r="A6714">
        <v>6755.8850000000002</v>
      </c>
      <c r="B6714">
        <v>69.959289550781307</v>
      </c>
      <c r="C6714">
        <v>92.354072570800795</v>
      </c>
      <c r="D6714">
        <f t="shared" si="416"/>
        <v>-2.1633207189884098</v>
      </c>
      <c r="E6714">
        <f t="shared" si="417"/>
        <v>2.8655924689594299</v>
      </c>
      <c r="F6714">
        <f t="shared" si="418"/>
        <v>-1.4697753176462727</v>
      </c>
      <c r="G6714">
        <f t="shared" si="419"/>
        <v>2.9289667782178515</v>
      </c>
    </row>
    <row r="6715" spans="1:7">
      <c r="A6715">
        <v>6756.8860000000004</v>
      </c>
      <c r="B6715">
        <v>69.939407348632798</v>
      </c>
      <c r="C6715">
        <v>92.425895690917997</v>
      </c>
      <c r="D6715">
        <f t="shared" si="416"/>
        <v>-4.2155787640917293</v>
      </c>
      <c r="E6715">
        <f t="shared" si="417"/>
        <v>2.0758545666195167</v>
      </c>
      <c r="F6715">
        <f t="shared" si="418"/>
        <v>-1.8723436256369479</v>
      </c>
      <c r="G6715">
        <f t="shared" si="419"/>
        <v>3.2693055407027374</v>
      </c>
    </row>
    <row r="6716" spans="1:7">
      <c r="A6716">
        <v>6757.8860000000004</v>
      </c>
      <c r="B6716">
        <v>69.908355712890597</v>
      </c>
      <c r="C6716">
        <v>92.429504394531307</v>
      </c>
      <c r="D6716">
        <f t="shared" si="416"/>
        <v>-4.0554587945090681</v>
      </c>
      <c r="E6716">
        <f t="shared" si="417"/>
        <v>2.3819098216724162</v>
      </c>
      <c r="F6716">
        <f t="shared" si="418"/>
        <v>-1.6988269695459814</v>
      </c>
      <c r="G6716">
        <f t="shared" si="419"/>
        <v>3.3905238566335631</v>
      </c>
    </row>
    <row r="6717" spans="1:7">
      <c r="A6717">
        <v>6758.8909999999996</v>
      </c>
      <c r="B6717">
        <v>69.960670471191406</v>
      </c>
      <c r="C6717">
        <v>92.365653991699205</v>
      </c>
      <c r="D6717">
        <f t="shared" si="416"/>
        <v>-4.8305935880977371</v>
      </c>
      <c r="E6717">
        <f t="shared" si="417"/>
        <v>-0.49291851263765607</v>
      </c>
      <c r="F6717">
        <f t="shared" si="418"/>
        <v>-1.7863510019245761</v>
      </c>
      <c r="G6717">
        <f t="shared" si="419"/>
        <v>3.319389600770184</v>
      </c>
    </row>
    <row r="6718" spans="1:7">
      <c r="A6718">
        <v>6759.902</v>
      </c>
      <c r="B6718">
        <v>69.924720764160199</v>
      </c>
      <c r="C6718">
        <v>92.507766723632798</v>
      </c>
      <c r="D6718">
        <f t="shared" si="416"/>
        <v>-5.8393857323725848</v>
      </c>
      <c r="E6718">
        <f t="shared" si="417"/>
        <v>-0.95349353037231876</v>
      </c>
      <c r="F6718">
        <f t="shared" si="418"/>
        <v>-1.6913133151726245</v>
      </c>
      <c r="G6718">
        <f t="shared" si="419"/>
        <v>2.7888333103070262</v>
      </c>
    </row>
    <row r="6719" spans="1:7">
      <c r="A6719">
        <v>6760.9059999999999</v>
      </c>
      <c r="B6719">
        <v>69.983306884765597</v>
      </c>
      <c r="C6719">
        <v>92.482025146484403</v>
      </c>
      <c r="D6719">
        <f t="shared" si="416"/>
        <v>-5.4028012990163949</v>
      </c>
      <c r="E6719">
        <f t="shared" si="417"/>
        <v>1.4519570205653449</v>
      </c>
      <c r="F6719">
        <f t="shared" si="418"/>
        <v>-1.3879084914626896</v>
      </c>
      <c r="G6719">
        <f t="shared" si="419"/>
        <v>2.8016911281025623</v>
      </c>
    </row>
    <row r="6720" spans="1:7">
      <c r="A6720">
        <v>6761.9049999999997</v>
      </c>
      <c r="B6720">
        <v>70.044029235839801</v>
      </c>
      <c r="C6720">
        <v>92.469924926757798</v>
      </c>
      <c r="D6720">
        <f t="shared" si="416"/>
        <v>-3.4199183422027977</v>
      </c>
      <c r="E6720">
        <f t="shared" si="417"/>
        <v>2.4729483571122959</v>
      </c>
      <c r="F6720">
        <f t="shared" si="418"/>
        <v>-1.3716343904418293</v>
      </c>
      <c r="G6720">
        <f t="shared" si="419"/>
        <v>3.176116439353061</v>
      </c>
    </row>
    <row r="6721" spans="1:7">
      <c r="A6721">
        <v>6762.915</v>
      </c>
      <c r="B6721">
        <v>70.028121948242202</v>
      </c>
      <c r="C6721">
        <v>92.433364868164105</v>
      </c>
      <c r="D6721">
        <f t="shared" si="416"/>
        <v>-2.605310499237103</v>
      </c>
      <c r="E6721">
        <f t="shared" si="417"/>
        <v>4.8215538568910992</v>
      </c>
      <c r="F6721">
        <f t="shared" si="418"/>
        <v>-0.96028397207147598</v>
      </c>
      <c r="G6721">
        <f t="shared" si="419"/>
        <v>2.4737098228653895</v>
      </c>
    </row>
    <row r="6722" spans="1:7">
      <c r="A6722">
        <v>6763.9189999999999</v>
      </c>
      <c r="B6722">
        <v>69.965560913085895</v>
      </c>
      <c r="C6722">
        <v>92.527595520019503</v>
      </c>
      <c r="D6722">
        <f t="shared" si="416"/>
        <v>-1.3022388950147785</v>
      </c>
      <c r="E6722">
        <f t="shared" si="417"/>
        <v>2.8330249162036427</v>
      </c>
      <c r="F6722">
        <f t="shared" si="418"/>
        <v>-0.43022441597469058</v>
      </c>
      <c r="G6722">
        <f t="shared" si="419"/>
        <v>2.3378818174151035</v>
      </c>
    </row>
    <row r="6723" spans="1:7">
      <c r="A6723">
        <v>6764.9309999999996</v>
      </c>
      <c r="B6723">
        <v>69.939254760742202</v>
      </c>
      <c r="C6723">
        <v>92.413024902343807</v>
      </c>
      <c r="D6723">
        <f t="shared" si="416"/>
        <v>-1.279617192300984</v>
      </c>
      <c r="E6723">
        <f t="shared" si="417"/>
        <v>3.7006266072165164</v>
      </c>
      <c r="F6723">
        <f t="shared" si="418"/>
        <v>-0.7395663740661601</v>
      </c>
      <c r="G6723">
        <f t="shared" si="419"/>
        <v>2.0870209352670028</v>
      </c>
    </row>
    <row r="6724" spans="1:7">
      <c r="A6724">
        <v>6765.94</v>
      </c>
      <c r="B6724">
        <v>69.996765136718807</v>
      </c>
      <c r="C6724">
        <v>92.466575622558594</v>
      </c>
      <c r="D6724">
        <f t="shared" si="416"/>
        <v>5.797095331131436E-3</v>
      </c>
      <c r="E6724">
        <f t="shared" si="417"/>
        <v>3.9967910948551379</v>
      </c>
      <c r="F6724">
        <f t="shared" si="418"/>
        <v>-0.77061494379076489</v>
      </c>
      <c r="G6724">
        <f t="shared" si="419"/>
        <v>1.8727938383327976</v>
      </c>
    </row>
    <row r="6725" spans="1:7">
      <c r="A6725">
        <v>6766.9459999999999</v>
      </c>
      <c r="B6725">
        <v>69.928855895996094</v>
      </c>
      <c r="C6725">
        <v>92.521415710449205</v>
      </c>
      <c r="D6725">
        <f t="shared" si="416"/>
        <v>0.65485028864906236</v>
      </c>
      <c r="E6725">
        <f t="shared" si="417"/>
        <v>6.4771529560224206</v>
      </c>
      <c r="F6725">
        <f t="shared" si="418"/>
        <v>-0.2768782971815516</v>
      </c>
      <c r="G6725">
        <f t="shared" si="419"/>
        <v>2.2327227477622245</v>
      </c>
    </row>
    <row r="6726" spans="1:7">
      <c r="A6726">
        <v>6767.9520000000002</v>
      </c>
      <c r="B6726">
        <v>70.029647827148395</v>
      </c>
      <c r="C6726">
        <v>92.505195617675795</v>
      </c>
      <c r="D6726">
        <f t="shared" si="416"/>
        <v>2.7317147713583245</v>
      </c>
      <c r="E6726">
        <f t="shared" si="417"/>
        <v>5.4398613684723767</v>
      </c>
      <c r="F6726">
        <f t="shared" si="418"/>
        <v>0.37918825703741504</v>
      </c>
      <c r="G6726">
        <f t="shared" si="419"/>
        <v>2.5944596264356394</v>
      </c>
    </row>
    <row r="6727" spans="1:7">
      <c r="A6727">
        <v>6768.9539999999997</v>
      </c>
      <c r="B6727">
        <v>69.940475463867202</v>
      </c>
      <c r="C6727">
        <v>92.444175720214801</v>
      </c>
      <c r="D6727">
        <f t="shared" si="416"/>
        <v>2.6219746474925136</v>
      </c>
      <c r="E6727">
        <f t="shared" si="417"/>
        <v>3.9095413194226136</v>
      </c>
      <c r="F6727">
        <f t="shared" si="418"/>
        <v>1.1218681127120276</v>
      </c>
      <c r="G6727">
        <f t="shared" si="419"/>
        <v>2.1995192023353249</v>
      </c>
    </row>
    <row r="6728" spans="1:7">
      <c r="A6728">
        <v>6769.9679999999998</v>
      </c>
      <c r="B6728">
        <v>69.966484069824205</v>
      </c>
      <c r="C6728">
        <v>92.458595275878906</v>
      </c>
      <c r="D6728">
        <f t="shared" si="416"/>
        <v>1.8477653913361578</v>
      </c>
      <c r="E6728">
        <f t="shared" si="417"/>
        <v>2.1040256462165048</v>
      </c>
      <c r="F6728">
        <f t="shared" si="418"/>
        <v>1.5210739238347826</v>
      </c>
      <c r="G6728">
        <f t="shared" si="419"/>
        <v>2.2813435718583235</v>
      </c>
    </row>
    <row r="6729" spans="1:7">
      <c r="A6729">
        <v>6770.9790000000003</v>
      </c>
      <c r="B6729">
        <v>69.918609619140597</v>
      </c>
      <c r="C6729">
        <v>92.417915344238295</v>
      </c>
      <c r="D6729">
        <f t="shared" si="416"/>
        <v>2.1911557693635593</v>
      </c>
      <c r="E6729">
        <f t="shared" si="417"/>
        <v>0.9476255081794257</v>
      </c>
      <c r="F6729">
        <f t="shared" si="418"/>
        <v>1.6084230796786434</v>
      </c>
      <c r="G6729">
        <f t="shared" si="419"/>
        <v>3.0684037770260728</v>
      </c>
    </row>
    <row r="6730" spans="1:7">
      <c r="A6730">
        <v>6771.982</v>
      </c>
      <c r="B6730">
        <v>70.020011901855497</v>
      </c>
      <c r="C6730">
        <v>92.472236633300795</v>
      </c>
      <c r="D6730">
        <f t="shared" si="416"/>
        <v>2.2688388266195174</v>
      </c>
      <c r="E6730">
        <f t="shared" si="417"/>
        <v>4.3533943896716156</v>
      </c>
      <c r="F6730">
        <f t="shared" si="418"/>
        <v>1.057509375952846</v>
      </c>
      <c r="G6730">
        <f t="shared" si="419"/>
        <v>3.1564168103282295</v>
      </c>
    </row>
    <row r="6731" spans="1:7">
      <c r="A6731">
        <v>6772.9920000000002</v>
      </c>
      <c r="B6731">
        <v>69.943382263183594</v>
      </c>
      <c r="C6731">
        <v>92.404273986816406</v>
      </c>
      <c r="D6731">
        <f t="shared" si="416"/>
        <v>3.6015215493515309</v>
      </c>
      <c r="E6731">
        <f t="shared" si="417"/>
        <v>6.3432895386789587</v>
      </c>
      <c r="F6731">
        <f t="shared" si="418"/>
        <v>0.60275921720704251</v>
      </c>
      <c r="G6731">
        <f t="shared" si="419"/>
        <v>2.9169240734180204</v>
      </c>
    </row>
    <row r="6732" spans="1:7">
      <c r="A6732">
        <v>6773.9920000000002</v>
      </c>
      <c r="B6732">
        <v>69.986366271972699</v>
      </c>
      <c r="C6732">
        <v>92.491806030273395</v>
      </c>
      <c r="D6732">
        <f t="shared" si="416"/>
        <v>5.2792878330057453</v>
      </c>
      <c r="E6732">
        <f t="shared" si="417"/>
        <v>8.2123056537783405</v>
      </c>
      <c r="F6732">
        <f t="shared" si="418"/>
        <v>0.45158249987148813</v>
      </c>
      <c r="G6732">
        <f t="shared" si="419"/>
        <v>2.3290109846498308</v>
      </c>
    </row>
    <row r="6733" spans="1:7">
      <c r="A6733">
        <v>6774.9930000000004</v>
      </c>
      <c r="B6733">
        <v>70.031639099121094</v>
      </c>
      <c r="C6733">
        <v>92.433364868164105</v>
      </c>
      <c r="D6733">
        <f t="shared" si="416"/>
        <v>6.064224222495171</v>
      </c>
      <c r="E6733">
        <f t="shared" si="417"/>
        <v>8.1597007888549129</v>
      </c>
      <c r="F6733">
        <f t="shared" si="418"/>
        <v>0.57604131997306085</v>
      </c>
      <c r="G6733">
        <f t="shared" si="419"/>
        <v>1.8834673253668957</v>
      </c>
    </row>
    <row r="6734" spans="1:7">
      <c r="A6734">
        <v>6775.9939999999997</v>
      </c>
      <c r="B6734">
        <v>69.973823547363295</v>
      </c>
      <c r="C6734">
        <v>92.345832824707003</v>
      </c>
      <c r="D6734">
        <f t="shared" si="416"/>
        <v>8.2140879749207834</v>
      </c>
    